     <c r="F1551" t="s">
        <v>450</v>
      </c>
      <c r="G1551">
        <v>51</v>
      </c>
      <c r="H1551">
        <v>14</v>
      </c>
      <c r="I1551">
        <v>4.63</v>
      </c>
      <c r="J1551">
        <v>0.93</v>
      </c>
      <c r="K1551">
        <v>1.96</v>
      </c>
      <c r="L1551">
        <v>0</v>
      </c>
      <c r="M1551">
        <v>6.47</v>
      </c>
      <c r="N1551">
        <v>1</v>
      </c>
      <c r="O1551">
        <v>0</v>
      </c>
      <c r="P1551">
        <v>737</v>
      </c>
      <c r="Q1551">
        <v>177</v>
      </c>
      <c r="R1551">
        <v>55</v>
      </c>
      <c r="S1551">
        <v>144</v>
      </c>
      <c r="T1551">
        <v>0</v>
      </c>
      <c r="U1551">
        <v>361</v>
      </c>
      <c r="W1551">
        <v>13.989999999999998</v>
      </c>
      <c r="X1551">
        <v>-1.0000000000001563E-2</v>
      </c>
    </row>
    <row r="1552" spans="1:24" x14ac:dyDescent="0.2">
      <c r="A1552">
        <v>2013</v>
      </c>
      <c r="B1552">
        <v>6</v>
      </c>
      <c r="C1552" t="s">
        <v>415</v>
      </c>
      <c r="D1552" t="s">
        <v>416</v>
      </c>
      <c r="E1552" t="s">
        <v>681</v>
      </c>
      <c r="F1552" t="s">
        <v>682</v>
      </c>
      <c r="G1552">
        <v>51</v>
      </c>
      <c r="H1552">
        <v>16</v>
      </c>
      <c r="I1552">
        <v>3.18</v>
      </c>
      <c r="J1552">
        <v>0.83</v>
      </c>
      <c r="K1552">
        <v>7.65</v>
      </c>
      <c r="L1552">
        <v>0</v>
      </c>
      <c r="M1552">
        <v>4.34</v>
      </c>
      <c r="N1552">
        <v>2</v>
      </c>
      <c r="O1552">
        <v>0</v>
      </c>
      <c r="P1552">
        <v>1202</v>
      </c>
      <c r="Q1552">
        <v>258</v>
      </c>
      <c r="R1552">
        <v>167</v>
      </c>
      <c r="S1552">
        <v>350</v>
      </c>
      <c r="T1552">
        <v>0</v>
      </c>
      <c r="U1552">
        <v>427</v>
      </c>
      <c r="W1552">
        <v>16</v>
      </c>
      <c r="X1552">
        <v>0</v>
      </c>
    </row>
    <row r="1553" spans="1:24" x14ac:dyDescent="0.2">
      <c r="A1553">
        <v>2013</v>
      </c>
      <c r="B1553">
        <v>4</v>
      </c>
      <c r="C1553" t="s">
        <v>415</v>
      </c>
      <c r="D1553" t="s">
        <v>416</v>
      </c>
      <c r="E1553" t="s">
        <v>183</v>
      </c>
      <c r="F1553" t="s">
        <v>184</v>
      </c>
      <c r="G1553">
        <v>51</v>
      </c>
      <c r="H1553">
        <v>19</v>
      </c>
      <c r="I1553">
        <v>5.83</v>
      </c>
      <c r="J1553">
        <v>0</v>
      </c>
      <c r="K1553">
        <v>1.89</v>
      </c>
      <c r="L1553">
        <v>0</v>
      </c>
      <c r="M1553">
        <v>11.28</v>
      </c>
      <c r="N1553">
        <v>8</v>
      </c>
      <c r="O1553">
        <v>0</v>
      </c>
      <c r="P1553">
        <v>979</v>
      </c>
      <c r="Q1553">
        <v>294</v>
      </c>
      <c r="R1553">
        <v>0</v>
      </c>
      <c r="S1553">
        <v>73</v>
      </c>
      <c r="T1553">
        <v>0</v>
      </c>
      <c r="U1553">
        <v>612</v>
      </c>
      <c r="W1553">
        <v>19</v>
      </c>
      <c r="X1553">
        <v>0</v>
      </c>
    </row>
    <row r="1554" spans="1:24" x14ac:dyDescent="0.2">
      <c r="A1554">
        <v>2013</v>
      </c>
      <c r="B1554">
        <v>5</v>
      </c>
      <c r="C1554" t="s">
        <v>415</v>
      </c>
      <c r="D1554" t="s">
        <v>416</v>
      </c>
      <c r="E1554" t="s">
        <v>449</v>
      </c>
      <c r="F1554" t="s">
        <v>450</v>
      </c>
      <c r="G1554">
        <v>50</v>
      </c>
      <c r="H1554">
        <v>19</v>
      </c>
      <c r="I1554">
        <v>4.68</v>
      </c>
      <c r="J1554">
        <v>0.39</v>
      </c>
      <c r="K1554">
        <v>8.83</v>
      </c>
      <c r="L1554">
        <v>0</v>
      </c>
      <c r="M1554">
        <v>5.09</v>
      </c>
      <c r="N1554">
        <v>0</v>
      </c>
      <c r="O1554">
        <v>0</v>
      </c>
      <c r="P1554">
        <v>819</v>
      </c>
      <c r="Q1554">
        <v>245</v>
      </c>
      <c r="R1554">
        <v>32</v>
      </c>
      <c r="S1554">
        <v>306</v>
      </c>
      <c r="T1554">
        <v>0</v>
      </c>
      <c r="U1554">
        <v>236</v>
      </c>
      <c r="W1554">
        <v>18.989999999999998</v>
      </c>
      <c r="X1554">
        <v>-1.0000000000001563E-2</v>
      </c>
    </row>
    <row r="1555" spans="1:24" x14ac:dyDescent="0.2">
      <c r="A1555">
        <v>2013</v>
      </c>
      <c r="B1555">
        <v>2</v>
      </c>
      <c r="C1555" t="s">
        <v>415</v>
      </c>
      <c r="D1555" t="s">
        <v>416</v>
      </c>
      <c r="E1555" t="s">
        <v>447</v>
      </c>
      <c r="F1555" t="s">
        <v>448</v>
      </c>
      <c r="G1555">
        <v>50</v>
      </c>
      <c r="H1555">
        <v>5</v>
      </c>
      <c r="I1555">
        <v>3.98</v>
      </c>
      <c r="J1555">
        <v>0</v>
      </c>
      <c r="K1555">
        <v>1.02</v>
      </c>
      <c r="L1555">
        <v>0</v>
      </c>
      <c r="M1555">
        <v>0</v>
      </c>
      <c r="N1555">
        <v>0</v>
      </c>
      <c r="O1555">
        <v>0</v>
      </c>
      <c r="P1555">
        <v>406</v>
      </c>
      <c r="Q1555">
        <v>384</v>
      </c>
      <c r="R1555">
        <v>0</v>
      </c>
      <c r="S1555">
        <v>22</v>
      </c>
      <c r="T1555">
        <v>0</v>
      </c>
      <c r="U1555">
        <v>0</v>
      </c>
      <c r="W1555">
        <v>5</v>
      </c>
      <c r="X1555">
        <v>0</v>
      </c>
    </row>
    <row r="1556" spans="1:24" x14ac:dyDescent="0.2">
      <c r="A1556">
        <v>2013</v>
      </c>
      <c r="B1556">
        <v>1</v>
      </c>
      <c r="C1556" t="s">
        <v>415</v>
      </c>
      <c r="D1556" t="s">
        <v>416</v>
      </c>
      <c r="E1556" t="s">
        <v>287</v>
      </c>
      <c r="F1556" t="s">
        <v>288</v>
      </c>
      <c r="G1556">
        <v>50</v>
      </c>
      <c r="H1556">
        <v>14</v>
      </c>
      <c r="I1556">
        <v>6.6</v>
      </c>
      <c r="J1556">
        <v>0</v>
      </c>
      <c r="K1556">
        <v>1.63</v>
      </c>
      <c r="L1556">
        <v>0</v>
      </c>
      <c r="M1556">
        <v>5.77</v>
      </c>
      <c r="N1556">
        <v>3</v>
      </c>
      <c r="O1556">
        <v>0</v>
      </c>
      <c r="P1556">
        <v>676</v>
      </c>
      <c r="Q1556">
        <v>271</v>
      </c>
      <c r="R1556">
        <v>0</v>
      </c>
      <c r="S1556">
        <v>54</v>
      </c>
      <c r="T1556">
        <v>0</v>
      </c>
      <c r="U1556">
        <v>351</v>
      </c>
      <c r="W1556">
        <v>14</v>
      </c>
      <c r="X1556">
        <v>0</v>
      </c>
    </row>
    <row r="1557" spans="1:24" x14ac:dyDescent="0.2">
      <c r="A1557">
        <v>2013</v>
      </c>
      <c r="B1557">
        <v>9</v>
      </c>
      <c r="C1557" t="s">
        <v>415</v>
      </c>
      <c r="D1557" t="s">
        <v>416</v>
      </c>
      <c r="E1557" t="s">
        <v>449</v>
      </c>
      <c r="F1557" t="s">
        <v>450</v>
      </c>
      <c r="G1557">
        <v>49</v>
      </c>
      <c r="H1557">
        <v>5</v>
      </c>
      <c r="I1557">
        <v>2.72</v>
      </c>
      <c r="J1557">
        <v>0</v>
      </c>
      <c r="K1557">
        <v>1.6</v>
      </c>
      <c r="L1557">
        <v>0</v>
      </c>
      <c r="M1557">
        <v>0.68</v>
      </c>
      <c r="N1557">
        <v>1</v>
      </c>
      <c r="O1557">
        <v>0</v>
      </c>
      <c r="P1557">
        <v>322</v>
      </c>
      <c r="Q1557">
        <v>205</v>
      </c>
      <c r="R1557">
        <v>0</v>
      </c>
      <c r="S1557">
        <v>75</v>
      </c>
      <c r="T1557">
        <v>0</v>
      </c>
      <c r="U1557">
        <v>42</v>
      </c>
      <c r="W1557">
        <v>5</v>
      </c>
      <c r="X1557">
        <v>0</v>
      </c>
    </row>
    <row r="1558" spans="1:24" x14ac:dyDescent="0.2">
      <c r="A1558">
        <v>2013</v>
      </c>
      <c r="B1558">
        <v>1</v>
      </c>
      <c r="C1558" t="s">
        <v>415</v>
      </c>
      <c r="D1558" t="s">
        <v>416</v>
      </c>
      <c r="E1558" t="s">
        <v>449</v>
      </c>
      <c r="F1558" t="s">
        <v>450</v>
      </c>
      <c r="G1558">
        <v>49</v>
      </c>
      <c r="H1558">
        <v>11</v>
      </c>
      <c r="I1558">
        <v>3.19</v>
      </c>
      <c r="J1558">
        <v>0</v>
      </c>
      <c r="K1558">
        <v>2.75</v>
      </c>
      <c r="L1558">
        <v>0</v>
      </c>
      <c r="M1558">
        <v>5.07</v>
      </c>
      <c r="N1558">
        <v>2</v>
      </c>
      <c r="O1558">
        <v>1</v>
      </c>
      <c r="P1558">
        <v>649</v>
      </c>
      <c r="Q1558">
        <v>332</v>
      </c>
      <c r="R1558">
        <v>0</v>
      </c>
      <c r="S1558">
        <v>96</v>
      </c>
      <c r="T1558">
        <v>0</v>
      </c>
      <c r="U1558">
        <v>221</v>
      </c>
      <c r="W1558">
        <v>11.01</v>
      </c>
      <c r="X1558">
        <v>9.9999999999997868E-3</v>
      </c>
    </row>
    <row r="1559" spans="1:24" x14ac:dyDescent="0.2">
      <c r="A1559">
        <v>2013</v>
      </c>
      <c r="B1559">
        <v>3</v>
      </c>
      <c r="C1559" t="s">
        <v>415</v>
      </c>
      <c r="D1559" t="s">
        <v>416</v>
      </c>
      <c r="E1559" t="s">
        <v>449</v>
      </c>
      <c r="F1559" t="s">
        <v>450</v>
      </c>
      <c r="G1559">
        <v>49</v>
      </c>
      <c r="H1559">
        <v>11</v>
      </c>
      <c r="I1559">
        <v>3.46</v>
      </c>
      <c r="J1559">
        <v>0</v>
      </c>
      <c r="K1559">
        <v>3.01</v>
      </c>
      <c r="L1559">
        <v>0</v>
      </c>
      <c r="M1559">
        <v>4.53</v>
      </c>
      <c r="N1559">
        <v>2</v>
      </c>
      <c r="O1559">
        <v>1</v>
      </c>
      <c r="P1559">
        <v>559</v>
      </c>
      <c r="Q1559">
        <v>189</v>
      </c>
      <c r="R1559">
        <v>0</v>
      </c>
      <c r="S1559">
        <v>114</v>
      </c>
      <c r="T1559">
        <v>0</v>
      </c>
      <c r="U1559">
        <v>256</v>
      </c>
      <c r="W1559">
        <v>11</v>
      </c>
      <c r="X1559">
        <v>0</v>
      </c>
    </row>
    <row r="1560" spans="1:24" x14ac:dyDescent="0.2">
      <c r="A1560">
        <v>2013</v>
      </c>
      <c r="B1560">
        <v>11</v>
      </c>
      <c r="C1560" t="s">
        <v>415</v>
      </c>
      <c r="D1560" t="s">
        <v>416</v>
      </c>
      <c r="E1560" t="s">
        <v>453</v>
      </c>
      <c r="F1560" t="s">
        <v>454</v>
      </c>
      <c r="G1560">
        <v>49</v>
      </c>
      <c r="H1560">
        <v>9</v>
      </c>
      <c r="I1560">
        <v>1.26</v>
      </c>
      <c r="J1560">
        <v>0</v>
      </c>
      <c r="K1560">
        <v>4.09</v>
      </c>
      <c r="L1560">
        <v>0</v>
      </c>
      <c r="M1560">
        <v>3.66</v>
      </c>
      <c r="N1560">
        <v>2</v>
      </c>
      <c r="O1560">
        <v>1</v>
      </c>
      <c r="P1560">
        <v>370</v>
      </c>
      <c r="Q1560">
        <v>51</v>
      </c>
      <c r="R1560">
        <v>0</v>
      </c>
      <c r="S1560">
        <v>133</v>
      </c>
      <c r="T1560">
        <v>0</v>
      </c>
      <c r="U1560">
        <v>186</v>
      </c>
      <c r="W1560">
        <v>9.01</v>
      </c>
      <c r="X1560">
        <v>9.9999999999997868E-3</v>
      </c>
    </row>
    <row r="1561" spans="1:24" x14ac:dyDescent="0.2">
      <c r="A1561">
        <v>2013</v>
      </c>
      <c r="B1561">
        <v>11</v>
      </c>
      <c r="C1561" t="s">
        <v>415</v>
      </c>
      <c r="D1561" t="s">
        <v>416</v>
      </c>
      <c r="E1561" t="s">
        <v>293</v>
      </c>
      <c r="F1561" t="s">
        <v>294</v>
      </c>
      <c r="G1561">
        <v>48</v>
      </c>
      <c r="H1561">
        <v>14</v>
      </c>
      <c r="I1561">
        <v>4.53</v>
      </c>
      <c r="J1561">
        <v>0</v>
      </c>
      <c r="K1561">
        <v>8.56</v>
      </c>
      <c r="L1561">
        <v>0</v>
      </c>
      <c r="M1561">
        <v>0.9</v>
      </c>
      <c r="N1561">
        <v>0</v>
      </c>
      <c r="O1561">
        <v>1</v>
      </c>
      <c r="P1561">
        <v>1015</v>
      </c>
      <c r="Q1561">
        <v>415</v>
      </c>
      <c r="R1561">
        <v>0</v>
      </c>
      <c r="S1561">
        <v>505</v>
      </c>
      <c r="T1561">
        <v>0</v>
      </c>
      <c r="U1561">
        <v>95</v>
      </c>
      <c r="W1561">
        <v>13.99</v>
      </c>
      <c r="X1561">
        <v>-9.9999999999997868E-3</v>
      </c>
    </row>
    <row r="1562" spans="1:24" x14ac:dyDescent="0.2">
      <c r="A1562">
        <v>2013</v>
      </c>
      <c r="B1562">
        <v>10</v>
      </c>
      <c r="C1562" t="s">
        <v>415</v>
      </c>
      <c r="D1562" t="s">
        <v>416</v>
      </c>
      <c r="E1562" t="s">
        <v>45</v>
      </c>
      <c r="F1562" t="s">
        <v>46</v>
      </c>
      <c r="G1562">
        <v>48</v>
      </c>
      <c r="H1562">
        <v>12</v>
      </c>
      <c r="I1562">
        <v>5.31</v>
      </c>
      <c r="J1562">
        <v>0</v>
      </c>
      <c r="K1562">
        <v>2.84</v>
      </c>
      <c r="L1562">
        <v>0</v>
      </c>
      <c r="M1562">
        <v>3.85</v>
      </c>
      <c r="N1562">
        <v>0</v>
      </c>
      <c r="O1562">
        <v>0</v>
      </c>
      <c r="P1562">
        <v>505</v>
      </c>
      <c r="Q1562">
        <v>213</v>
      </c>
      <c r="R1562">
        <v>0</v>
      </c>
      <c r="S1562">
        <v>110</v>
      </c>
      <c r="T1562">
        <v>0</v>
      </c>
      <c r="U1562">
        <v>182</v>
      </c>
      <c r="W1562">
        <v>11.999999999999998</v>
      </c>
      <c r="X1562">
        <v>0</v>
      </c>
    </row>
    <row r="1563" spans="1:24" x14ac:dyDescent="0.2">
      <c r="A1563">
        <v>2013</v>
      </c>
      <c r="B1563">
        <v>11</v>
      </c>
      <c r="C1563" t="s">
        <v>415</v>
      </c>
      <c r="D1563" t="s">
        <v>416</v>
      </c>
      <c r="E1563" t="s">
        <v>57</v>
      </c>
      <c r="F1563" t="s">
        <v>58</v>
      </c>
      <c r="G1563">
        <v>48</v>
      </c>
      <c r="H1563">
        <v>9</v>
      </c>
      <c r="I1563">
        <v>2.98</v>
      </c>
      <c r="J1563">
        <v>1</v>
      </c>
      <c r="K1563">
        <v>1</v>
      </c>
      <c r="L1563">
        <v>0</v>
      </c>
      <c r="M1563">
        <v>4.0199999999999996</v>
      </c>
      <c r="N1563">
        <v>1</v>
      </c>
      <c r="O1563">
        <v>0</v>
      </c>
      <c r="P1563">
        <v>559</v>
      </c>
      <c r="Q1563">
        <v>340</v>
      </c>
      <c r="R1563">
        <v>18</v>
      </c>
      <c r="S1563">
        <v>51</v>
      </c>
      <c r="T1563">
        <v>0</v>
      </c>
      <c r="U1563">
        <v>150</v>
      </c>
      <c r="W1563">
        <v>9</v>
      </c>
      <c r="X1563">
        <v>0</v>
      </c>
    </row>
    <row r="1564" spans="1:24" x14ac:dyDescent="0.2">
      <c r="A1564">
        <v>2013</v>
      </c>
      <c r="B1564">
        <v>8</v>
      </c>
      <c r="C1564" t="s">
        <v>415</v>
      </c>
      <c r="D1564" t="s">
        <v>416</v>
      </c>
      <c r="E1564" t="s">
        <v>453</v>
      </c>
      <c r="F1564" t="s">
        <v>454</v>
      </c>
      <c r="G1564">
        <v>48</v>
      </c>
      <c r="H1564">
        <v>13</v>
      </c>
      <c r="I1564">
        <v>2.96</v>
      </c>
      <c r="J1564">
        <v>0.77</v>
      </c>
      <c r="K1564">
        <v>5.55</v>
      </c>
      <c r="L1564">
        <v>0</v>
      </c>
      <c r="M1564">
        <v>3.71</v>
      </c>
      <c r="N1564">
        <v>1</v>
      </c>
      <c r="O1564">
        <v>1</v>
      </c>
      <c r="P1564">
        <v>455</v>
      </c>
      <c r="Q1564">
        <v>159</v>
      </c>
      <c r="R1564">
        <v>24</v>
      </c>
      <c r="S1564">
        <v>178</v>
      </c>
      <c r="T1564">
        <v>0</v>
      </c>
      <c r="U1564">
        <v>94</v>
      </c>
      <c r="W1564">
        <v>12.989999999999998</v>
      </c>
      <c r="X1564">
        <v>-1.0000000000001563E-2</v>
      </c>
    </row>
    <row r="1565" spans="1:24" x14ac:dyDescent="0.2">
      <c r="A1565">
        <v>2013</v>
      </c>
      <c r="B1565">
        <v>10</v>
      </c>
      <c r="C1565" t="s">
        <v>415</v>
      </c>
      <c r="D1565" t="s">
        <v>416</v>
      </c>
      <c r="E1565" t="s">
        <v>449</v>
      </c>
      <c r="F1565" t="s">
        <v>450</v>
      </c>
      <c r="G1565">
        <v>48</v>
      </c>
      <c r="H1565">
        <v>14</v>
      </c>
      <c r="I1565">
        <v>5.01</v>
      </c>
      <c r="J1565">
        <v>0</v>
      </c>
      <c r="K1565">
        <v>6.12</v>
      </c>
      <c r="L1565">
        <v>0</v>
      </c>
      <c r="M1565">
        <v>2.88</v>
      </c>
      <c r="N1565">
        <v>2</v>
      </c>
      <c r="O1565">
        <v>1</v>
      </c>
      <c r="P1565">
        <v>500</v>
      </c>
      <c r="Q1565">
        <v>115</v>
      </c>
      <c r="R1565">
        <v>0</v>
      </c>
      <c r="S1565">
        <v>207</v>
      </c>
      <c r="T1565">
        <v>0</v>
      </c>
      <c r="U1565">
        <v>178</v>
      </c>
      <c r="W1565">
        <v>14.009999999999998</v>
      </c>
      <c r="X1565">
        <v>9.9999999999980105E-3</v>
      </c>
    </row>
    <row r="1566" spans="1:24" x14ac:dyDescent="0.2">
      <c r="A1566">
        <v>2013</v>
      </c>
      <c r="B1566">
        <v>4</v>
      </c>
      <c r="C1566" t="s">
        <v>415</v>
      </c>
      <c r="D1566" t="s">
        <v>416</v>
      </c>
      <c r="E1566" t="s">
        <v>449</v>
      </c>
      <c r="F1566" t="s">
        <v>450</v>
      </c>
      <c r="G1566">
        <v>47</v>
      </c>
      <c r="H1566">
        <v>22</v>
      </c>
      <c r="I1566">
        <v>8.1999999999999993</v>
      </c>
      <c r="J1566">
        <v>0</v>
      </c>
      <c r="K1566">
        <v>6.58</v>
      </c>
      <c r="L1566">
        <v>0</v>
      </c>
      <c r="M1566">
        <v>7.22</v>
      </c>
      <c r="N1566">
        <v>0</v>
      </c>
      <c r="O1566">
        <v>0</v>
      </c>
      <c r="P1566">
        <v>1280</v>
      </c>
      <c r="Q1566">
        <v>597</v>
      </c>
      <c r="R1566">
        <v>0</v>
      </c>
      <c r="S1566">
        <v>310</v>
      </c>
      <c r="T1566">
        <v>0</v>
      </c>
      <c r="U1566">
        <v>373</v>
      </c>
      <c r="W1566">
        <v>22</v>
      </c>
      <c r="X1566">
        <v>0</v>
      </c>
    </row>
    <row r="1567" spans="1:24" x14ac:dyDescent="0.2">
      <c r="A1567">
        <v>2013</v>
      </c>
      <c r="B1567">
        <v>11</v>
      </c>
      <c r="C1567" t="s">
        <v>415</v>
      </c>
      <c r="D1567" t="s">
        <v>416</v>
      </c>
      <c r="E1567" t="s">
        <v>67</v>
      </c>
      <c r="F1567" t="s">
        <v>68</v>
      </c>
      <c r="G1567">
        <v>47</v>
      </c>
      <c r="H1567">
        <v>10</v>
      </c>
      <c r="I1567">
        <v>1.23</v>
      </c>
      <c r="J1567">
        <v>0</v>
      </c>
      <c r="K1567">
        <v>6.77</v>
      </c>
      <c r="L1567">
        <v>0</v>
      </c>
      <c r="M1567">
        <v>2</v>
      </c>
      <c r="N1567">
        <v>1</v>
      </c>
      <c r="O1567">
        <v>0</v>
      </c>
      <c r="P1567">
        <v>853</v>
      </c>
      <c r="Q1567">
        <v>239</v>
      </c>
      <c r="R1567">
        <v>0</v>
      </c>
      <c r="S1567">
        <v>556</v>
      </c>
      <c r="T1567">
        <v>0</v>
      </c>
      <c r="U1567">
        <v>58</v>
      </c>
      <c r="W1567">
        <v>10</v>
      </c>
      <c r="X1567">
        <v>0</v>
      </c>
    </row>
    <row r="1568" spans="1:24" x14ac:dyDescent="0.2">
      <c r="A1568">
        <v>2013</v>
      </c>
      <c r="B1568">
        <v>5</v>
      </c>
      <c r="C1568" t="s">
        <v>415</v>
      </c>
      <c r="D1568" t="s">
        <v>416</v>
      </c>
      <c r="E1568" t="s">
        <v>479</v>
      </c>
      <c r="F1568" t="s">
        <v>480</v>
      </c>
      <c r="G1568">
        <v>47</v>
      </c>
      <c r="H1568">
        <v>6</v>
      </c>
      <c r="I1568">
        <v>1.41</v>
      </c>
      <c r="J1568">
        <v>0</v>
      </c>
      <c r="K1568">
        <v>2</v>
      </c>
      <c r="L1568">
        <v>0</v>
      </c>
      <c r="M1568">
        <v>2.59</v>
      </c>
      <c r="N1568">
        <v>2</v>
      </c>
      <c r="O1568">
        <v>0</v>
      </c>
      <c r="P1568">
        <v>367</v>
      </c>
      <c r="Q1568">
        <v>122</v>
      </c>
      <c r="R1568">
        <v>0</v>
      </c>
      <c r="S1568">
        <v>89</v>
      </c>
      <c r="T1568">
        <v>0</v>
      </c>
      <c r="U1568">
        <v>156</v>
      </c>
      <c r="W1568">
        <v>6</v>
      </c>
      <c r="X1568">
        <v>0</v>
      </c>
    </row>
    <row r="1569" spans="1:24" x14ac:dyDescent="0.2">
      <c r="A1569">
        <v>2013</v>
      </c>
      <c r="B1569">
        <v>11</v>
      </c>
      <c r="C1569" t="s">
        <v>415</v>
      </c>
      <c r="D1569" t="s">
        <v>416</v>
      </c>
      <c r="E1569" t="s">
        <v>539</v>
      </c>
      <c r="F1569" t="s">
        <v>540</v>
      </c>
      <c r="G1569">
        <v>47</v>
      </c>
      <c r="H1569">
        <v>8</v>
      </c>
      <c r="I1569">
        <v>4.93</v>
      </c>
      <c r="J1569">
        <v>0</v>
      </c>
      <c r="K1569">
        <v>0.2</v>
      </c>
      <c r="L1569">
        <v>0</v>
      </c>
      <c r="M1569">
        <v>2.87</v>
      </c>
      <c r="N1569">
        <v>4</v>
      </c>
      <c r="O1569">
        <v>0</v>
      </c>
      <c r="P1569">
        <v>629</v>
      </c>
      <c r="Q1569">
        <v>463</v>
      </c>
      <c r="R1569">
        <v>0</v>
      </c>
      <c r="S1569">
        <v>3</v>
      </c>
      <c r="T1569">
        <v>0</v>
      </c>
      <c r="U1569">
        <v>163</v>
      </c>
      <c r="W1569">
        <v>8</v>
      </c>
      <c r="X1569">
        <v>0</v>
      </c>
    </row>
    <row r="1570" spans="1:24" x14ac:dyDescent="0.2">
      <c r="A1570">
        <v>2013</v>
      </c>
      <c r="B1570">
        <v>2</v>
      </c>
      <c r="C1570" t="s">
        <v>415</v>
      </c>
      <c r="D1570" t="s">
        <v>416</v>
      </c>
      <c r="E1570" t="s">
        <v>149</v>
      </c>
      <c r="F1570" t="s">
        <v>150</v>
      </c>
      <c r="G1570">
        <v>46</v>
      </c>
      <c r="H1570">
        <v>7</v>
      </c>
      <c r="I1570">
        <v>2.29</v>
      </c>
      <c r="J1570">
        <v>0</v>
      </c>
      <c r="K1570">
        <v>1.02</v>
      </c>
      <c r="L1570">
        <v>0</v>
      </c>
      <c r="M1570">
        <v>3.7</v>
      </c>
      <c r="N1570">
        <v>0</v>
      </c>
      <c r="O1570">
        <v>0</v>
      </c>
      <c r="P1570">
        <v>389</v>
      </c>
      <c r="Q1570">
        <v>199</v>
      </c>
      <c r="R1570">
        <v>0</v>
      </c>
      <c r="S1570">
        <v>26</v>
      </c>
      <c r="T1570">
        <v>0</v>
      </c>
      <c r="U1570">
        <v>164</v>
      </c>
      <c r="W1570">
        <v>7.01</v>
      </c>
      <c r="X1570">
        <v>9.9999999999997868E-3</v>
      </c>
    </row>
    <row r="1571" spans="1:24" x14ac:dyDescent="0.2">
      <c r="A1571">
        <v>2013</v>
      </c>
      <c r="B1571">
        <v>11</v>
      </c>
      <c r="C1571" t="s">
        <v>415</v>
      </c>
      <c r="D1571" t="s">
        <v>416</v>
      </c>
      <c r="E1571" t="s">
        <v>449</v>
      </c>
      <c r="F1571" t="s">
        <v>450</v>
      </c>
      <c r="G1571">
        <v>46</v>
      </c>
      <c r="H1571">
        <v>10</v>
      </c>
      <c r="I1571">
        <v>3.64</v>
      </c>
      <c r="J1571">
        <v>0.9</v>
      </c>
      <c r="K1571">
        <v>4.74</v>
      </c>
      <c r="L1571">
        <v>0</v>
      </c>
      <c r="M1571">
        <v>0.72</v>
      </c>
      <c r="N1571">
        <v>4</v>
      </c>
      <c r="O1571">
        <v>1</v>
      </c>
      <c r="P1571">
        <v>827</v>
      </c>
      <c r="Q1571">
        <v>119</v>
      </c>
      <c r="R1571">
        <v>150</v>
      </c>
      <c r="S1571">
        <v>524</v>
      </c>
      <c r="T1571">
        <v>0</v>
      </c>
      <c r="U1571">
        <v>34</v>
      </c>
      <c r="W1571">
        <v>10.000000000000002</v>
      </c>
      <c r="X1571">
        <v>0</v>
      </c>
    </row>
    <row r="1572" spans="1:24" x14ac:dyDescent="0.2">
      <c r="A1572">
        <v>2013</v>
      </c>
      <c r="B1572">
        <v>1</v>
      </c>
      <c r="C1572" t="s">
        <v>415</v>
      </c>
      <c r="D1572" t="s">
        <v>416</v>
      </c>
      <c r="E1572" t="s">
        <v>71</v>
      </c>
      <c r="F1572" t="s">
        <v>72</v>
      </c>
      <c r="G1572">
        <v>46</v>
      </c>
      <c r="H1572">
        <v>10</v>
      </c>
      <c r="I1572">
        <v>5.38</v>
      </c>
      <c r="J1572">
        <v>0</v>
      </c>
      <c r="K1572">
        <v>2.13</v>
      </c>
      <c r="L1572">
        <v>0</v>
      </c>
      <c r="M1572">
        <v>2.4900000000000002</v>
      </c>
      <c r="N1572">
        <v>4</v>
      </c>
      <c r="O1572">
        <v>0</v>
      </c>
      <c r="P1572">
        <v>485</v>
      </c>
      <c r="Q1572">
        <v>290</v>
      </c>
      <c r="R1572">
        <v>0</v>
      </c>
      <c r="S1572">
        <v>56</v>
      </c>
      <c r="T1572">
        <v>0</v>
      </c>
      <c r="U1572">
        <v>139</v>
      </c>
      <c r="W1572">
        <v>10</v>
      </c>
      <c r="X1572">
        <v>0</v>
      </c>
    </row>
    <row r="1573" spans="1:24" x14ac:dyDescent="0.2">
      <c r="A1573">
        <v>2013</v>
      </c>
      <c r="B1573">
        <v>2</v>
      </c>
      <c r="C1573" t="s">
        <v>415</v>
      </c>
      <c r="D1573" t="s">
        <v>416</v>
      </c>
      <c r="E1573" t="s">
        <v>449</v>
      </c>
      <c r="F1573" t="s">
        <v>450</v>
      </c>
      <c r="G1573">
        <v>45</v>
      </c>
      <c r="H1573">
        <v>17</v>
      </c>
      <c r="I1573">
        <v>2.99</v>
      </c>
      <c r="J1573">
        <v>0</v>
      </c>
      <c r="K1573">
        <v>6.3</v>
      </c>
      <c r="L1573">
        <v>0</v>
      </c>
      <c r="M1573">
        <v>7.71</v>
      </c>
      <c r="N1573">
        <v>0</v>
      </c>
      <c r="O1573">
        <v>1</v>
      </c>
      <c r="P1573">
        <v>1036</v>
      </c>
      <c r="Q1573">
        <v>149</v>
      </c>
      <c r="R1573">
        <v>0</v>
      </c>
      <c r="S1573">
        <v>220</v>
      </c>
      <c r="T1573">
        <v>0</v>
      </c>
      <c r="U1573">
        <v>667</v>
      </c>
      <c r="W1573">
        <v>17</v>
      </c>
      <c r="X1573">
        <v>0</v>
      </c>
    </row>
    <row r="1574" spans="1:24" x14ac:dyDescent="0.2">
      <c r="A1574">
        <v>2013</v>
      </c>
      <c r="B1574">
        <v>9</v>
      </c>
      <c r="C1574" t="s">
        <v>415</v>
      </c>
      <c r="D1574" t="s">
        <v>416</v>
      </c>
      <c r="E1574" t="s">
        <v>33</v>
      </c>
      <c r="F1574" t="s">
        <v>34</v>
      </c>
      <c r="G1574">
        <v>45</v>
      </c>
      <c r="H1574">
        <v>8</v>
      </c>
      <c r="I1574">
        <v>2.44</v>
      </c>
      <c r="J1574">
        <v>0</v>
      </c>
      <c r="K1574">
        <v>2.97</v>
      </c>
      <c r="L1574">
        <v>0</v>
      </c>
      <c r="M1574">
        <v>2.59</v>
      </c>
      <c r="N1574">
        <v>0</v>
      </c>
      <c r="O1574">
        <v>0</v>
      </c>
      <c r="P1574">
        <v>314</v>
      </c>
      <c r="Q1574">
        <v>71</v>
      </c>
      <c r="R1574">
        <v>0</v>
      </c>
      <c r="S1574">
        <v>66</v>
      </c>
      <c r="T1574">
        <v>0</v>
      </c>
      <c r="U1574">
        <v>177</v>
      </c>
      <c r="W1574">
        <v>8</v>
      </c>
      <c r="X1574">
        <v>0</v>
      </c>
    </row>
    <row r="1575" spans="1:24" x14ac:dyDescent="0.2">
      <c r="A1575">
        <v>2013</v>
      </c>
      <c r="B1575">
        <v>1</v>
      </c>
      <c r="C1575" t="s">
        <v>415</v>
      </c>
      <c r="D1575" t="s">
        <v>416</v>
      </c>
      <c r="E1575" t="s">
        <v>45</v>
      </c>
      <c r="F1575" t="s">
        <v>46</v>
      </c>
      <c r="G1575">
        <v>45</v>
      </c>
      <c r="H1575">
        <v>7</v>
      </c>
      <c r="I1575">
        <v>2.74</v>
      </c>
      <c r="J1575">
        <v>0</v>
      </c>
      <c r="K1575">
        <v>2.91</v>
      </c>
      <c r="L1575">
        <v>0</v>
      </c>
      <c r="M1575">
        <v>1.34</v>
      </c>
      <c r="N1575">
        <v>2</v>
      </c>
      <c r="O1575">
        <v>0</v>
      </c>
      <c r="P1575">
        <v>393</v>
      </c>
      <c r="Q1575">
        <v>167</v>
      </c>
      <c r="R1575">
        <v>0</v>
      </c>
      <c r="S1575">
        <v>113</v>
      </c>
      <c r="T1575">
        <v>0</v>
      </c>
      <c r="U1575">
        <v>113</v>
      </c>
      <c r="W1575">
        <v>6.99</v>
      </c>
      <c r="X1575">
        <v>-9.9999999999997868E-3</v>
      </c>
    </row>
    <row r="1576" spans="1:24" x14ac:dyDescent="0.2">
      <c r="A1576">
        <v>2013</v>
      </c>
      <c r="B1576">
        <v>4</v>
      </c>
      <c r="C1576" t="s">
        <v>415</v>
      </c>
      <c r="D1576" t="s">
        <v>416</v>
      </c>
      <c r="E1576" t="s">
        <v>407</v>
      </c>
      <c r="F1576" t="s">
        <v>408</v>
      </c>
      <c r="G1576">
        <v>45</v>
      </c>
      <c r="H1576">
        <v>14</v>
      </c>
      <c r="I1576">
        <v>1.92</v>
      </c>
      <c r="J1576">
        <v>0</v>
      </c>
      <c r="K1576">
        <v>5.43</v>
      </c>
      <c r="L1576">
        <v>0</v>
      </c>
      <c r="M1576">
        <v>6.65</v>
      </c>
      <c r="N1576">
        <v>4</v>
      </c>
      <c r="O1576">
        <v>0</v>
      </c>
      <c r="P1576">
        <v>1280</v>
      </c>
      <c r="Q1576">
        <v>284</v>
      </c>
      <c r="R1576">
        <v>0</v>
      </c>
      <c r="S1576">
        <v>250</v>
      </c>
      <c r="T1576">
        <v>0</v>
      </c>
      <c r="U1576">
        <v>746</v>
      </c>
      <c r="W1576">
        <v>14</v>
      </c>
      <c r="X1576">
        <v>0</v>
      </c>
    </row>
    <row r="1577" spans="1:24" x14ac:dyDescent="0.2">
      <c r="A1577">
        <v>2013</v>
      </c>
      <c r="B1577">
        <v>6</v>
      </c>
      <c r="C1577" t="s">
        <v>415</v>
      </c>
      <c r="D1577" t="s">
        <v>416</v>
      </c>
      <c r="E1577" t="s">
        <v>149</v>
      </c>
      <c r="F1577" t="s">
        <v>150</v>
      </c>
      <c r="G1577">
        <v>44</v>
      </c>
      <c r="H1577">
        <v>15</v>
      </c>
      <c r="I1577">
        <v>5.1100000000000003</v>
      </c>
      <c r="J1577">
        <v>2.36</v>
      </c>
      <c r="K1577">
        <v>2.88</v>
      </c>
      <c r="L1577">
        <v>0</v>
      </c>
      <c r="M1577">
        <v>4.6500000000000004</v>
      </c>
      <c r="N1577">
        <v>0</v>
      </c>
      <c r="O1577">
        <v>0</v>
      </c>
      <c r="P1577">
        <v>789</v>
      </c>
      <c r="Q1577">
        <v>354</v>
      </c>
      <c r="R1577">
        <v>143</v>
      </c>
      <c r="S1577">
        <v>131</v>
      </c>
      <c r="T1577">
        <v>0</v>
      </c>
      <c r="U1577">
        <v>161</v>
      </c>
      <c r="W1577">
        <v>15.000000000000002</v>
      </c>
      <c r="X1577">
        <v>0</v>
      </c>
    </row>
    <row r="1578" spans="1:24" x14ac:dyDescent="0.2">
      <c r="A1578">
        <v>2013</v>
      </c>
      <c r="B1578">
        <v>11</v>
      </c>
      <c r="C1578" t="s">
        <v>415</v>
      </c>
      <c r="D1578" t="s">
        <v>416</v>
      </c>
      <c r="E1578" t="s">
        <v>71</v>
      </c>
      <c r="F1578" t="s">
        <v>72</v>
      </c>
      <c r="G1578">
        <v>44</v>
      </c>
      <c r="H1578">
        <v>8</v>
      </c>
      <c r="I1578">
        <v>3.25</v>
      </c>
      <c r="J1578">
        <v>0</v>
      </c>
      <c r="K1578">
        <v>0.19</v>
      </c>
      <c r="L1578">
        <v>0</v>
      </c>
      <c r="M1578">
        <v>4.5599999999999996</v>
      </c>
      <c r="N1578">
        <v>0</v>
      </c>
      <c r="O1578">
        <v>0</v>
      </c>
      <c r="P1578">
        <v>388</v>
      </c>
      <c r="Q1578">
        <v>130</v>
      </c>
      <c r="R1578">
        <v>0</v>
      </c>
      <c r="S1578">
        <v>9</v>
      </c>
      <c r="T1578">
        <v>0</v>
      </c>
      <c r="U1578">
        <v>249</v>
      </c>
      <c r="W1578">
        <v>8</v>
      </c>
      <c r="X1578">
        <v>0</v>
      </c>
    </row>
    <row r="1579" spans="1:24" x14ac:dyDescent="0.2">
      <c r="A1579">
        <v>2013</v>
      </c>
      <c r="B1579">
        <v>8</v>
      </c>
      <c r="C1579" t="s">
        <v>415</v>
      </c>
      <c r="D1579" t="s">
        <v>416</v>
      </c>
      <c r="E1579" t="s">
        <v>149</v>
      </c>
      <c r="F1579" t="s">
        <v>150</v>
      </c>
      <c r="G1579">
        <v>43</v>
      </c>
      <c r="H1579">
        <v>7</v>
      </c>
      <c r="I1579">
        <v>6.02</v>
      </c>
      <c r="J1579">
        <v>0</v>
      </c>
      <c r="K1579">
        <v>0.98</v>
      </c>
      <c r="L1579">
        <v>0</v>
      </c>
      <c r="M1579">
        <v>0</v>
      </c>
      <c r="N1579">
        <v>0</v>
      </c>
      <c r="O1579">
        <v>0</v>
      </c>
      <c r="P1579">
        <v>319</v>
      </c>
      <c r="Q1579">
        <v>248</v>
      </c>
      <c r="R1579">
        <v>0</v>
      </c>
      <c r="S1579">
        <v>71</v>
      </c>
      <c r="T1579">
        <v>0</v>
      </c>
      <c r="U1579">
        <v>0</v>
      </c>
      <c r="W1579">
        <v>7</v>
      </c>
      <c r="X1579">
        <v>0</v>
      </c>
    </row>
    <row r="1580" spans="1:24" x14ac:dyDescent="0.2">
      <c r="A1580">
        <v>2013</v>
      </c>
      <c r="B1580">
        <v>6</v>
      </c>
      <c r="C1580" t="s">
        <v>415</v>
      </c>
      <c r="D1580" t="s">
        <v>416</v>
      </c>
      <c r="E1580" t="s">
        <v>113</v>
      </c>
      <c r="F1580" t="s">
        <v>114</v>
      </c>
      <c r="G1580">
        <v>42</v>
      </c>
      <c r="H1580">
        <v>11</v>
      </c>
      <c r="I1580">
        <v>5.47</v>
      </c>
      <c r="J1580">
        <v>0</v>
      </c>
      <c r="K1580">
        <v>1.92</v>
      </c>
      <c r="L1580">
        <v>0</v>
      </c>
      <c r="M1580">
        <v>3.61</v>
      </c>
      <c r="N1580">
        <v>0</v>
      </c>
      <c r="O1580">
        <v>0</v>
      </c>
      <c r="P1580">
        <v>629</v>
      </c>
      <c r="Q1580">
        <v>294</v>
      </c>
      <c r="R1580">
        <v>0</v>
      </c>
      <c r="S1580">
        <v>141</v>
      </c>
      <c r="T1580">
        <v>0</v>
      </c>
      <c r="U1580">
        <v>194</v>
      </c>
      <c r="W1580">
        <v>11</v>
      </c>
      <c r="X1580">
        <v>0</v>
      </c>
    </row>
    <row r="1581" spans="1:24" x14ac:dyDescent="0.2">
      <c r="A1581">
        <v>2013</v>
      </c>
      <c r="B1581">
        <v>4</v>
      </c>
      <c r="C1581" t="s">
        <v>415</v>
      </c>
      <c r="D1581" t="s">
        <v>416</v>
      </c>
      <c r="E1581" t="s">
        <v>291</v>
      </c>
      <c r="F1581" t="s">
        <v>292</v>
      </c>
      <c r="G1581">
        <v>42</v>
      </c>
      <c r="H1581">
        <v>16</v>
      </c>
      <c r="I1581">
        <v>6.81</v>
      </c>
      <c r="J1581">
        <v>0</v>
      </c>
      <c r="K1581">
        <v>7.56</v>
      </c>
      <c r="L1581">
        <v>0</v>
      </c>
      <c r="M1581">
        <v>1.63</v>
      </c>
      <c r="N1581">
        <v>0</v>
      </c>
      <c r="O1581">
        <v>0</v>
      </c>
      <c r="P1581">
        <v>535</v>
      </c>
      <c r="Q1581">
        <v>212</v>
      </c>
      <c r="R1581">
        <v>0</v>
      </c>
      <c r="S1581">
        <v>240</v>
      </c>
      <c r="T1581">
        <v>0</v>
      </c>
      <c r="U1581">
        <v>83</v>
      </c>
      <c r="W1581">
        <v>16</v>
      </c>
      <c r="X1581">
        <v>0</v>
      </c>
    </row>
    <row r="1582" spans="1:24" x14ac:dyDescent="0.2">
      <c r="A1582">
        <v>2013</v>
      </c>
      <c r="B1582">
        <v>10</v>
      </c>
      <c r="C1582" t="s">
        <v>415</v>
      </c>
      <c r="D1582" t="s">
        <v>416</v>
      </c>
      <c r="E1582" t="s">
        <v>281</v>
      </c>
      <c r="F1582" t="s">
        <v>282</v>
      </c>
      <c r="G1582">
        <v>41</v>
      </c>
      <c r="H1582">
        <v>14</v>
      </c>
      <c r="I1582">
        <v>5.35</v>
      </c>
      <c r="J1582">
        <v>0</v>
      </c>
      <c r="K1582">
        <v>6.63</v>
      </c>
      <c r="L1582">
        <v>0</v>
      </c>
      <c r="M1582">
        <v>2.02</v>
      </c>
      <c r="N1582">
        <v>0</v>
      </c>
      <c r="O1582">
        <v>0</v>
      </c>
      <c r="P1582">
        <v>692</v>
      </c>
      <c r="Q1582">
        <v>178</v>
      </c>
      <c r="R1582">
        <v>0</v>
      </c>
      <c r="S1582">
        <v>336</v>
      </c>
      <c r="T1582">
        <v>0</v>
      </c>
      <c r="U1582">
        <v>178</v>
      </c>
      <c r="W1582">
        <v>14</v>
      </c>
      <c r="X1582">
        <v>0</v>
      </c>
    </row>
    <row r="1583" spans="1:24" x14ac:dyDescent="0.2">
      <c r="A1583">
        <v>2013</v>
      </c>
      <c r="B1583">
        <v>3</v>
      </c>
      <c r="C1583" t="s">
        <v>415</v>
      </c>
      <c r="D1583" t="s">
        <v>416</v>
      </c>
      <c r="E1583" t="s">
        <v>183</v>
      </c>
      <c r="F1583" t="s">
        <v>184</v>
      </c>
      <c r="G1583">
        <v>41</v>
      </c>
      <c r="H1583">
        <v>8</v>
      </c>
      <c r="I1583">
        <v>4.0999999999999996</v>
      </c>
      <c r="J1583">
        <v>0</v>
      </c>
      <c r="K1583">
        <v>2.9</v>
      </c>
      <c r="L1583">
        <v>0</v>
      </c>
      <c r="M1583">
        <v>1</v>
      </c>
      <c r="N1583">
        <v>2</v>
      </c>
      <c r="O1583">
        <v>0</v>
      </c>
      <c r="P1583">
        <v>653</v>
      </c>
      <c r="Q1583">
        <v>474</v>
      </c>
      <c r="R1583">
        <v>0</v>
      </c>
      <c r="S1583">
        <v>146</v>
      </c>
      <c r="T1583">
        <v>0</v>
      </c>
      <c r="U1583">
        <v>33</v>
      </c>
      <c r="W1583">
        <v>8</v>
      </c>
      <c r="X1583">
        <v>0</v>
      </c>
    </row>
    <row r="1584" spans="1:24" x14ac:dyDescent="0.2">
      <c r="A1584">
        <v>2013</v>
      </c>
      <c r="B1584">
        <v>8</v>
      </c>
      <c r="C1584" t="s">
        <v>415</v>
      </c>
      <c r="D1584" t="s">
        <v>416</v>
      </c>
      <c r="E1584" t="s">
        <v>539</v>
      </c>
      <c r="F1584" t="s">
        <v>540</v>
      </c>
      <c r="G1584">
        <v>40</v>
      </c>
      <c r="H1584">
        <v>8</v>
      </c>
      <c r="I1584">
        <v>3.23</v>
      </c>
      <c r="J1584">
        <v>0</v>
      </c>
      <c r="K1584">
        <v>0.23</v>
      </c>
      <c r="L1584">
        <v>0</v>
      </c>
      <c r="M1584">
        <v>4.54</v>
      </c>
      <c r="N1584">
        <v>0</v>
      </c>
      <c r="O1584">
        <v>0</v>
      </c>
      <c r="P1584">
        <v>583</v>
      </c>
      <c r="Q1584">
        <v>249</v>
      </c>
      <c r="R1584">
        <v>0</v>
      </c>
      <c r="S1584">
        <v>34</v>
      </c>
      <c r="T1584">
        <v>0</v>
      </c>
      <c r="U1584">
        <v>300</v>
      </c>
      <c r="W1584">
        <v>8</v>
      </c>
      <c r="X1584">
        <v>0</v>
      </c>
    </row>
    <row r="1585" spans="1:24" x14ac:dyDescent="0.2">
      <c r="A1585">
        <v>2013</v>
      </c>
      <c r="B1585">
        <v>9</v>
      </c>
      <c r="C1585" t="s">
        <v>415</v>
      </c>
      <c r="D1585" t="s">
        <v>416</v>
      </c>
      <c r="E1585" t="s">
        <v>67</v>
      </c>
      <c r="F1585" t="s">
        <v>68</v>
      </c>
      <c r="G1585">
        <v>40</v>
      </c>
      <c r="H1585">
        <v>5</v>
      </c>
      <c r="I1585">
        <v>1.03</v>
      </c>
      <c r="J1585">
        <v>0</v>
      </c>
      <c r="K1585">
        <v>3.02</v>
      </c>
      <c r="L1585">
        <v>0</v>
      </c>
      <c r="M1585">
        <v>0.95</v>
      </c>
      <c r="N1585">
        <v>1</v>
      </c>
      <c r="O1585">
        <v>0</v>
      </c>
      <c r="P1585">
        <v>409</v>
      </c>
      <c r="Q1585">
        <v>163</v>
      </c>
      <c r="R1585">
        <v>0</v>
      </c>
      <c r="S1585">
        <v>147</v>
      </c>
      <c r="T1585">
        <v>0</v>
      </c>
      <c r="U1585">
        <v>99</v>
      </c>
      <c r="W1585">
        <v>5</v>
      </c>
      <c r="X1585">
        <v>0</v>
      </c>
    </row>
    <row r="1586" spans="1:24" x14ac:dyDescent="0.2">
      <c r="A1586">
        <v>2013</v>
      </c>
      <c r="B1586">
        <v>10</v>
      </c>
      <c r="C1586" t="s">
        <v>415</v>
      </c>
      <c r="D1586" t="s">
        <v>416</v>
      </c>
      <c r="E1586" t="s">
        <v>485</v>
      </c>
      <c r="F1586" t="s">
        <v>486</v>
      </c>
      <c r="G1586">
        <v>39</v>
      </c>
      <c r="H1586">
        <v>8</v>
      </c>
      <c r="I1586">
        <v>1.83</v>
      </c>
      <c r="J1586">
        <v>0</v>
      </c>
      <c r="K1586">
        <v>1.17</v>
      </c>
      <c r="L1586">
        <v>0</v>
      </c>
      <c r="M1586">
        <v>5</v>
      </c>
      <c r="N1586">
        <v>1</v>
      </c>
      <c r="O1586">
        <v>1</v>
      </c>
      <c r="P1586">
        <v>342</v>
      </c>
      <c r="Q1586">
        <v>45</v>
      </c>
      <c r="R1586">
        <v>0</v>
      </c>
      <c r="S1586">
        <v>55</v>
      </c>
      <c r="T1586">
        <v>0</v>
      </c>
      <c r="U1586">
        <v>242</v>
      </c>
      <c r="W1586">
        <v>8</v>
      </c>
      <c r="X1586">
        <v>0</v>
      </c>
    </row>
    <row r="1587" spans="1:24" x14ac:dyDescent="0.2">
      <c r="A1587">
        <v>2013</v>
      </c>
      <c r="B1587">
        <v>3</v>
      </c>
      <c r="C1587" t="s">
        <v>415</v>
      </c>
      <c r="D1587" t="s">
        <v>416</v>
      </c>
      <c r="E1587" t="s">
        <v>263</v>
      </c>
      <c r="F1587" t="s">
        <v>264</v>
      </c>
      <c r="G1587">
        <v>38</v>
      </c>
      <c r="H1587">
        <v>9</v>
      </c>
      <c r="I1587">
        <v>2.2799999999999998</v>
      </c>
      <c r="J1587">
        <v>0</v>
      </c>
      <c r="K1587">
        <v>6.57</v>
      </c>
      <c r="L1587">
        <v>0</v>
      </c>
      <c r="M1587">
        <v>0.16</v>
      </c>
      <c r="N1587">
        <v>0</v>
      </c>
      <c r="O1587">
        <v>0</v>
      </c>
      <c r="P1587">
        <v>394</v>
      </c>
      <c r="Q1587">
        <v>180</v>
      </c>
      <c r="R1587">
        <v>0</v>
      </c>
      <c r="S1587">
        <v>204</v>
      </c>
      <c r="T1587">
        <v>0</v>
      </c>
      <c r="U1587">
        <v>10</v>
      </c>
      <c r="W1587">
        <v>9.01</v>
      </c>
      <c r="X1587">
        <v>9.9999999999997868E-3</v>
      </c>
    </row>
    <row r="1588" spans="1:24" x14ac:dyDescent="0.2">
      <c r="A1588">
        <v>2013</v>
      </c>
      <c r="B1588">
        <v>8</v>
      </c>
      <c r="C1588" t="s">
        <v>415</v>
      </c>
      <c r="D1588" t="s">
        <v>416</v>
      </c>
      <c r="E1588" t="s">
        <v>71</v>
      </c>
      <c r="F1588" t="s">
        <v>72</v>
      </c>
      <c r="G1588">
        <v>38</v>
      </c>
      <c r="H1588">
        <v>10</v>
      </c>
      <c r="I1588">
        <v>2.63</v>
      </c>
      <c r="J1588">
        <v>0</v>
      </c>
      <c r="K1588">
        <v>1.93</v>
      </c>
      <c r="L1588">
        <v>0</v>
      </c>
      <c r="M1588">
        <v>5.43</v>
      </c>
      <c r="N1588">
        <v>1</v>
      </c>
      <c r="O1588">
        <v>0</v>
      </c>
      <c r="P1588">
        <v>524</v>
      </c>
      <c r="Q1588">
        <v>123</v>
      </c>
      <c r="R1588">
        <v>0</v>
      </c>
      <c r="S1588">
        <v>56</v>
      </c>
      <c r="T1588">
        <v>0</v>
      </c>
      <c r="U1588">
        <v>345</v>
      </c>
      <c r="W1588">
        <v>9.9899999999999984</v>
      </c>
      <c r="X1588">
        <v>-1.0000000000001563E-2</v>
      </c>
    </row>
    <row r="1589" spans="1:24" x14ac:dyDescent="0.2">
      <c r="A1589">
        <v>2013</v>
      </c>
      <c r="B1589">
        <v>3</v>
      </c>
      <c r="C1589" t="s">
        <v>415</v>
      </c>
      <c r="D1589" t="s">
        <v>416</v>
      </c>
      <c r="E1589" t="s">
        <v>91</v>
      </c>
      <c r="F1589" t="s">
        <v>92</v>
      </c>
      <c r="G1589">
        <v>38</v>
      </c>
      <c r="H1589">
        <v>10</v>
      </c>
      <c r="I1589">
        <v>2.66</v>
      </c>
      <c r="J1589">
        <v>0</v>
      </c>
      <c r="K1589">
        <v>3.36</v>
      </c>
      <c r="L1589">
        <v>0</v>
      </c>
      <c r="M1589">
        <v>3.98</v>
      </c>
      <c r="N1589">
        <v>1</v>
      </c>
      <c r="O1589">
        <v>0</v>
      </c>
      <c r="P1589">
        <v>472</v>
      </c>
      <c r="Q1589">
        <v>70</v>
      </c>
      <c r="R1589">
        <v>0</v>
      </c>
      <c r="S1589">
        <v>266</v>
      </c>
      <c r="T1589">
        <v>0</v>
      </c>
      <c r="U1589">
        <v>136</v>
      </c>
      <c r="W1589">
        <v>10</v>
      </c>
      <c r="X1589">
        <v>0</v>
      </c>
    </row>
    <row r="1590" spans="1:24" x14ac:dyDescent="0.2">
      <c r="A1590">
        <v>2013</v>
      </c>
      <c r="B1590">
        <v>2</v>
      </c>
      <c r="C1590" t="s">
        <v>415</v>
      </c>
      <c r="D1590" t="s">
        <v>416</v>
      </c>
      <c r="E1590" t="s">
        <v>407</v>
      </c>
      <c r="F1590" t="s">
        <v>408</v>
      </c>
      <c r="G1590">
        <v>37</v>
      </c>
      <c r="H1590">
        <v>19</v>
      </c>
      <c r="I1590">
        <v>6.25</v>
      </c>
      <c r="J1590">
        <v>0</v>
      </c>
      <c r="K1590">
        <v>4.75</v>
      </c>
      <c r="L1590">
        <v>0</v>
      </c>
      <c r="M1590">
        <v>8</v>
      </c>
      <c r="N1590">
        <v>0</v>
      </c>
      <c r="O1590">
        <v>1</v>
      </c>
      <c r="P1590">
        <v>1087</v>
      </c>
      <c r="Q1590">
        <v>375</v>
      </c>
      <c r="R1590">
        <v>0</v>
      </c>
      <c r="S1590">
        <v>192</v>
      </c>
      <c r="T1590">
        <v>0</v>
      </c>
      <c r="U1590">
        <v>520</v>
      </c>
      <c r="W1590">
        <v>19</v>
      </c>
      <c r="X1590">
        <v>0</v>
      </c>
    </row>
    <row r="1591" spans="1:24" x14ac:dyDescent="0.2">
      <c r="A1591">
        <v>2013</v>
      </c>
      <c r="B1591">
        <v>11</v>
      </c>
      <c r="C1591" t="s">
        <v>415</v>
      </c>
      <c r="D1591" t="s">
        <v>416</v>
      </c>
      <c r="E1591" t="s">
        <v>513</v>
      </c>
      <c r="F1591" t="s">
        <v>514</v>
      </c>
      <c r="G1591">
        <v>37</v>
      </c>
      <c r="H1591">
        <v>8</v>
      </c>
      <c r="I1591">
        <v>5.13</v>
      </c>
      <c r="J1591">
        <v>0</v>
      </c>
      <c r="K1591">
        <v>0.05</v>
      </c>
      <c r="L1591">
        <v>0</v>
      </c>
      <c r="M1591">
        <v>2.82</v>
      </c>
      <c r="N1591">
        <v>0</v>
      </c>
      <c r="O1591">
        <v>0</v>
      </c>
      <c r="P1591">
        <v>355</v>
      </c>
      <c r="Q1591">
        <v>245</v>
      </c>
      <c r="R1591">
        <v>0</v>
      </c>
      <c r="S1591">
        <v>3</v>
      </c>
      <c r="T1591">
        <v>0</v>
      </c>
      <c r="U1591">
        <v>107</v>
      </c>
      <c r="W1591">
        <v>8</v>
      </c>
      <c r="X1591">
        <v>0</v>
      </c>
    </row>
    <row r="1592" spans="1:24" x14ac:dyDescent="0.2">
      <c r="A1592">
        <v>2013</v>
      </c>
      <c r="B1592">
        <v>2</v>
      </c>
      <c r="C1592" t="s">
        <v>415</v>
      </c>
      <c r="D1592" t="s">
        <v>416</v>
      </c>
      <c r="E1592" t="s">
        <v>95</v>
      </c>
      <c r="F1592" t="s">
        <v>96</v>
      </c>
      <c r="G1592">
        <v>37</v>
      </c>
      <c r="H1592">
        <v>4</v>
      </c>
      <c r="I1592">
        <v>2.2400000000000002</v>
      </c>
      <c r="J1592">
        <v>0</v>
      </c>
      <c r="K1592">
        <v>0.66</v>
      </c>
      <c r="L1592">
        <v>0</v>
      </c>
      <c r="M1592">
        <v>1.1000000000000001</v>
      </c>
      <c r="N1592">
        <v>0</v>
      </c>
      <c r="O1592">
        <v>0</v>
      </c>
      <c r="P1592">
        <v>238</v>
      </c>
      <c r="Q1592">
        <v>172</v>
      </c>
      <c r="R1592">
        <v>0</v>
      </c>
      <c r="S1592">
        <v>30</v>
      </c>
      <c r="T1592">
        <v>0</v>
      </c>
      <c r="U1592">
        <v>36</v>
      </c>
      <c r="W1592">
        <v>4</v>
      </c>
      <c r="X1592">
        <v>0</v>
      </c>
    </row>
    <row r="1593" spans="1:24" x14ac:dyDescent="0.2">
      <c r="A1593">
        <v>2013</v>
      </c>
      <c r="B1593">
        <v>8</v>
      </c>
      <c r="C1593" t="s">
        <v>415</v>
      </c>
      <c r="D1593" t="s">
        <v>416</v>
      </c>
      <c r="E1593" t="s">
        <v>295</v>
      </c>
      <c r="F1593" t="s">
        <v>296</v>
      </c>
      <c r="G1593">
        <v>37</v>
      </c>
      <c r="H1593">
        <v>1</v>
      </c>
      <c r="I1593">
        <v>0</v>
      </c>
      <c r="J1593">
        <v>0</v>
      </c>
      <c r="K1593">
        <v>1</v>
      </c>
      <c r="L1593">
        <v>0</v>
      </c>
      <c r="M1593">
        <v>0</v>
      </c>
      <c r="N1593">
        <v>0</v>
      </c>
      <c r="O1593">
        <v>1</v>
      </c>
      <c r="P1593">
        <v>20</v>
      </c>
      <c r="Q1593">
        <v>0</v>
      </c>
      <c r="R1593">
        <v>0</v>
      </c>
      <c r="S1593">
        <v>20</v>
      </c>
      <c r="T1593">
        <v>0</v>
      </c>
      <c r="U1593">
        <v>0</v>
      </c>
      <c r="W1593">
        <v>1</v>
      </c>
      <c r="X1593">
        <v>0</v>
      </c>
    </row>
    <row r="1594" spans="1:24" x14ac:dyDescent="0.2">
      <c r="A1594">
        <v>2013</v>
      </c>
      <c r="B1594">
        <v>8</v>
      </c>
      <c r="C1594" t="s">
        <v>415</v>
      </c>
      <c r="D1594" t="s">
        <v>416</v>
      </c>
      <c r="E1594" t="s">
        <v>33</v>
      </c>
      <c r="F1594" t="s">
        <v>34</v>
      </c>
      <c r="G1594">
        <v>37</v>
      </c>
      <c r="H1594">
        <v>2</v>
      </c>
      <c r="I1594">
        <v>1</v>
      </c>
      <c r="J1594">
        <v>0</v>
      </c>
      <c r="K1594">
        <v>1</v>
      </c>
      <c r="L1594">
        <v>0</v>
      </c>
      <c r="M1594">
        <v>0</v>
      </c>
      <c r="N1594">
        <v>2</v>
      </c>
      <c r="O1594">
        <v>1</v>
      </c>
      <c r="P1594">
        <v>186</v>
      </c>
      <c r="Q1594">
        <v>144</v>
      </c>
      <c r="R1594">
        <v>0</v>
      </c>
      <c r="S1594">
        <v>42</v>
      </c>
      <c r="T1594">
        <v>0</v>
      </c>
      <c r="U1594">
        <v>0</v>
      </c>
      <c r="W1594">
        <v>2</v>
      </c>
      <c r="X1594">
        <v>0</v>
      </c>
    </row>
    <row r="1595" spans="1:24" x14ac:dyDescent="0.2">
      <c r="A1595">
        <v>2013</v>
      </c>
      <c r="B1595">
        <v>6</v>
      </c>
      <c r="C1595" t="s">
        <v>415</v>
      </c>
      <c r="D1595" t="s">
        <v>416</v>
      </c>
      <c r="E1595" t="s">
        <v>217</v>
      </c>
      <c r="F1595" t="s">
        <v>218</v>
      </c>
      <c r="G1595">
        <v>37</v>
      </c>
      <c r="H1595">
        <v>17</v>
      </c>
      <c r="I1595">
        <v>5.25</v>
      </c>
      <c r="J1595">
        <v>0.57999999999999996</v>
      </c>
      <c r="K1595">
        <v>3.7</v>
      </c>
      <c r="L1595">
        <v>0</v>
      </c>
      <c r="M1595">
        <v>7.48</v>
      </c>
      <c r="N1595">
        <v>4</v>
      </c>
      <c r="O1595">
        <v>0</v>
      </c>
      <c r="P1595">
        <v>1208</v>
      </c>
      <c r="Q1595">
        <v>396</v>
      </c>
      <c r="R1595">
        <v>98</v>
      </c>
      <c r="S1595">
        <v>225</v>
      </c>
      <c r="T1595">
        <v>0</v>
      </c>
      <c r="U1595">
        <v>489</v>
      </c>
      <c r="W1595">
        <v>17.010000000000002</v>
      </c>
      <c r="X1595">
        <v>1.0000000000001563E-2</v>
      </c>
    </row>
    <row r="1596" spans="1:24" x14ac:dyDescent="0.2">
      <c r="A1596">
        <v>2013</v>
      </c>
      <c r="B1596">
        <v>3</v>
      </c>
      <c r="C1596" t="s">
        <v>415</v>
      </c>
      <c r="D1596" t="s">
        <v>416</v>
      </c>
      <c r="E1596" t="s">
        <v>31</v>
      </c>
      <c r="F1596" t="s">
        <v>32</v>
      </c>
      <c r="G1596">
        <v>37</v>
      </c>
      <c r="H1596">
        <v>14</v>
      </c>
      <c r="I1596">
        <v>4.38</v>
      </c>
      <c r="J1596">
        <v>0</v>
      </c>
      <c r="K1596">
        <v>4.6500000000000004</v>
      </c>
      <c r="L1596">
        <v>0</v>
      </c>
      <c r="M1596">
        <v>4.97</v>
      </c>
      <c r="N1596">
        <v>5</v>
      </c>
      <c r="O1596">
        <v>0</v>
      </c>
      <c r="P1596">
        <v>751</v>
      </c>
      <c r="Q1596">
        <v>218</v>
      </c>
      <c r="R1596">
        <v>0</v>
      </c>
      <c r="S1596">
        <v>172</v>
      </c>
      <c r="T1596">
        <v>0</v>
      </c>
      <c r="U1596">
        <v>361</v>
      </c>
      <c r="W1596">
        <v>14</v>
      </c>
      <c r="X1596">
        <v>0</v>
      </c>
    </row>
    <row r="1597" spans="1:24" x14ac:dyDescent="0.2">
      <c r="A1597">
        <v>2013</v>
      </c>
      <c r="B1597">
        <v>6</v>
      </c>
      <c r="C1597" t="s">
        <v>415</v>
      </c>
      <c r="D1597" t="s">
        <v>416</v>
      </c>
      <c r="E1597" t="s">
        <v>295</v>
      </c>
      <c r="F1597" t="s">
        <v>296</v>
      </c>
      <c r="G1597">
        <v>36</v>
      </c>
      <c r="H1597">
        <v>16</v>
      </c>
      <c r="I1597">
        <v>3.97</v>
      </c>
      <c r="J1597">
        <v>0</v>
      </c>
      <c r="K1597">
        <v>6.7</v>
      </c>
      <c r="L1597">
        <v>0</v>
      </c>
      <c r="M1597">
        <v>5.33</v>
      </c>
      <c r="N1597">
        <v>0</v>
      </c>
      <c r="O1597">
        <v>0</v>
      </c>
      <c r="P1597">
        <v>1027</v>
      </c>
      <c r="Q1597">
        <v>237</v>
      </c>
      <c r="R1597">
        <v>0</v>
      </c>
      <c r="S1597">
        <v>423</v>
      </c>
      <c r="T1597">
        <v>0</v>
      </c>
      <c r="U1597">
        <v>367</v>
      </c>
      <c r="W1597">
        <v>16</v>
      </c>
      <c r="X1597">
        <v>0</v>
      </c>
    </row>
    <row r="1598" spans="1:24" x14ac:dyDescent="0.2">
      <c r="A1598">
        <v>2013</v>
      </c>
      <c r="B1598">
        <v>2</v>
      </c>
      <c r="C1598" t="s">
        <v>415</v>
      </c>
      <c r="D1598" t="s">
        <v>416</v>
      </c>
      <c r="E1598" t="s">
        <v>33</v>
      </c>
      <c r="F1598" t="s">
        <v>34</v>
      </c>
      <c r="G1598">
        <v>36</v>
      </c>
      <c r="H1598">
        <v>12</v>
      </c>
      <c r="I1598">
        <v>2.11</v>
      </c>
      <c r="J1598">
        <v>0</v>
      </c>
      <c r="K1598">
        <v>7.58</v>
      </c>
      <c r="L1598">
        <v>0</v>
      </c>
      <c r="M1598">
        <v>2.31</v>
      </c>
      <c r="N1598">
        <v>0</v>
      </c>
      <c r="O1598">
        <v>0</v>
      </c>
      <c r="P1598">
        <v>468</v>
      </c>
      <c r="Q1598">
        <v>135</v>
      </c>
      <c r="R1598">
        <v>0</v>
      </c>
      <c r="S1598">
        <v>266</v>
      </c>
      <c r="T1598">
        <v>0</v>
      </c>
      <c r="U1598">
        <v>67</v>
      </c>
      <c r="W1598">
        <v>12</v>
      </c>
      <c r="X1598">
        <v>0</v>
      </c>
    </row>
    <row r="1599" spans="1:24" x14ac:dyDescent="0.2">
      <c r="A1599">
        <v>2013</v>
      </c>
      <c r="B1599">
        <v>2</v>
      </c>
      <c r="C1599" t="s">
        <v>415</v>
      </c>
      <c r="D1599" t="s">
        <v>416</v>
      </c>
      <c r="E1599" t="s">
        <v>313</v>
      </c>
      <c r="F1599" t="s">
        <v>314</v>
      </c>
      <c r="G1599">
        <v>35</v>
      </c>
      <c r="H1599">
        <v>10</v>
      </c>
      <c r="I1599">
        <v>4.76</v>
      </c>
      <c r="J1599">
        <v>0</v>
      </c>
      <c r="K1599">
        <v>3.47</v>
      </c>
      <c r="L1599">
        <v>0</v>
      </c>
      <c r="M1599">
        <v>1.77</v>
      </c>
      <c r="N1599">
        <v>0</v>
      </c>
      <c r="O1599">
        <v>0</v>
      </c>
      <c r="P1599">
        <v>412</v>
      </c>
      <c r="Q1599">
        <v>255</v>
      </c>
      <c r="R1599">
        <v>0</v>
      </c>
      <c r="S1599">
        <v>109</v>
      </c>
      <c r="T1599">
        <v>0</v>
      </c>
      <c r="U1599">
        <v>48</v>
      </c>
      <c r="W1599">
        <v>10</v>
      </c>
      <c r="X1599">
        <v>0</v>
      </c>
    </row>
    <row r="1600" spans="1:24" x14ac:dyDescent="0.2">
      <c r="A1600">
        <v>2013</v>
      </c>
      <c r="B1600">
        <v>11</v>
      </c>
      <c r="C1600" t="s">
        <v>415</v>
      </c>
      <c r="D1600" t="s">
        <v>416</v>
      </c>
      <c r="E1600" t="s">
        <v>31</v>
      </c>
      <c r="F1600" t="s">
        <v>32</v>
      </c>
      <c r="G1600">
        <v>35</v>
      </c>
      <c r="H1600">
        <v>6</v>
      </c>
      <c r="I1600">
        <v>2.0099999999999998</v>
      </c>
      <c r="J1600">
        <v>0</v>
      </c>
      <c r="K1600">
        <v>1.77</v>
      </c>
      <c r="L1600">
        <v>0</v>
      </c>
      <c r="M1600">
        <v>2.2200000000000002</v>
      </c>
      <c r="N1600">
        <v>1</v>
      </c>
      <c r="O1600">
        <v>0</v>
      </c>
      <c r="P1600">
        <v>311</v>
      </c>
      <c r="Q1600">
        <v>118</v>
      </c>
      <c r="R1600">
        <v>0</v>
      </c>
      <c r="S1600">
        <v>62</v>
      </c>
      <c r="T1600">
        <v>0</v>
      </c>
      <c r="U1600">
        <v>131</v>
      </c>
      <c r="W1600">
        <v>6</v>
      </c>
      <c r="X1600">
        <v>0</v>
      </c>
    </row>
    <row r="1601" spans="1:24" x14ac:dyDescent="0.2">
      <c r="A1601">
        <v>2013</v>
      </c>
      <c r="B1601">
        <v>10</v>
      </c>
      <c r="C1601" t="s">
        <v>415</v>
      </c>
      <c r="D1601" t="s">
        <v>416</v>
      </c>
      <c r="E1601" t="s">
        <v>71</v>
      </c>
      <c r="F1601" t="s">
        <v>72</v>
      </c>
      <c r="G1601">
        <v>35</v>
      </c>
      <c r="H1601">
        <v>9</v>
      </c>
      <c r="I1601">
        <v>4.3099999999999996</v>
      </c>
      <c r="J1601">
        <v>0</v>
      </c>
      <c r="K1601">
        <v>0.8</v>
      </c>
      <c r="L1601">
        <v>0</v>
      </c>
      <c r="M1601">
        <v>3.89</v>
      </c>
      <c r="N1601">
        <v>2</v>
      </c>
      <c r="O1601">
        <v>0</v>
      </c>
      <c r="P1601">
        <v>591</v>
      </c>
      <c r="Q1601">
        <v>324</v>
      </c>
      <c r="R1601">
        <v>0</v>
      </c>
      <c r="S1601">
        <v>27</v>
      </c>
      <c r="T1601">
        <v>0</v>
      </c>
      <c r="U1601">
        <v>240</v>
      </c>
      <c r="W1601">
        <v>9</v>
      </c>
      <c r="X1601">
        <v>0</v>
      </c>
    </row>
    <row r="1602" spans="1:24" x14ac:dyDescent="0.2">
      <c r="A1602">
        <v>2013</v>
      </c>
      <c r="B1602">
        <v>7</v>
      </c>
      <c r="C1602" t="s">
        <v>415</v>
      </c>
      <c r="D1602" t="s">
        <v>416</v>
      </c>
      <c r="E1602" t="s">
        <v>539</v>
      </c>
      <c r="F1602" t="s">
        <v>540</v>
      </c>
      <c r="G1602">
        <v>35</v>
      </c>
      <c r="H1602">
        <v>7</v>
      </c>
      <c r="I1602">
        <v>4.84</v>
      </c>
      <c r="J1602">
        <v>0</v>
      </c>
      <c r="K1602">
        <v>0.26</v>
      </c>
      <c r="L1602">
        <v>0</v>
      </c>
      <c r="M1602">
        <v>1.9</v>
      </c>
      <c r="N1602">
        <v>3</v>
      </c>
      <c r="O1602">
        <v>0</v>
      </c>
      <c r="P1602">
        <v>411</v>
      </c>
      <c r="Q1602">
        <v>266</v>
      </c>
      <c r="R1602">
        <v>0</v>
      </c>
      <c r="S1602">
        <v>18</v>
      </c>
      <c r="T1602">
        <v>0</v>
      </c>
      <c r="U1602">
        <v>127</v>
      </c>
      <c r="W1602">
        <v>7</v>
      </c>
      <c r="X1602">
        <v>0</v>
      </c>
    </row>
    <row r="1603" spans="1:24" x14ac:dyDescent="0.2">
      <c r="A1603">
        <v>2013</v>
      </c>
      <c r="B1603">
        <v>9</v>
      </c>
      <c r="C1603" t="s">
        <v>415</v>
      </c>
      <c r="D1603" t="s">
        <v>416</v>
      </c>
      <c r="E1603" t="s">
        <v>397</v>
      </c>
      <c r="F1603" t="s">
        <v>398</v>
      </c>
      <c r="G1603">
        <v>34</v>
      </c>
      <c r="H1603">
        <v>8</v>
      </c>
      <c r="I1603">
        <v>6.78</v>
      </c>
      <c r="J1603">
        <v>0</v>
      </c>
      <c r="K1603">
        <v>0.65</v>
      </c>
      <c r="L1603">
        <v>0</v>
      </c>
      <c r="M1603">
        <v>0.57999999999999996</v>
      </c>
      <c r="N1603">
        <v>0</v>
      </c>
      <c r="O1603">
        <v>0</v>
      </c>
      <c r="P1603">
        <v>623</v>
      </c>
      <c r="Q1603">
        <v>559</v>
      </c>
      <c r="R1603">
        <v>0</v>
      </c>
      <c r="S1603">
        <v>28</v>
      </c>
      <c r="T1603">
        <v>0</v>
      </c>
      <c r="U1603">
        <v>36</v>
      </c>
      <c r="W1603">
        <v>8.01</v>
      </c>
      <c r="X1603">
        <v>9.9999999999997868E-3</v>
      </c>
    </row>
    <row r="1604" spans="1:24" x14ac:dyDescent="0.2">
      <c r="A1604">
        <v>2013</v>
      </c>
      <c r="B1604">
        <v>5</v>
      </c>
      <c r="C1604" t="s">
        <v>415</v>
      </c>
      <c r="D1604" t="s">
        <v>416</v>
      </c>
      <c r="E1604" t="s">
        <v>291</v>
      </c>
      <c r="F1604" t="s">
        <v>292</v>
      </c>
      <c r="G1604">
        <v>34</v>
      </c>
      <c r="H1604">
        <v>3</v>
      </c>
      <c r="I1604">
        <v>0.63</v>
      </c>
      <c r="J1604">
        <v>0</v>
      </c>
      <c r="K1604">
        <v>1</v>
      </c>
      <c r="L1604">
        <v>0</v>
      </c>
      <c r="M1604">
        <v>1.38</v>
      </c>
      <c r="N1604">
        <v>1</v>
      </c>
      <c r="O1604">
        <v>0</v>
      </c>
      <c r="P1604">
        <v>109</v>
      </c>
      <c r="Q1604">
        <v>25</v>
      </c>
      <c r="R1604">
        <v>0</v>
      </c>
      <c r="S1604">
        <v>32</v>
      </c>
      <c r="T1604">
        <v>0</v>
      </c>
      <c r="U1604">
        <v>52</v>
      </c>
      <c r="W1604">
        <v>3.01</v>
      </c>
      <c r="X1604">
        <v>9.9999999999997868E-3</v>
      </c>
    </row>
    <row r="1605" spans="1:24" x14ac:dyDescent="0.2">
      <c r="A1605">
        <v>2013</v>
      </c>
      <c r="B1605">
        <v>1</v>
      </c>
      <c r="C1605" t="s">
        <v>415</v>
      </c>
      <c r="D1605" t="s">
        <v>416</v>
      </c>
      <c r="E1605" t="s">
        <v>407</v>
      </c>
      <c r="F1605" t="s">
        <v>408</v>
      </c>
      <c r="G1605">
        <v>34</v>
      </c>
      <c r="H1605">
        <v>13</v>
      </c>
      <c r="I1605">
        <v>3.11</v>
      </c>
      <c r="J1605">
        <v>0</v>
      </c>
      <c r="K1605">
        <v>0.56000000000000005</v>
      </c>
      <c r="L1605">
        <v>0</v>
      </c>
      <c r="M1605">
        <v>9.33</v>
      </c>
      <c r="N1605">
        <v>2</v>
      </c>
      <c r="O1605">
        <v>0</v>
      </c>
      <c r="P1605">
        <v>878</v>
      </c>
      <c r="Q1605">
        <v>139</v>
      </c>
      <c r="R1605">
        <v>0</v>
      </c>
      <c r="S1605">
        <v>37</v>
      </c>
      <c r="T1605">
        <v>0</v>
      </c>
      <c r="U1605">
        <v>702</v>
      </c>
      <c r="W1605">
        <v>13</v>
      </c>
      <c r="X1605">
        <v>0</v>
      </c>
    </row>
    <row r="1606" spans="1:24" x14ac:dyDescent="0.2">
      <c r="A1606">
        <v>2013</v>
      </c>
      <c r="B1606">
        <v>1</v>
      </c>
      <c r="C1606" t="s">
        <v>415</v>
      </c>
      <c r="D1606" t="s">
        <v>416</v>
      </c>
      <c r="E1606" t="s">
        <v>397</v>
      </c>
      <c r="F1606" t="s">
        <v>398</v>
      </c>
      <c r="G1606">
        <v>33</v>
      </c>
      <c r="H1606">
        <v>8</v>
      </c>
      <c r="I1606">
        <v>5.93</v>
      </c>
      <c r="J1606">
        <v>0.95</v>
      </c>
      <c r="K1606">
        <v>0.2</v>
      </c>
      <c r="L1606">
        <v>0</v>
      </c>
      <c r="M1606">
        <v>0.92</v>
      </c>
      <c r="N1606">
        <v>0</v>
      </c>
      <c r="O1606">
        <v>1</v>
      </c>
      <c r="P1606">
        <v>937</v>
      </c>
      <c r="Q1606">
        <v>337</v>
      </c>
      <c r="R1606">
        <v>355</v>
      </c>
      <c r="S1606">
        <v>43</v>
      </c>
      <c r="T1606">
        <v>0</v>
      </c>
      <c r="U1606">
        <v>202</v>
      </c>
      <c r="W1606">
        <v>8</v>
      </c>
      <c r="X1606">
        <v>0</v>
      </c>
    </row>
    <row r="1607" spans="1:24" x14ac:dyDescent="0.2">
      <c r="A1607">
        <v>2013</v>
      </c>
      <c r="B1607">
        <v>4</v>
      </c>
      <c r="C1607" t="s">
        <v>415</v>
      </c>
      <c r="D1607" t="s">
        <v>416</v>
      </c>
      <c r="E1607" t="s">
        <v>155</v>
      </c>
      <c r="F1607" t="s">
        <v>156</v>
      </c>
      <c r="G1607">
        <v>33</v>
      </c>
      <c r="H1607">
        <v>9</v>
      </c>
      <c r="I1607">
        <v>5.43</v>
      </c>
      <c r="J1607">
        <v>0.84</v>
      </c>
      <c r="K1607">
        <v>1.52</v>
      </c>
      <c r="L1607">
        <v>0</v>
      </c>
      <c r="M1607">
        <v>1.21</v>
      </c>
      <c r="N1607">
        <v>0</v>
      </c>
      <c r="O1607">
        <v>0</v>
      </c>
      <c r="P1607">
        <v>733</v>
      </c>
      <c r="Q1607">
        <v>466</v>
      </c>
      <c r="R1607">
        <v>158</v>
      </c>
      <c r="S1607">
        <v>55</v>
      </c>
      <c r="T1607">
        <v>0</v>
      </c>
      <c r="U1607">
        <v>54</v>
      </c>
      <c r="W1607">
        <v>9</v>
      </c>
      <c r="X1607">
        <v>0</v>
      </c>
    </row>
    <row r="1608" spans="1:24" x14ac:dyDescent="0.2">
      <c r="A1608">
        <v>2013</v>
      </c>
      <c r="B1608">
        <v>9</v>
      </c>
      <c r="C1608" t="s">
        <v>415</v>
      </c>
      <c r="D1608" t="s">
        <v>416</v>
      </c>
      <c r="E1608" t="s">
        <v>413</v>
      </c>
      <c r="F1608" t="s">
        <v>414</v>
      </c>
      <c r="G1608">
        <v>33</v>
      </c>
      <c r="H1608">
        <v>7</v>
      </c>
      <c r="I1608">
        <v>2.81</v>
      </c>
      <c r="J1608">
        <v>0</v>
      </c>
      <c r="K1608">
        <v>1.34</v>
      </c>
      <c r="L1608">
        <v>0</v>
      </c>
      <c r="M1608">
        <v>2.85</v>
      </c>
      <c r="N1608">
        <v>0</v>
      </c>
      <c r="O1608">
        <v>0</v>
      </c>
      <c r="P1608">
        <v>475</v>
      </c>
      <c r="Q1608">
        <v>211</v>
      </c>
      <c r="R1608">
        <v>0</v>
      </c>
      <c r="S1608">
        <v>74</v>
      </c>
      <c r="T1608">
        <v>0</v>
      </c>
      <c r="U1608">
        <v>190</v>
      </c>
      <c r="W1608">
        <v>7</v>
      </c>
      <c r="X1608">
        <v>0</v>
      </c>
    </row>
    <row r="1609" spans="1:24" x14ac:dyDescent="0.2">
      <c r="A1609">
        <v>2013</v>
      </c>
      <c r="B1609">
        <v>6</v>
      </c>
      <c r="C1609" t="s">
        <v>415</v>
      </c>
      <c r="D1609" t="s">
        <v>416</v>
      </c>
      <c r="E1609" t="s">
        <v>281</v>
      </c>
      <c r="F1609" t="s">
        <v>282</v>
      </c>
      <c r="G1609">
        <v>33</v>
      </c>
      <c r="H1609">
        <v>6</v>
      </c>
      <c r="I1609">
        <v>2.93</v>
      </c>
      <c r="J1609">
        <v>0</v>
      </c>
      <c r="K1609">
        <v>3.07</v>
      </c>
      <c r="L1609">
        <v>0</v>
      </c>
      <c r="M1609">
        <v>0</v>
      </c>
      <c r="N1609">
        <v>0</v>
      </c>
      <c r="O1609">
        <v>0</v>
      </c>
      <c r="P1609">
        <v>473</v>
      </c>
      <c r="Q1609">
        <v>313</v>
      </c>
      <c r="R1609">
        <v>0</v>
      </c>
      <c r="S1609">
        <v>160</v>
      </c>
      <c r="T1609">
        <v>0</v>
      </c>
      <c r="U1609">
        <v>0</v>
      </c>
      <c r="W1609">
        <v>6</v>
      </c>
      <c r="X1609">
        <v>0</v>
      </c>
    </row>
    <row r="1610" spans="1:24" x14ac:dyDescent="0.2">
      <c r="A1610">
        <v>2013</v>
      </c>
      <c r="B1610">
        <v>7</v>
      </c>
      <c r="C1610" t="s">
        <v>415</v>
      </c>
      <c r="D1610" t="s">
        <v>416</v>
      </c>
      <c r="E1610" t="s">
        <v>295</v>
      </c>
      <c r="F1610" t="s">
        <v>296</v>
      </c>
      <c r="G1610">
        <v>33</v>
      </c>
      <c r="H1610">
        <v>3</v>
      </c>
      <c r="I1610">
        <v>0</v>
      </c>
      <c r="J1610">
        <v>0</v>
      </c>
      <c r="K1610">
        <v>3</v>
      </c>
      <c r="L1610">
        <v>0</v>
      </c>
      <c r="M1610">
        <v>0</v>
      </c>
      <c r="N1610">
        <v>0</v>
      </c>
      <c r="O1610">
        <v>1</v>
      </c>
      <c r="P1610">
        <v>120</v>
      </c>
      <c r="Q1610">
        <v>0</v>
      </c>
      <c r="R1610">
        <v>0</v>
      </c>
      <c r="S1610">
        <v>120</v>
      </c>
      <c r="T1610">
        <v>0</v>
      </c>
      <c r="U1610">
        <v>0</v>
      </c>
      <c r="W1610">
        <v>3</v>
      </c>
      <c r="X1610">
        <v>0</v>
      </c>
    </row>
    <row r="1611" spans="1:24" x14ac:dyDescent="0.2">
      <c r="A1611">
        <v>2013</v>
      </c>
      <c r="B1611">
        <v>6</v>
      </c>
      <c r="C1611" t="s">
        <v>415</v>
      </c>
      <c r="D1611" t="s">
        <v>416</v>
      </c>
      <c r="E1611" t="s">
        <v>539</v>
      </c>
      <c r="F1611" t="s">
        <v>540</v>
      </c>
      <c r="G1611">
        <v>33</v>
      </c>
      <c r="H1611">
        <v>8</v>
      </c>
      <c r="I1611">
        <v>4.3</v>
      </c>
      <c r="J1611">
        <v>0</v>
      </c>
      <c r="K1611">
        <v>0.03</v>
      </c>
      <c r="L1611">
        <v>0</v>
      </c>
      <c r="M1611">
        <v>3.66</v>
      </c>
      <c r="N1611">
        <v>1</v>
      </c>
      <c r="O1611">
        <v>0</v>
      </c>
      <c r="P1611">
        <v>639</v>
      </c>
      <c r="Q1611">
        <v>273</v>
      </c>
      <c r="R1611">
        <v>0</v>
      </c>
      <c r="S1611">
        <v>1</v>
      </c>
      <c r="T1611">
        <v>0</v>
      </c>
      <c r="U1611">
        <v>365</v>
      </c>
      <c r="W1611">
        <v>7.99</v>
      </c>
      <c r="X1611">
        <v>-9.9999999999997868E-3</v>
      </c>
    </row>
    <row r="1612" spans="1:24" x14ac:dyDescent="0.2">
      <c r="A1612">
        <v>2013</v>
      </c>
      <c r="B1612">
        <v>3</v>
      </c>
      <c r="C1612" t="s">
        <v>415</v>
      </c>
      <c r="D1612" t="s">
        <v>416</v>
      </c>
      <c r="E1612" t="s">
        <v>479</v>
      </c>
      <c r="F1612" t="s">
        <v>480</v>
      </c>
      <c r="G1612">
        <v>33</v>
      </c>
      <c r="H1612">
        <v>10</v>
      </c>
      <c r="I1612">
        <v>6.57</v>
      </c>
      <c r="J1612">
        <v>0</v>
      </c>
      <c r="K1612">
        <v>3.15</v>
      </c>
      <c r="L1612">
        <v>0</v>
      </c>
      <c r="M1612">
        <v>0.28000000000000003</v>
      </c>
      <c r="N1612">
        <v>1</v>
      </c>
      <c r="O1612">
        <v>0</v>
      </c>
      <c r="P1612">
        <v>589</v>
      </c>
      <c r="Q1612">
        <v>392</v>
      </c>
      <c r="R1612">
        <v>0</v>
      </c>
      <c r="S1612">
        <v>157</v>
      </c>
      <c r="T1612">
        <v>0</v>
      </c>
      <c r="U1612">
        <v>40</v>
      </c>
      <c r="W1612">
        <v>10</v>
      </c>
      <c r="X1612">
        <v>0</v>
      </c>
    </row>
    <row r="1613" spans="1:24" x14ac:dyDescent="0.2">
      <c r="A1613">
        <v>2013</v>
      </c>
      <c r="B1613">
        <v>11</v>
      </c>
      <c r="C1613" t="s">
        <v>415</v>
      </c>
      <c r="D1613" t="s">
        <v>416</v>
      </c>
      <c r="E1613" t="s">
        <v>217</v>
      </c>
      <c r="F1613" t="s">
        <v>218</v>
      </c>
      <c r="G1613">
        <v>33</v>
      </c>
      <c r="H1613">
        <v>19</v>
      </c>
      <c r="I1613">
        <v>4.03</v>
      </c>
      <c r="J1613">
        <v>0</v>
      </c>
      <c r="K1613">
        <v>4.24</v>
      </c>
      <c r="L1613">
        <v>0</v>
      </c>
      <c r="M1613">
        <v>10.73</v>
      </c>
      <c r="N1613">
        <v>3</v>
      </c>
      <c r="O1613">
        <v>0</v>
      </c>
      <c r="P1613">
        <v>1338</v>
      </c>
      <c r="Q1613">
        <v>388</v>
      </c>
      <c r="R1613">
        <v>0</v>
      </c>
      <c r="S1613">
        <v>272</v>
      </c>
      <c r="T1613">
        <v>0</v>
      </c>
      <c r="U1613">
        <v>678</v>
      </c>
      <c r="W1613">
        <v>19</v>
      </c>
      <c r="X1613">
        <v>0</v>
      </c>
    </row>
    <row r="1614" spans="1:24" x14ac:dyDescent="0.2">
      <c r="A1614">
        <v>2013</v>
      </c>
      <c r="B1614">
        <v>5</v>
      </c>
      <c r="C1614" t="s">
        <v>415</v>
      </c>
      <c r="D1614" t="s">
        <v>416</v>
      </c>
      <c r="E1614" t="s">
        <v>33</v>
      </c>
      <c r="F1614" t="s">
        <v>34</v>
      </c>
      <c r="G1614">
        <v>32</v>
      </c>
      <c r="H1614">
        <v>12</v>
      </c>
      <c r="I1614">
        <v>2.91</v>
      </c>
      <c r="J1614">
        <v>0.63</v>
      </c>
      <c r="K1614">
        <v>4.54</v>
      </c>
      <c r="L1614">
        <v>0</v>
      </c>
      <c r="M1614">
        <v>3.92</v>
      </c>
      <c r="N1614">
        <v>0</v>
      </c>
      <c r="O1614">
        <v>0</v>
      </c>
      <c r="P1614">
        <v>673</v>
      </c>
      <c r="Q1614">
        <v>284</v>
      </c>
      <c r="R1614">
        <v>73</v>
      </c>
      <c r="S1614">
        <v>129</v>
      </c>
      <c r="T1614">
        <v>0</v>
      </c>
      <c r="U1614">
        <v>187</v>
      </c>
      <c r="W1614">
        <v>12</v>
      </c>
      <c r="X1614">
        <v>0</v>
      </c>
    </row>
    <row r="1615" spans="1:24" x14ac:dyDescent="0.2">
      <c r="A1615">
        <v>2013</v>
      </c>
      <c r="B1615">
        <v>7</v>
      </c>
      <c r="C1615" t="s">
        <v>415</v>
      </c>
      <c r="D1615" t="s">
        <v>416</v>
      </c>
      <c r="E1615" t="s">
        <v>149</v>
      </c>
      <c r="F1615" t="s">
        <v>150</v>
      </c>
      <c r="G1615">
        <v>32</v>
      </c>
      <c r="H1615">
        <v>9</v>
      </c>
      <c r="I1615">
        <v>2.87</v>
      </c>
      <c r="J1615">
        <v>0.75</v>
      </c>
      <c r="K1615">
        <v>3.61</v>
      </c>
      <c r="L1615">
        <v>0</v>
      </c>
      <c r="M1615">
        <v>1.77</v>
      </c>
      <c r="N1615">
        <v>0</v>
      </c>
      <c r="O1615">
        <v>0</v>
      </c>
      <c r="P1615">
        <v>531</v>
      </c>
      <c r="Q1615">
        <v>189</v>
      </c>
      <c r="R1615">
        <v>57</v>
      </c>
      <c r="S1615">
        <v>166</v>
      </c>
      <c r="T1615">
        <v>0</v>
      </c>
      <c r="U1615">
        <v>119</v>
      </c>
      <c r="W1615">
        <v>9</v>
      </c>
      <c r="X1615">
        <v>0</v>
      </c>
    </row>
    <row r="1616" spans="1:24" x14ac:dyDescent="0.2">
      <c r="A1616">
        <v>2013</v>
      </c>
      <c r="B1616">
        <v>1</v>
      </c>
      <c r="C1616" t="s">
        <v>415</v>
      </c>
      <c r="D1616" t="s">
        <v>416</v>
      </c>
      <c r="E1616" t="s">
        <v>193</v>
      </c>
      <c r="F1616" t="s">
        <v>194</v>
      </c>
      <c r="G1616">
        <v>32</v>
      </c>
      <c r="H1616">
        <v>8</v>
      </c>
      <c r="I1616">
        <v>2.93</v>
      </c>
      <c r="J1616">
        <v>0</v>
      </c>
      <c r="K1616">
        <v>3.41</v>
      </c>
      <c r="L1616">
        <v>0</v>
      </c>
      <c r="M1616">
        <v>1.66</v>
      </c>
      <c r="N1616">
        <v>0</v>
      </c>
      <c r="O1616">
        <v>1</v>
      </c>
      <c r="P1616">
        <v>440</v>
      </c>
      <c r="Q1616">
        <v>245</v>
      </c>
      <c r="R1616">
        <v>0</v>
      </c>
      <c r="S1616">
        <v>91</v>
      </c>
      <c r="T1616">
        <v>0</v>
      </c>
      <c r="U1616">
        <v>104</v>
      </c>
      <c r="W1616">
        <v>8</v>
      </c>
      <c r="X1616">
        <v>0</v>
      </c>
    </row>
    <row r="1617" spans="1:24" x14ac:dyDescent="0.2">
      <c r="A1617">
        <v>2013</v>
      </c>
      <c r="B1617">
        <v>11</v>
      </c>
      <c r="C1617" t="s">
        <v>415</v>
      </c>
      <c r="D1617" t="s">
        <v>416</v>
      </c>
      <c r="E1617" t="s">
        <v>407</v>
      </c>
      <c r="F1617" t="s">
        <v>408</v>
      </c>
      <c r="G1617">
        <v>32</v>
      </c>
      <c r="H1617">
        <v>6</v>
      </c>
      <c r="I1617">
        <v>1.4</v>
      </c>
      <c r="J1617">
        <v>0</v>
      </c>
      <c r="K1617">
        <v>1.46</v>
      </c>
      <c r="L1617">
        <v>0</v>
      </c>
      <c r="M1617">
        <v>3.14</v>
      </c>
      <c r="N1617">
        <v>0</v>
      </c>
      <c r="O1617">
        <v>1</v>
      </c>
      <c r="P1617">
        <v>249</v>
      </c>
      <c r="Q1617">
        <v>48</v>
      </c>
      <c r="R1617">
        <v>0</v>
      </c>
      <c r="S1617">
        <v>43</v>
      </c>
      <c r="T1617">
        <v>0</v>
      </c>
      <c r="U1617">
        <v>158</v>
      </c>
      <c r="W1617">
        <v>6</v>
      </c>
      <c r="X1617">
        <v>0</v>
      </c>
    </row>
    <row r="1618" spans="1:24" x14ac:dyDescent="0.2">
      <c r="A1618">
        <v>2013</v>
      </c>
      <c r="B1618">
        <v>3</v>
      </c>
      <c r="C1618" t="s">
        <v>415</v>
      </c>
      <c r="D1618" t="s">
        <v>416</v>
      </c>
      <c r="E1618" t="s">
        <v>539</v>
      </c>
      <c r="F1618" t="s">
        <v>540</v>
      </c>
      <c r="G1618">
        <v>31</v>
      </c>
      <c r="H1618">
        <v>7</v>
      </c>
      <c r="I1618">
        <v>1.98</v>
      </c>
      <c r="J1618">
        <v>0</v>
      </c>
      <c r="K1618">
        <v>2.02</v>
      </c>
      <c r="L1618">
        <v>0</v>
      </c>
      <c r="M1618">
        <v>3</v>
      </c>
      <c r="N1618">
        <v>0</v>
      </c>
      <c r="O1618">
        <v>0</v>
      </c>
      <c r="P1618">
        <v>556</v>
      </c>
      <c r="Q1618">
        <v>329</v>
      </c>
      <c r="R1618">
        <v>0</v>
      </c>
      <c r="S1618">
        <v>90</v>
      </c>
      <c r="T1618">
        <v>0</v>
      </c>
      <c r="U1618">
        <v>137</v>
      </c>
      <c r="W1618">
        <v>7</v>
      </c>
      <c r="X1618">
        <v>0</v>
      </c>
    </row>
    <row r="1619" spans="1:24" x14ac:dyDescent="0.2">
      <c r="A1619">
        <v>2013</v>
      </c>
      <c r="B1619">
        <v>10</v>
      </c>
      <c r="C1619" t="s">
        <v>415</v>
      </c>
      <c r="D1619" t="s">
        <v>416</v>
      </c>
      <c r="E1619" t="s">
        <v>413</v>
      </c>
      <c r="F1619" t="s">
        <v>414</v>
      </c>
      <c r="G1619">
        <v>31</v>
      </c>
      <c r="H1619">
        <v>11</v>
      </c>
      <c r="I1619">
        <v>3.22</v>
      </c>
      <c r="J1619">
        <v>0</v>
      </c>
      <c r="K1619">
        <v>5.01</v>
      </c>
      <c r="L1619">
        <v>0</v>
      </c>
      <c r="M1619">
        <v>2.78</v>
      </c>
      <c r="N1619">
        <v>0</v>
      </c>
      <c r="O1619">
        <v>0</v>
      </c>
      <c r="P1619">
        <v>460</v>
      </c>
      <c r="Q1619">
        <v>159</v>
      </c>
      <c r="R1619">
        <v>0</v>
      </c>
      <c r="S1619">
        <v>140</v>
      </c>
      <c r="T1619">
        <v>0</v>
      </c>
      <c r="U1619">
        <v>161</v>
      </c>
      <c r="W1619">
        <v>11.01</v>
      </c>
      <c r="X1619">
        <v>9.9999999999997868E-3</v>
      </c>
    </row>
    <row r="1620" spans="1:24" x14ac:dyDescent="0.2">
      <c r="A1620">
        <v>2013</v>
      </c>
      <c r="B1620">
        <v>10</v>
      </c>
      <c r="C1620" t="s">
        <v>415</v>
      </c>
      <c r="D1620" t="s">
        <v>416</v>
      </c>
      <c r="E1620" t="s">
        <v>453</v>
      </c>
      <c r="F1620" t="s">
        <v>454</v>
      </c>
      <c r="G1620">
        <v>31</v>
      </c>
      <c r="H1620">
        <v>5</v>
      </c>
      <c r="I1620">
        <v>0.44</v>
      </c>
      <c r="J1620">
        <v>0</v>
      </c>
      <c r="K1620">
        <v>3.31</v>
      </c>
      <c r="L1620">
        <v>0</v>
      </c>
      <c r="M1620">
        <v>1.25</v>
      </c>
      <c r="N1620">
        <v>0</v>
      </c>
      <c r="O1620">
        <v>0</v>
      </c>
      <c r="P1620">
        <v>360</v>
      </c>
      <c r="Q1620">
        <v>18</v>
      </c>
      <c r="R1620">
        <v>0</v>
      </c>
      <c r="S1620">
        <v>155</v>
      </c>
      <c r="T1620">
        <v>0</v>
      </c>
      <c r="U1620">
        <v>187</v>
      </c>
      <c r="W1620">
        <v>5</v>
      </c>
      <c r="X1620">
        <v>0</v>
      </c>
    </row>
    <row r="1621" spans="1:24" x14ac:dyDescent="0.2">
      <c r="A1621">
        <v>2013</v>
      </c>
      <c r="B1621">
        <v>10</v>
      </c>
      <c r="C1621" t="s">
        <v>415</v>
      </c>
      <c r="D1621" t="s">
        <v>416</v>
      </c>
      <c r="E1621" t="s">
        <v>397</v>
      </c>
      <c r="F1621" t="s">
        <v>398</v>
      </c>
      <c r="G1621">
        <v>31</v>
      </c>
      <c r="H1621">
        <v>5</v>
      </c>
      <c r="I1621">
        <v>2.8</v>
      </c>
      <c r="J1621">
        <v>0</v>
      </c>
      <c r="K1621">
        <v>0</v>
      </c>
      <c r="L1621">
        <v>0.01</v>
      </c>
      <c r="M1621">
        <v>2.19</v>
      </c>
      <c r="N1621">
        <v>0</v>
      </c>
      <c r="O1621">
        <v>0</v>
      </c>
      <c r="P1621">
        <v>265</v>
      </c>
      <c r="Q1621">
        <v>147</v>
      </c>
      <c r="R1621">
        <v>0</v>
      </c>
      <c r="S1621">
        <v>0</v>
      </c>
      <c r="T1621">
        <v>1</v>
      </c>
      <c r="U1621">
        <v>117</v>
      </c>
      <c r="W1621">
        <v>5</v>
      </c>
      <c r="X1621">
        <v>0</v>
      </c>
    </row>
    <row r="1622" spans="1:24" x14ac:dyDescent="0.2">
      <c r="A1622">
        <v>2013</v>
      </c>
      <c r="B1622">
        <v>1</v>
      </c>
      <c r="C1622" t="s">
        <v>415</v>
      </c>
      <c r="D1622" t="s">
        <v>416</v>
      </c>
      <c r="E1622" t="s">
        <v>479</v>
      </c>
      <c r="F1622" t="s">
        <v>480</v>
      </c>
      <c r="G1622">
        <v>31</v>
      </c>
      <c r="H1622">
        <v>5</v>
      </c>
      <c r="I1622">
        <v>3.83</v>
      </c>
      <c r="J1622">
        <v>0</v>
      </c>
      <c r="K1622">
        <v>0.25</v>
      </c>
      <c r="L1622">
        <v>0</v>
      </c>
      <c r="M1622">
        <v>0.92</v>
      </c>
      <c r="N1622">
        <v>0</v>
      </c>
      <c r="O1622">
        <v>0</v>
      </c>
      <c r="P1622">
        <v>195</v>
      </c>
      <c r="Q1622">
        <v>153</v>
      </c>
      <c r="R1622">
        <v>0</v>
      </c>
      <c r="S1622">
        <v>9</v>
      </c>
      <c r="T1622">
        <v>0</v>
      </c>
      <c r="U1622">
        <v>33</v>
      </c>
      <c r="W1622">
        <v>5</v>
      </c>
      <c r="X1622">
        <v>0</v>
      </c>
    </row>
    <row r="1623" spans="1:24" x14ac:dyDescent="0.2">
      <c r="A1623">
        <v>2013</v>
      </c>
      <c r="B1623">
        <v>3</v>
      </c>
      <c r="C1623" t="s">
        <v>415</v>
      </c>
      <c r="D1623" t="s">
        <v>416</v>
      </c>
      <c r="E1623" t="s">
        <v>289</v>
      </c>
      <c r="F1623" t="s">
        <v>290</v>
      </c>
      <c r="G1623">
        <v>31</v>
      </c>
      <c r="H1623">
        <v>5</v>
      </c>
      <c r="I1623">
        <v>0.47</v>
      </c>
      <c r="J1623">
        <v>0</v>
      </c>
      <c r="K1623">
        <v>4</v>
      </c>
      <c r="L1623">
        <v>0</v>
      </c>
      <c r="M1623">
        <v>0.53</v>
      </c>
      <c r="N1623">
        <v>0</v>
      </c>
      <c r="O1623">
        <v>0</v>
      </c>
      <c r="P1623">
        <v>160</v>
      </c>
      <c r="Q1623">
        <v>9</v>
      </c>
      <c r="R1623">
        <v>0</v>
      </c>
      <c r="S1623">
        <v>141</v>
      </c>
      <c r="T1623">
        <v>0</v>
      </c>
      <c r="U1623">
        <v>10</v>
      </c>
      <c r="W1623">
        <v>5</v>
      </c>
      <c r="X1623">
        <v>0</v>
      </c>
    </row>
    <row r="1624" spans="1:24" x14ac:dyDescent="0.2">
      <c r="A1624">
        <v>2013</v>
      </c>
      <c r="B1624">
        <v>10</v>
      </c>
      <c r="C1624" t="s">
        <v>415</v>
      </c>
      <c r="D1624" t="s">
        <v>416</v>
      </c>
      <c r="E1624" t="s">
        <v>295</v>
      </c>
      <c r="F1624" t="s">
        <v>296</v>
      </c>
      <c r="G1624">
        <v>31</v>
      </c>
      <c r="H1624">
        <v>3</v>
      </c>
      <c r="I1624">
        <v>1</v>
      </c>
      <c r="J1624">
        <v>0</v>
      </c>
      <c r="K1624">
        <v>2</v>
      </c>
      <c r="L1624">
        <v>0</v>
      </c>
      <c r="M1624">
        <v>0</v>
      </c>
      <c r="N1624">
        <v>0</v>
      </c>
      <c r="O1624">
        <v>0</v>
      </c>
      <c r="P1624">
        <v>95</v>
      </c>
      <c r="Q1624">
        <v>25</v>
      </c>
      <c r="R1624">
        <v>0</v>
      </c>
      <c r="S1624">
        <v>70</v>
      </c>
      <c r="T1624">
        <v>0</v>
      </c>
      <c r="U1624">
        <v>0</v>
      </c>
      <c r="W1624">
        <v>3</v>
      </c>
      <c r="X1624">
        <v>0</v>
      </c>
    </row>
    <row r="1625" spans="1:24" x14ac:dyDescent="0.2">
      <c r="A1625">
        <v>2013</v>
      </c>
      <c r="B1625">
        <v>9</v>
      </c>
      <c r="C1625" t="s">
        <v>415</v>
      </c>
      <c r="D1625" t="s">
        <v>416</v>
      </c>
      <c r="E1625" t="s">
        <v>453</v>
      </c>
      <c r="F1625" t="s">
        <v>454</v>
      </c>
      <c r="G1625">
        <v>31</v>
      </c>
      <c r="H1625">
        <v>1</v>
      </c>
      <c r="I1625">
        <v>1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75</v>
      </c>
      <c r="Q1625">
        <v>75</v>
      </c>
      <c r="R1625">
        <v>0</v>
      </c>
      <c r="S1625">
        <v>0</v>
      </c>
      <c r="T1625">
        <v>0</v>
      </c>
      <c r="U1625">
        <v>0</v>
      </c>
      <c r="W1625">
        <v>1</v>
      </c>
      <c r="X1625">
        <v>0</v>
      </c>
    </row>
    <row r="1626" spans="1:24" x14ac:dyDescent="0.2">
      <c r="A1626">
        <v>2013</v>
      </c>
      <c r="B1626">
        <v>3</v>
      </c>
      <c r="C1626" t="s">
        <v>415</v>
      </c>
      <c r="D1626" t="s">
        <v>416</v>
      </c>
      <c r="E1626" t="s">
        <v>397</v>
      </c>
      <c r="F1626" t="s">
        <v>398</v>
      </c>
      <c r="G1626">
        <v>31</v>
      </c>
      <c r="H1626">
        <v>14</v>
      </c>
      <c r="I1626">
        <v>9.49</v>
      </c>
      <c r="J1626">
        <v>0</v>
      </c>
      <c r="K1626">
        <v>2.2400000000000002</v>
      </c>
      <c r="L1626">
        <v>0</v>
      </c>
      <c r="M1626">
        <v>2.27</v>
      </c>
      <c r="N1626">
        <v>1</v>
      </c>
      <c r="O1626">
        <v>0</v>
      </c>
      <c r="P1626">
        <v>733</v>
      </c>
      <c r="Q1626">
        <v>370</v>
      </c>
      <c r="R1626">
        <v>0</v>
      </c>
      <c r="S1626">
        <v>178</v>
      </c>
      <c r="T1626">
        <v>0</v>
      </c>
      <c r="U1626">
        <v>185</v>
      </c>
      <c r="W1626">
        <v>14</v>
      </c>
      <c r="X1626">
        <v>0</v>
      </c>
    </row>
    <row r="1627" spans="1:24" x14ac:dyDescent="0.2">
      <c r="A1627">
        <v>2013</v>
      </c>
      <c r="B1627">
        <v>8</v>
      </c>
      <c r="C1627" t="s">
        <v>415</v>
      </c>
      <c r="D1627" t="s">
        <v>416</v>
      </c>
      <c r="E1627" t="s">
        <v>113</v>
      </c>
      <c r="F1627" t="s">
        <v>114</v>
      </c>
      <c r="G1627">
        <v>31</v>
      </c>
      <c r="H1627">
        <v>9</v>
      </c>
      <c r="I1627">
        <v>4.54</v>
      </c>
      <c r="J1627">
        <v>0</v>
      </c>
      <c r="K1627">
        <v>1.46</v>
      </c>
      <c r="L1627">
        <v>0</v>
      </c>
      <c r="M1627">
        <v>3</v>
      </c>
      <c r="N1627">
        <v>1</v>
      </c>
      <c r="O1627">
        <v>0</v>
      </c>
      <c r="P1627">
        <v>637</v>
      </c>
      <c r="Q1627">
        <v>356</v>
      </c>
      <c r="R1627">
        <v>0</v>
      </c>
      <c r="S1627">
        <v>99</v>
      </c>
      <c r="T1627">
        <v>0</v>
      </c>
      <c r="U1627">
        <v>182</v>
      </c>
      <c r="W1627">
        <v>9</v>
      </c>
      <c r="X1627">
        <v>0</v>
      </c>
    </row>
    <row r="1628" spans="1:24" x14ac:dyDescent="0.2">
      <c r="A1628">
        <v>2013</v>
      </c>
      <c r="B1628">
        <v>3</v>
      </c>
      <c r="C1628" t="s">
        <v>415</v>
      </c>
      <c r="D1628" t="s">
        <v>416</v>
      </c>
      <c r="E1628" t="s">
        <v>513</v>
      </c>
      <c r="F1628" t="s">
        <v>514</v>
      </c>
      <c r="G1628">
        <v>31</v>
      </c>
      <c r="H1628">
        <v>6</v>
      </c>
      <c r="I1628">
        <v>3.25</v>
      </c>
      <c r="J1628">
        <v>0</v>
      </c>
      <c r="K1628">
        <v>0.38</v>
      </c>
      <c r="L1628">
        <v>0</v>
      </c>
      <c r="M1628">
        <v>2.37</v>
      </c>
      <c r="N1628">
        <v>1</v>
      </c>
      <c r="O1628">
        <v>0</v>
      </c>
      <c r="P1628">
        <v>406</v>
      </c>
      <c r="Q1628">
        <v>204</v>
      </c>
      <c r="R1628">
        <v>0</v>
      </c>
      <c r="S1628">
        <v>28</v>
      </c>
      <c r="T1628">
        <v>0</v>
      </c>
      <c r="U1628">
        <v>174</v>
      </c>
      <c r="W1628">
        <v>6</v>
      </c>
      <c r="X1628">
        <v>0</v>
      </c>
    </row>
    <row r="1629" spans="1:24" x14ac:dyDescent="0.2">
      <c r="A1629">
        <v>2013</v>
      </c>
      <c r="B1629">
        <v>7</v>
      </c>
      <c r="C1629" t="s">
        <v>415</v>
      </c>
      <c r="D1629" t="s">
        <v>416</v>
      </c>
      <c r="E1629" t="s">
        <v>113</v>
      </c>
      <c r="F1629" t="s">
        <v>114</v>
      </c>
      <c r="G1629">
        <v>31</v>
      </c>
      <c r="H1629">
        <v>11</v>
      </c>
      <c r="I1629">
        <v>5.35</v>
      </c>
      <c r="J1629">
        <v>0</v>
      </c>
      <c r="K1629">
        <v>1.32</v>
      </c>
      <c r="L1629">
        <v>0</v>
      </c>
      <c r="M1629">
        <v>4.33</v>
      </c>
      <c r="N1629">
        <v>2</v>
      </c>
      <c r="O1629">
        <v>0</v>
      </c>
      <c r="P1629">
        <v>726</v>
      </c>
      <c r="Q1629">
        <v>283</v>
      </c>
      <c r="R1629">
        <v>0</v>
      </c>
      <c r="S1629">
        <v>103</v>
      </c>
      <c r="T1629">
        <v>0</v>
      </c>
      <c r="U1629">
        <v>340</v>
      </c>
      <c r="W1629">
        <v>11</v>
      </c>
      <c r="X1629">
        <v>0</v>
      </c>
    </row>
    <row r="1630" spans="1:24" x14ac:dyDescent="0.2">
      <c r="A1630">
        <v>2013</v>
      </c>
      <c r="B1630">
        <v>1</v>
      </c>
      <c r="C1630" t="s">
        <v>415</v>
      </c>
      <c r="D1630" t="s">
        <v>416</v>
      </c>
      <c r="E1630" t="s">
        <v>33</v>
      </c>
      <c r="F1630" t="s">
        <v>34</v>
      </c>
      <c r="G1630">
        <v>31</v>
      </c>
      <c r="H1630">
        <v>13</v>
      </c>
      <c r="I1630">
        <v>4.03</v>
      </c>
      <c r="J1630">
        <v>0</v>
      </c>
      <c r="K1630">
        <v>6.52</v>
      </c>
      <c r="L1630">
        <v>0</v>
      </c>
      <c r="M1630">
        <v>2.4500000000000002</v>
      </c>
      <c r="N1630">
        <v>2</v>
      </c>
      <c r="O1630">
        <v>0</v>
      </c>
      <c r="P1630">
        <v>688</v>
      </c>
      <c r="Q1630">
        <v>199</v>
      </c>
      <c r="R1630">
        <v>0</v>
      </c>
      <c r="S1630">
        <v>395</v>
      </c>
      <c r="T1630">
        <v>0</v>
      </c>
      <c r="U1630">
        <v>94</v>
      </c>
      <c r="W1630">
        <v>13</v>
      </c>
      <c r="X1630">
        <v>0</v>
      </c>
    </row>
    <row r="1631" spans="1:24" x14ac:dyDescent="0.2">
      <c r="A1631">
        <v>2013</v>
      </c>
      <c r="B1631">
        <v>3</v>
      </c>
      <c r="C1631" t="s">
        <v>415</v>
      </c>
      <c r="D1631" t="s">
        <v>416</v>
      </c>
      <c r="E1631" t="s">
        <v>511</v>
      </c>
      <c r="F1631" t="s">
        <v>512</v>
      </c>
      <c r="G1631">
        <v>31</v>
      </c>
      <c r="H1631">
        <v>5</v>
      </c>
      <c r="I1631">
        <v>1.9</v>
      </c>
      <c r="J1631">
        <v>0</v>
      </c>
      <c r="K1631">
        <v>1.23</v>
      </c>
      <c r="L1631">
        <v>0</v>
      </c>
      <c r="M1631">
        <v>1.87</v>
      </c>
      <c r="N1631">
        <v>3</v>
      </c>
      <c r="O1631">
        <v>1</v>
      </c>
      <c r="P1631">
        <v>354</v>
      </c>
      <c r="Q1631">
        <v>134</v>
      </c>
      <c r="R1631">
        <v>0</v>
      </c>
      <c r="S1631">
        <v>34</v>
      </c>
      <c r="T1631">
        <v>0</v>
      </c>
      <c r="U1631">
        <v>186</v>
      </c>
      <c r="W1631">
        <v>5</v>
      </c>
      <c r="X1631">
        <v>0</v>
      </c>
    </row>
    <row r="1632" spans="1:24" x14ac:dyDescent="0.2">
      <c r="A1632">
        <v>2013</v>
      </c>
      <c r="B1632">
        <v>9</v>
      </c>
      <c r="C1632" t="s">
        <v>415</v>
      </c>
      <c r="D1632" t="s">
        <v>416</v>
      </c>
      <c r="E1632" t="s">
        <v>113</v>
      </c>
      <c r="F1632" t="s">
        <v>114</v>
      </c>
      <c r="G1632">
        <v>30</v>
      </c>
      <c r="H1632">
        <v>10</v>
      </c>
      <c r="I1632">
        <v>6.49</v>
      </c>
      <c r="J1632">
        <v>0</v>
      </c>
      <c r="K1632">
        <v>2.54</v>
      </c>
      <c r="L1632">
        <v>0</v>
      </c>
      <c r="M1632">
        <v>0.96</v>
      </c>
      <c r="N1632">
        <v>0</v>
      </c>
      <c r="O1632">
        <v>0</v>
      </c>
      <c r="P1632">
        <v>569</v>
      </c>
      <c r="Q1632">
        <v>446</v>
      </c>
      <c r="R1632">
        <v>0</v>
      </c>
      <c r="S1632">
        <v>77</v>
      </c>
      <c r="T1632">
        <v>0</v>
      </c>
      <c r="U1632">
        <v>46</v>
      </c>
      <c r="W1632">
        <v>9.990000000000002</v>
      </c>
      <c r="X1632">
        <v>-9.9999999999980105E-3</v>
      </c>
    </row>
    <row r="1633" spans="1:24" x14ac:dyDescent="0.2">
      <c r="A1633">
        <v>2013</v>
      </c>
      <c r="B1633">
        <v>4</v>
      </c>
      <c r="C1633" t="s">
        <v>415</v>
      </c>
      <c r="D1633" t="s">
        <v>416</v>
      </c>
      <c r="E1633" t="s">
        <v>539</v>
      </c>
      <c r="F1633" t="s">
        <v>540</v>
      </c>
      <c r="G1633">
        <v>30</v>
      </c>
      <c r="H1633">
        <v>6</v>
      </c>
      <c r="I1633">
        <v>1.77</v>
      </c>
      <c r="J1633">
        <v>0</v>
      </c>
      <c r="K1633">
        <v>0.85</v>
      </c>
      <c r="L1633">
        <v>0</v>
      </c>
      <c r="M1633">
        <v>3.38</v>
      </c>
      <c r="N1633">
        <v>0</v>
      </c>
      <c r="O1633">
        <v>0</v>
      </c>
      <c r="P1633">
        <v>562</v>
      </c>
      <c r="Q1633">
        <v>116</v>
      </c>
      <c r="R1633">
        <v>0</v>
      </c>
      <c r="S1633">
        <v>38</v>
      </c>
      <c r="T1633">
        <v>0</v>
      </c>
      <c r="U1633">
        <v>408</v>
      </c>
      <c r="W1633">
        <v>6</v>
      </c>
      <c r="X1633">
        <v>0</v>
      </c>
    </row>
    <row r="1634" spans="1:24" x14ac:dyDescent="0.2">
      <c r="A1634">
        <v>2013</v>
      </c>
      <c r="B1634">
        <v>11</v>
      </c>
      <c r="C1634" t="s">
        <v>415</v>
      </c>
      <c r="D1634" t="s">
        <v>416</v>
      </c>
      <c r="E1634" t="s">
        <v>397</v>
      </c>
      <c r="F1634" t="s">
        <v>398</v>
      </c>
      <c r="G1634">
        <v>30</v>
      </c>
      <c r="H1634">
        <v>5</v>
      </c>
      <c r="I1634">
        <v>4.0199999999999996</v>
      </c>
      <c r="J1634">
        <v>0</v>
      </c>
      <c r="K1634">
        <v>0.21</v>
      </c>
      <c r="L1634">
        <v>0</v>
      </c>
      <c r="M1634">
        <v>0.77</v>
      </c>
      <c r="N1634">
        <v>0</v>
      </c>
      <c r="O1634">
        <v>0</v>
      </c>
      <c r="P1634">
        <v>474</v>
      </c>
      <c r="Q1634">
        <v>404</v>
      </c>
      <c r="R1634">
        <v>0</v>
      </c>
      <c r="S1634">
        <v>13</v>
      </c>
      <c r="T1634">
        <v>0</v>
      </c>
      <c r="U1634">
        <v>57</v>
      </c>
      <c r="W1634">
        <v>5</v>
      </c>
      <c r="X1634">
        <v>0</v>
      </c>
    </row>
    <row r="1635" spans="1:24" x14ac:dyDescent="0.2">
      <c r="A1635">
        <v>2013</v>
      </c>
      <c r="B1635">
        <v>6</v>
      </c>
      <c r="C1635" t="s">
        <v>415</v>
      </c>
      <c r="D1635" t="s">
        <v>416</v>
      </c>
      <c r="E1635" t="s">
        <v>33</v>
      </c>
      <c r="F1635" t="s">
        <v>34</v>
      </c>
      <c r="G1635">
        <v>30</v>
      </c>
      <c r="H1635">
        <v>5</v>
      </c>
      <c r="I1635">
        <v>2.09</v>
      </c>
      <c r="J1635">
        <v>0</v>
      </c>
      <c r="K1635">
        <v>1.03</v>
      </c>
      <c r="L1635">
        <v>0</v>
      </c>
      <c r="M1635">
        <v>1.88</v>
      </c>
      <c r="N1635">
        <v>0</v>
      </c>
      <c r="O1635">
        <v>1</v>
      </c>
      <c r="P1635">
        <v>375</v>
      </c>
      <c r="Q1635">
        <v>124</v>
      </c>
      <c r="R1635">
        <v>0</v>
      </c>
      <c r="S1635">
        <v>36</v>
      </c>
      <c r="T1635">
        <v>0</v>
      </c>
      <c r="U1635">
        <v>215</v>
      </c>
      <c r="W1635">
        <v>5</v>
      </c>
      <c r="X1635">
        <v>0</v>
      </c>
    </row>
    <row r="1636" spans="1:24" x14ac:dyDescent="0.2">
      <c r="A1636">
        <v>2013</v>
      </c>
      <c r="B1636">
        <v>9</v>
      </c>
      <c r="C1636" t="s">
        <v>415</v>
      </c>
      <c r="D1636" t="s">
        <v>416</v>
      </c>
      <c r="E1636" t="s">
        <v>295</v>
      </c>
      <c r="F1636" t="s">
        <v>296</v>
      </c>
      <c r="G1636">
        <v>30</v>
      </c>
      <c r="H1636">
        <v>7</v>
      </c>
      <c r="I1636">
        <v>1.1100000000000001</v>
      </c>
      <c r="J1636">
        <v>0</v>
      </c>
      <c r="K1636">
        <v>2.77</v>
      </c>
      <c r="L1636">
        <v>0</v>
      </c>
      <c r="M1636">
        <v>3.11</v>
      </c>
      <c r="N1636">
        <v>0</v>
      </c>
      <c r="O1636">
        <v>0</v>
      </c>
      <c r="P1636">
        <v>242</v>
      </c>
      <c r="Q1636">
        <v>39</v>
      </c>
      <c r="R1636">
        <v>0</v>
      </c>
      <c r="S1636">
        <v>77</v>
      </c>
      <c r="T1636">
        <v>0</v>
      </c>
      <c r="U1636">
        <v>126</v>
      </c>
      <c r="W1636">
        <v>6.99</v>
      </c>
      <c r="X1636">
        <v>-9.9999999999997868E-3</v>
      </c>
    </row>
    <row r="1637" spans="1:24" x14ac:dyDescent="0.2">
      <c r="A1637">
        <v>2013</v>
      </c>
      <c r="B1637">
        <v>7</v>
      </c>
      <c r="C1637" t="s">
        <v>415</v>
      </c>
      <c r="D1637" t="s">
        <v>416</v>
      </c>
      <c r="E1637" t="s">
        <v>289</v>
      </c>
      <c r="F1637" t="s">
        <v>290</v>
      </c>
      <c r="G1637">
        <v>30</v>
      </c>
      <c r="H1637">
        <v>1</v>
      </c>
      <c r="I1637">
        <v>0</v>
      </c>
      <c r="J1637">
        <v>0</v>
      </c>
      <c r="K1637">
        <v>0.05</v>
      </c>
      <c r="L1637">
        <v>0</v>
      </c>
      <c r="M1637">
        <v>0.95</v>
      </c>
      <c r="N1637">
        <v>0</v>
      </c>
      <c r="O1637">
        <v>0</v>
      </c>
      <c r="P1637">
        <v>73</v>
      </c>
      <c r="Q1637">
        <v>0</v>
      </c>
      <c r="R1637">
        <v>0</v>
      </c>
      <c r="S1637">
        <v>4</v>
      </c>
      <c r="T1637">
        <v>0</v>
      </c>
      <c r="U1637">
        <v>69</v>
      </c>
      <c r="W1637">
        <v>1</v>
      </c>
      <c r="X1637">
        <v>0</v>
      </c>
    </row>
    <row r="1638" spans="1:24" x14ac:dyDescent="0.2">
      <c r="A1638">
        <v>2013</v>
      </c>
      <c r="B1638">
        <v>3</v>
      </c>
      <c r="C1638" t="s">
        <v>415</v>
      </c>
      <c r="D1638" t="s">
        <v>416</v>
      </c>
      <c r="E1638" t="s">
        <v>313</v>
      </c>
      <c r="F1638" t="s">
        <v>314</v>
      </c>
      <c r="G1638">
        <v>30</v>
      </c>
      <c r="H1638">
        <v>8</v>
      </c>
      <c r="I1638">
        <v>3.31</v>
      </c>
      <c r="J1638">
        <v>0.83</v>
      </c>
      <c r="K1638">
        <v>3.67</v>
      </c>
      <c r="L1638">
        <v>0</v>
      </c>
      <c r="M1638">
        <v>0.19</v>
      </c>
      <c r="N1638">
        <v>1</v>
      </c>
      <c r="O1638">
        <v>0</v>
      </c>
      <c r="P1638">
        <v>791</v>
      </c>
      <c r="Q1638">
        <v>197</v>
      </c>
      <c r="R1638">
        <v>362</v>
      </c>
      <c r="S1638">
        <v>229</v>
      </c>
      <c r="T1638">
        <v>0</v>
      </c>
      <c r="U1638">
        <v>3</v>
      </c>
      <c r="W1638">
        <v>8</v>
      </c>
      <c r="X1638">
        <v>0</v>
      </c>
    </row>
    <row r="1639" spans="1:24" x14ac:dyDescent="0.2">
      <c r="A1639">
        <v>2013</v>
      </c>
      <c r="B1639">
        <v>5</v>
      </c>
      <c r="C1639" t="s">
        <v>415</v>
      </c>
      <c r="D1639" t="s">
        <v>416</v>
      </c>
      <c r="E1639" t="s">
        <v>539</v>
      </c>
      <c r="F1639" t="s">
        <v>540</v>
      </c>
      <c r="G1639">
        <v>30</v>
      </c>
      <c r="H1639">
        <v>4</v>
      </c>
      <c r="I1639">
        <v>0.11</v>
      </c>
      <c r="J1639">
        <v>0</v>
      </c>
      <c r="K1639">
        <v>0.35</v>
      </c>
      <c r="L1639">
        <v>0</v>
      </c>
      <c r="M1639">
        <v>3.54</v>
      </c>
      <c r="N1639">
        <v>1</v>
      </c>
      <c r="O1639">
        <v>0</v>
      </c>
      <c r="P1639">
        <v>322</v>
      </c>
      <c r="Q1639">
        <v>2</v>
      </c>
      <c r="R1639">
        <v>0</v>
      </c>
      <c r="S1639">
        <v>15</v>
      </c>
      <c r="T1639">
        <v>0</v>
      </c>
      <c r="U1639">
        <v>305</v>
      </c>
      <c r="W1639">
        <v>4</v>
      </c>
      <c r="X1639">
        <v>0</v>
      </c>
    </row>
    <row r="1640" spans="1:24" x14ac:dyDescent="0.2">
      <c r="A1640">
        <v>2013</v>
      </c>
      <c r="B1640">
        <v>11</v>
      </c>
      <c r="C1640" t="s">
        <v>415</v>
      </c>
      <c r="D1640" t="s">
        <v>416</v>
      </c>
      <c r="E1640" t="s">
        <v>413</v>
      </c>
      <c r="F1640" t="s">
        <v>414</v>
      </c>
      <c r="G1640">
        <v>30</v>
      </c>
      <c r="H1640">
        <v>5</v>
      </c>
      <c r="I1640">
        <v>3.85</v>
      </c>
      <c r="J1640">
        <v>0</v>
      </c>
      <c r="K1640">
        <v>0.15</v>
      </c>
      <c r="L1640">
        <v>0</v>
      </c>
      <c r="M1640">
        <v>1</v>
      </c>
      <c r="N1640">
        <v>1</v>
      </c>
      <c r="O1640">
        <v>1</v>
      </c>
      <c r="P1640">
        <v>207</v>
      </c>
      <c r="Q1640">
        <v>166</v>
      </c>
      <c r="R1640">
        <v>0</v>
      </c>
      <c r="S1640">
        <v>9</v>
      </c>
      <c r="T1640">
        <v>0</v>
      </c>
      <c r="U1640">
        <v>32</v>
      </c>
      <c r="W1640">
        <v>5</v>
      </c>
      <c r="X1640">
        <v>0</v>
      </c>
    </row>
    <row r="1641" spans="1:24" x14ac:dyDescent="0.2">
      <c r="A1641">
        <v>2013</v>
      </c>
      <c r="B1641">
        <v>4</v>
      </c>
      <c r="C1641" t="s">
        <v>415</v>
      </c>
      <c r="D1641" t="s">
        <v>416</v>
      </c>
      <c r="E1641" t="s">
        <v>397</v>
      </c>
      <c r="F1641" t="s">
        <v>398</v>
      </c>
      <c r="G1641">
        <v>29</v>
      </c>
      <c r="H1641">
        <v>13</v>
      </c>
      <c r="I1641">
        <v>4.8</v>
      </c>
      <c r="J1641">
        <v>0</v>
      </c>
      <c r="K1641">
        <v>2.36</v>
      </c>
      <c r="L1641">
        <v>0</v>
      </c>
      <c r="M1641">
        <v>5.84</v>
      </c>
      <c r="N1641">
        <v>0</v>
      </c>
      <c r="O1641">
        <v>1</v>
      </c>
      <c r="P1641">
        <v>615</v>
      </c>
      <c r="Q1641">
        <v>164</v>
      </c>
      <c r="R1641">
        <v>0</v>
      </c>
      <c r="S1641">
        <v>119</v>
      </c>
      <c r="T1641">
        <v>0</v>
      </c>
      <c r="U1641">
        <v>332</v>
      </c>
      <c r="W1641">
        <v>13</v>
      </c>
      <c r="X1641">
        <v>0</v>
      </c>
    </row>
    <row r="1642" spans="1:24" x14ac:dyDescent="0.2">
      <c r="A1642">
        <v>2013</v>
      </c>
      <c r="B1642">
        <v>11</v>
      </c>
      <c r="C1642" t="s">
        <v>415</v>
      </c>
      <c r="D1642" t="s">
        <v>416</v>
      </c>
      <c r="E1642" t="s">
        <v>295</v>
      </c>
      <c r="F1642" t="s">
        <v>296</v>
      </c>
      <c r="G1642">
        <v>29</v>
      </c>
      <c r="H1642">
        <v>4</v>
      </c>
      <c r="I1642">
        <v>0</v>
      </c>
      <c r="J1642">
        <v>0</v>
      </c>
      <c r="K1642">
        <v>4</v>
      </c>
      <c r="L1642">
        <v>0</v>
      </c>
      <c r="M1642">
        <v>0</v>
      </c>
      <c r="N1642">
        <v>0</v>
      </c>
      <c r="O1642">
        <v>0</v>
      </c>
      <c r="P1642">
        <v>141</v>
      </c>
      <c r="Q1642">
        <v>0</v>
      </c>
      <c r="R1642">
        <v>0</v>
      </c>
      <c r="S1642">
        <v>141</v>
      </c>
      <c r="T1642">
        <v>0</v>
      </c>
      <c r="U1642">
        <v>0</v>
      </c>
      <c r="W1642">
        <v>4</v>
      </c>
      <c r="X1642">
        <v>0</v>
      </c>
    </row>
    <row r="1643" spans="1:24" x14ac:dyDescent="0.2">
      <c r="A1643">
        <v>2013</v>
      </c>
      <c r="B1643">
        <v>10</v>
      </c>
      <c r="C1643" t="s">
        <v>415</v>
      </c>
      <c r="D1643" t="s">
        <v>416</v>
      </c>
      <c r="E1643" t="s">
        <v>113</v>
      </c>
      <c r="F1643" t="s">
        <v>114</v>
      </c>
      <c r="G1643">
        <v>29</v>
      </c>
      <c r="H1643">
        <v>5</v>
      </c>
      <c r="I1643">
        <v>2.96</v>
      </c>
      <c r="J1643">
        <v>0</v>
      </c>
      <c r="K1643">
        <v>1.04</v>
      </c>
      <c r="L1643">
        <v>0</v>
      </c>
      <c r="M1643">
        <v>1</v>
      </c>
      <c r="N1643">
        <v>0</v>
      </c>
      <c r="O1643">
        <v>0</v>
      </c>
      <c r="P1643">
        <v>135</v>
      </c>
      <c r="Q1643">
        <v>83</v>
      </c>
      <c r="R1643">
        <v>0</v>
      </c>
      <c r="S1643">
        <v>33</v>
      </c>
      <c r="T1643">
        <v>0</v>
      </c>
      <c r="U1643">
        <v>19</v>
      </c>
      <c r="W1643">
        <v>5</v>
      </c>
      <c r="X1643">
        <v>0</v>
      </c>
    </row>
    <row r="1644" spans="1:24" x14ac:dyDescent="0.2">
      <c r="A1644">
        <v>2013</v>
      </c>
      <c r="B1644">
        <v>2</v>
      </c>
      <c r="C1644" t="s">
        <v>415</v>
      </c>
      <c r="D1644" t="s">
        <v>416</v>
      </c>
      <c r="E1644" t="s">
        <v>45</v>
      </c>
      <c r="F1644" t="s">
        <v>46</v>
      </c>
      <c r="G1644">
        <v>29</v>
      </c>
      <c r="H1644">
        <v>2</v>
      </c>
      <c r="I1644">
        <v>1.88</v>
      </c>
      <c r="J1644">
        <v>0</v>
      </c>
      <c r="K1644">
        <v>0.12</v>
      </c>
      <c r="L1644">
        <v>0</v>
      </c>
      <c r="M1644">
        <v>0</v>
      </c>
      <c r="N1644">
        <v>0</v>
      </c>
      <c r="O1644">
        <v>0</v>
      </c>
      <c r="P1644">
        <v>98</v>
      </c>
      <c r="Q1644">
        <v>90</v>
      </c>
      <c r="R1644">
        <v>0</v>
      </c>
      <c r="S1644">
        <v>8</v>
      </c>
      <c r="T1644">
        <v>0</v>
      </c>
      <c r="U1644">
        <v>0</v>
      </c>
      <c r="W1644">
        <v>2</v>
      </c>
      <c r="X1644">
        <v>0</v>
      </c>
    </row>
    <row r="1645" spans="1:24" x14ac:dyDescent="0.2">
      <c r="A1645">
        <v>2013</v>
      </c>
      <c r="B1645">
        <v>6</v>
      </c>
      <c r="C1645" t="s">
        <v>415</v>
      </c>
      <c r="D1645" t="s">
        <v>416</v>
      </c>
      <c r="E1645" t="s">
        <v>413</v>
      </c>
      <c r="F1645" t="s">
        <v>414</v>
      </c>
      <c r="G1645">
        <v>29</v>
      </c>
      <c r="H1645">
        <v>4</v>
      </c>
      <c r="I1645">
        <v>2</v>
      </c>
      <c r="J1645">
        <v>1</v>
      </c>
      <c r="K1645">
        <v>0</v>
      </c>
      <c r="L1645">
        <v>0</v>
      </c>
      <c r="M1645">
        <v>1</v>
      </c>
      <c r="N1645">
        <v>1</v>
      </c>
      <c r="O1645">
        <v>0</v>
      </c>
      <c r="P1645">
        <v>488</v>
      </c>
      <c r="Q1645">
        <v>417</v>
      </c>
      <c r="R1645">
        <v>24</v>
      </c>
      <c r="S1645">
        <v>0</v>
      </c>
      <c r="T1645">
        <v>0</v>
      </c>
      <c r="U1645">
        <v>47</v>
      </c>
      <c r="W1645">
        <v>4</v>
      </c>
      <c r="X1645">
        <v>0</v>
      </c>
    </row>
    <row r="1646" spans="1:24" x14ac:dyDescent="0.2">
      <c r="A1646">
        <v>2013</v>
      </c>
      <c r="B1646">
        <v>11</v>
      </c>
      <c r="C1646" t="s">
        <v>415</v>
      </c>
      <c r="D1646" t="s">
        <v>416</v>
      </c>
      <c r="E1646" t="s">
        <v>239</v>
      </c>
      <c r="F1646" t="s">
        <v>240</v>
      </c>
      <c r="G1646">
        <v>28</v>
      </c>
      <c r="H1646">
        <v>5</v>
      </c>
      <c r="I1646">
        <v>1.76</v>
      </c>
      <c r="J1646">
        <v>0</v>
      </c>
      <c r="K1646">
        <v>3.24</v>
      </c>
      <c r="L1646">
        <v>0</v>
      </c>
      <c r="M1646">
        <v>0</v>
      </c>
      <c r="N1646">
        <v>0</v>
      </c>
      <c r="O1646">
        <v>0</v>
      </c>
      <c r="P1646">
        <v>192</v>
      </c>
      <c r="Q1646">
        <v>87</v>
      </c>
      <c r="R1646">
        <v>0</v>
      </c>
      <c r="S1646">
        <v>105</v>
      </c>
      <c r="T1646">
        <v>0</v>
      </c>
      <c r="U1646">
        <v>0</v>
      </c>
      <c r="W1646">
        <v>5</v>
      </c>
      <c r="X1646">
        <v>0</v>
      </c>
    </row>
    <row r="1647" spans="1:24" x14ac:dyDescent="0.2">
      <c r="A1647">
        <v>2013</v>
      </c>
      <c r="B1647">
        <v>5</v>
      </c>
      <c r="C1647" t="s">
        <v>415</v>
      </c>
      <c r="D1647" t="s">
        <v>416</v>
      </c>
      <c r="E1647" t="s">
        <v>413</v>
      </c>
      <c r="F1647" t="s">
        <v>414</v>
      </c>
      <c r="G1647">
        <v>28</v>
      </c>
      <c r="H1647">
        <v>7</v>
      </c>
      <c r="I1647">
        <v>2.73</v>
      </c>
      <c r="J1647">
        <v>0.33</v>
      </c>
      <c r="K1647">
        <v>1.39</v>
      </c>
      <c r="L1647">
        <v>0</v>
      </c>
      <c r="M1647">
        <v>2.5499999999999998</v>
      </c>
      <c r="N1647">
        <v>1</v>
      </c>
      <c r="O1647">
        <v>0</v>
      </c>
      <c r="P1647">
        <v>353</v>
      </c>
      <c r="Q1647">
        <v>194</v>
      </c>
      <c r="R1647">
        <v>5</v>
      </c>
      <c r="S1647">
        <v>28</v>
      </c>
      <c r="T1647">
        <v>0</v>
      </c>
      <c r="U1647">
        <v>126</v>
      </c>
      <c r="W1647">
        <v>7</v>
      </c>
      <c r="X1647">
        <v>0</v>
      </c>
    </row>
    <row r="1648" spans="1:24" x14ac:dyDescent="0.2">
      <c r="A1648">
        <v>2013</v>
      </c>
      <c r="B1648">
        <v>2</v>
      </c>
      <c r="C1648" t="s">
        <v>415</v>
      </c>
      <c r="D1648" t="s">
        <v>416</v>
      </c>
      <c r="E1648" t="s">
        <v>479</v>
      </c>
      <c r="F1648" t="s">
        <v>480</v>
      </c>
      <c r="G1648">
        <v>28</v>
      </c>
      <c r="H1648">
        <v>9</v>
      </c>
      <c r="I1648">
        <v>3.49</v>
      </c>
      <c r="J1648">
        <v>0</v>
      </c>
      <c r="K1648">
        <v>2.67</v>
      </c>
      <c r="L1648">
        <v>0</v>
      </c>
      <c r="M1648">
        <v>2.83</v>
      </c>
      <c r="N1648">
        <v>2</v>
      </c>
      <c r="O1648">
        <v>0</v>
      </c>
      <c r="P1648">
        <v>684</v>
      </c>
      <c r="Q1648">
        <v>388</v>
      </c>
      <c r="R1648">
        <v>0</v>
      </c>
      <c r="S1648">
        <v>84</v>
      </c>
      <c r="T1648">
        <v>0</v>
      </c>
      <c r="U1648">
        <v>212</v>
      </c>
      <c r="W1648">
        <v>8.99</v>
      </c>
      <c r="X1648">
        <v>-9.9999999999997868E-3</v>
      </c>
    </row>
    <row r="1649" spans="1:24" x14ac:dyDescent="0.2">
      <c r="A1649">
        <v>2013</v>
      </c>
      <c r="B1649">
        <v>5</v>
      </c>
      <c r="C1649" t="s">
        <v>415</v>
      </c>
      <c r="D1649" t="s">
        <v>416</v>
      </c>
      <c r="E1649" t="s">
        <v>91</v>
      </c>
      <c r="F1649" t="s">
        <v>92</v>
      </c>
      <c r="G1649">
        <v>27</v>
      </c>
      <c r="H1649">
        <v>3</v>
      </c>
      <c r="I1649">
        <v>0.99</v>
      </c>
      <c r="J1649">
        <v>0</v>
      </c>
      <c r="K1649">
        <v>0.06</v>
      </c>
      <c r="L1649">
        <v>0</v>
      </c>
      <c r="M1649">
        <v>1.95</v>
      </c>
      <c r="N1649">
        <v>0</v>
      </c>
      <c r="O1649">
        <v>0</v>
      </c>
      <c r="P1649">
        <v>169</v>
      </c>
      <c r="Q1649">
        <v>105</v>
      </c>
      <c r="R1649">
        <v>0</v>
      </c>
      <c r="S1649">
        <v>5</v>
      </c>
      <c r="T1649">
        <v>0</v>
      </c>
      <c r="U1649">
        <v>59</v>
      </c>
      <c r="W1649">
        <v>3</v>
      </c>
      <c r="X1649">
        <v>0</v>
      </c>
    </row>
    <row r="1650" spans="1:24" x14ac:dyDescent="0.2">
      <c r="A1650">
        <v>2013</v>
      </c>
      <c r="B1650">
        <v>7</v>
      </c>
      <c r="C1650" t="s">
        <v>415</v>
      </c>
      <c r="D1650" t="s">
        <v>416</v>
      </c>
      <c r="E1650" t="s">
        <v>281</v>
      </c>
      <c r="F1650" t="s">
        <v>282</v>
      </c>
      <c r="G1650">
        <v>27</v>
      </c>
      <c r="H1650">
        <v>3</v>
      </c>
      <c r="I1650">
        <v>1.31</v>
      </c>
      <c r="J1650">
        <v>0</v>
      </c>
      <c r="K1650">
        <v>1.33</v>
      </c>
      <c r="L1650">
        <v>0</v>
      </c>
      <c r="M1650">
        <v>0.36</v>
      </c>
      <c r="N1650">
        <v>0</v>
      </c>
      <c r="O1650">
        <v>0</v>
      </c>
      <c r="P1650">
        <v>88</v>
      </c>
      <c r="Q1650">
        <v>44</v>
      </c>
      <c r="R1650">
        <v>0</v>
      </c>
      <c r="S1650">
        <v>31</v>
      </c>
      <c r="T1650">
        <v>0</v>
      </c>
      <c r="U1650">
        <v>13</v>
      </c>
      <c r="W1650">
        <v>3</v>
      </c>
      <c r="X1650">
        <v>0</v>
      </c>
    </row>
    <row r="1651" spans="1:24" x14ac:dyDescent="0.2">
      <c r="A1651">
        <v>2013</v>
      </c>
      <c r="B1651">
        <v>4</v>
      </c>
      <c r="C1651" t="s">
        <v>415</v>
      </c>
      <c r="D1651" t="s">
        <v>416</v>
      </c>
      <c r="E1651" t="s">
        <v>131</v>
      </c>
      <c r="F1651" t="s">
        <v>132</v>
      </c>
      <c r="G1651">
        <v>27</v>
      </c>
      <c r="H1651">
        <v>12</v>
      </c>
      <c r="I1651">
        <v>2.68</v>
      </c>
      <c r="J1651">
        <v>0.04</v>
      </c>
      <c r="K1651">
        <v>2.2799999999999998</v>
      </c>
      <c r="L1651">
        <v>0</v>
      </c>
      <c r="M1651">
        <v>7.01</v>
      </c>
      <c r="N1651">
        <v>1</v>
      </c>
      <c r="O1651">
        <v>0</v>
      </c>
      <c r="P1651">
        <v>643</v>
      </c>
      <c r="Q1651">
        <v>215</v>
      </c>
      <c r="R1651">
        <v>5</v>
      </c>
      <c r="S1651">
        <v>105</v>
      </c>
      <c r="T1651">
        <v>0</v>
      </c>
      <c r="U1651">
        <v>318</v>
      </c>
      <c r="W1651">
        <v>12.01</v>
      </c>
      <c r="X1651">
        <v>9.9999999999997868E-3</v>
      </c>
    </row>
    <row r="1652" spans="1:24" x14ac:dyDescent="0.2">
      <c r="A1652">
        <v>2013</v>
      </c>
      <c r="B1652">
        <v>2</v>
      </c>
      <c r="C1652" t="s">
        <v>415</v>
      </c>
      <c r="D1652" t="s">
        <v>416</v>
      </c>
      <c r="E1652" t="s">
        <v>397</v>
      </c>
      <c r="F1652" t="s">
        <v>398</v>
      </c>
      <c r="G1652">
        <v>27</v>
      </c>
      <c r="H1652">
        <v>6</v>
      </c>
      <c r="I1652">
        <v>3.5</v>
      </c>
      <c r="J1652">
        <v>0</v>
      </c>
      <c r="K1652">
        <v>0.5</v>
      </c>
      <c r="L1652">
        <v>0</v>
      </c>
      <c r="M1652">
        <v>2</v>
      </c>
      <c r="N1652">
        <v>1</v>
      </c>
      <c r="O1652">
        <v>0</v>
      </c>
      <c r="P1652">
        <v>264</v>
      </c>
      <c r="Q1652">
        <v>202</v>
      </c>
      <c r="R1652">
        <v>0</v>
      </c>
      <c r="S1652">
        <v>8</v>
      </c>
      <c r="T1652">
        <v>0</v>
      </c>
      <c r="U1652">
        <v>54</v>
      </c>
      <c r="W1652">
        <v>6</v>
      </c>
      <c r="X1652">
        <v>0</v>
      </c>
    </row>
    <row r="1653" spans="1:24" x14ac:dyDescent="0.2">
      <c r="A1653">
        <v>2013</v>
      </c>
      <c r="B1653">
        <v>11</v>
      </c>
      <c r="C1653" t="s">
        <v>415</v>
      </c>
      <c r="D1653" t="s">
        <v>416</v>
      </c>
      <c r="E1653" t="s">
        <v>365</v>
      </c>
      <c r="F1653" t="s">
        <v>366</v>
      </c>
      <c r="G1653">
        <v>27</v>
      </c>
      <c r="H1653">
        <v>3</v>
      </c>
      <c r="I1653">
        <v>0.15</v>
      </c>
      <c r="J1653">
        <v>0.77</v>
      </c>
      <c r="K1653">
        <v>0.41</v>
      </c>
      <c r="L1653">
        <v>0</v>
      </c>
      <c r="M1653">
        <v>1.67</v>
      </c>
      <c r="N1653">
        <v>1</v>
      </c>
      <c r="O1653">
        <v>0</v>
      </c>
      <c r="P1653">
        <v>167</v>
      </c>
      <c r="Q1653">
        <v>9</v>
      </c>
      <c r="R1653">
        <v>45</v>
      </c>
      <c r="S1653">
        <v>23</v>
      </c>
      <c r="T1653">
        <v>0</v>
      </c>
      <c r="U1653">
        <v>90</v>
      </c>
      <c r="W1653">
        <v>3</v>
      </c>
      <c r="X1653">
        <v>0</v>
      </c>
    </row>
    <row r="1654" spans="1:24" x14ac:dyDescent="0.2">
      <c r="A1654">
        <v>2013</v>
      </c>
      <c r="B1654">
        <v>3</v>
      </c>
      <c r="C1654" t="s">
        <v>415</v>
      </c>
      <c r="D1654" t="s">
        <v>416</v>
      </c>
      <c r="E1654" t="s">
        <v>407</v>
      </c>
      <c r="F1654" t="s">
        <v>408</v>
      </c>
      <c r="G1654">
        <v>27</v>
      </c>
      <c r="H1654">
        <v>9</v>
      </c>
      <c r="I1654">
        <v>2.5</v>
      </c>
      <c r="J1654">
        <v>0</v>
      </c>
      <c r="K1654">
        <v>3.68</v>
      </c>
      <c r="L1654">
        <v>0</v>
      </c>
      <c r="M1654">
        <v>2.82</v>
      </c>
      <c r="N1654">
        <v>2</v>
      </c>
      <c r="O1654">
        <v>0</v>
      </c>
      <c r="P1654">
        <v>664</v>
      </c>
      <c r="Q1654">
        <v>318</v>
      </c>
      <c r="R1654">
        <v>0</v>
      </c>
      <c r="S1654">
        <v>117</v>
      </c>
      <c r="T1654">
        <v>0</v>
      </c>
      <c r="U1654">
        <v>229</v>
      </c>
      <c r="W1654">
        <v>9</v>
      </c>
      <c r="X1654">
        <v>0</v>
      </c>
    </row>
    <row r="1655" spans="1:24" x14ac:dyDescent="0.2">
      <c r="A1655">
        <v>2013</v>
      </c>
      <c r="B1655">
        <v>7</v>
      </c>
      <c r="C1655" t="s">
        <v>415</v>
      </c>
      <c r="D1655" t="s">
        <v>416</v>
      </c>
      <c r="E1655" t="s">
        <v>31</v>
      </c>
      <c r="F1655" t="s">
        <v>32</v>
      </c>
      <c r="G1655">
        <v>26</v>
      </c>
      <c r="H1655">
        <v>9</v>
      </c>
      <c r="I1655">
        <v>2.46</v>
      </c>
      <c r="J1655">
        <v>0</v>
      </c>
      <c r="K1655">
        <v>1.82</v>
      </c>
      <c r="L1655">
        <v>0</v>
      </c>
      <c r="M1655">
        <v>4.72</v>
      </c>
      <c r="N1655">
        <v>0</v>
      </c>
      <c r="O1655">
        <v>0</v>
      </c>
      <c r="P1655">
        <v>751</v>
      </c>
      <c r="Q1655">
        <v>208</v>
      </c>
      <c r="R1655">
        <v>0</v>
      </c>
      <c r="S1655">
        <v>207</v>
      </c>
      <c r="T1655">
        <v>0</v>
      </c>
      <c r="U1655">
        <v>336</v>
      </c>
      <c r="W1655">
        <v>9</v>
      </c>
      <c r="X1655">
        <v>0</v>
      </c>
    </row>
    <row r="1656" spans="1:24" x14ac:dyDescent="0.2">
      <c r="A1656">
        <v>2013</v>
      </c>
      <c r="B1656">
        <v>3</v>
      </c>
      <c r="C1656" t="s">
        <v>415</v>
      </c>
      <c r="D1656" t="s">
        <v>416</v>
      </c>
      <c r="E1656" t="s">
        <v>131</v>
      </c>
      <c r="F1656" t="s">
        <v>132</v>
      </c>
      <c r="G1656">
        <v>26</v>
      </c>
      <c r="H1656">
        <v>5</v>
      </c>
      <c r="I1656">
        <v>0.54</v>
      </c>
      <c r="J1656">
        <v>0</v>
      </c>
      <c r="K1656">
        <v>2.15</v>
      </c>
      <c r="L1656">
        <v>0</v>
      </c>
      <c r="M1656">
        <v>2.31</v>
      </c>
      <c r="N1656">
        <v>0</v>
      </c>
      <c r="O1656">
        <v>0</v>
      </c>
      <c r="P1656">
        <v>442</v>
      </c>
      <c r="Q1656">
        <v>26</v>
      </c>
      <c r="R1656">
        <v>0</v>
      </c>
      <c r="S1656">
        <v>73</v>
      </c>
      <c r="T1656">
        <v>0</v>
      </c>
      <c r="U1656">
        <v>343</v>
      </c>
      <c r="W1656">
        <v>5</v>
      </c>
      <c r="X1656">
        <v>0</v>
      </c>
    </row>
    <row r="1657" spans="1:24" x14ac:dyDescent="0.2">
      <c r="A1657">
        <v>2013</v>
      </c>
      <c r="B1657">
        <v>9</v>
      </c>
      <c r="C1657" t="s">
        <v>415</v>
      </c>
      <c r="D1657" t="s">
        <v>416</v>
      </c>
      <c r="E1657" t="s">
        <v>485</v>
      </c>
      <c r="F1657" t="s">
        <v>486</v>
      </c>
      <c r="G1657">
        <v>26</v>
      </c>
      <c r="H1657">
        <v>7</v>
      </c>
      <c r="I1657">
        <v>1.91</v>
      </c>
      <c r="J1657">
        <v>1</v>
      </c>
      <c r="K1657">
        <v>1.65</v>
      </c>
      <c r="L1657">
        <v>0</v>
      </c>
      <c r="M1657">
        <v>2.44</v>
      </c>
      <c r="N1657">
        <v>1</v>
      </c>
      <c r="O1657">
        <v>0</v>
      </c>
      <c r="P1657">
        <v>314</v>
      </c>
      <c r="Q1657">
        <v>65</v>
      </c>
      <c r="R1657">
        <v>41</v>
      </c>
      <c r="S1657">
        <v>67</v>
      </c>
      <c r="T1657">
        <v>0</v>
      </c>
      <c r="U1657">
        <v>141</v>
      </c>
      <c r="W1657">
        <v>7</v>
      </c>
      <c r="X1657">
        <v>0</v>
      </c>
    </row>
    <row r="1658" spans="1:24" x14ac:dyDescent="0.2">
      <c r="A1658">
        <v>2013</v>
      </c>
      <c r="B1658">
        <v>6</v>
      </c>
      <c r="C1658" t="s">
        <v>415</v>
      </c>
      <c r="D1658" t="s">
        <v>416</v>
      </c>
      <c r="E1658" t="s">
        <v>291</v>
      </c>
      <c r="F1658" t="s">
        <v>292</v>
      </c>
      <c r="G1658">
        <v>26</v>
      </c>
      <c r="H1658">
        <v>6</v>
      </c>
      <c r="I1658">
        <v>1.79</v>
      </c>
      <c r="J1658">
        <v>0</v>
      </c>
      <c r="K1658">
        <v>4.21</v>
      </c>
      <c r="L1658">
        <v>0</v>
      </c>
      <c r="M1658">
        <v>0</v>
      </c>
      <c r="N1658">
        <v>1</v>
      </c>
      <c r="O1658">
        <v>1</v>
      </c>
      <c r="P1658">
        <v>248</v>
      </c>
      <c r="Q1658">
        <v>81</v>
      </c>
      <c r="R1658">
        <v>0</v>
      </c>
      <c r="S1658">
        <v>167</v>
      </c>
      <c r="T1658">
        <v>0</v>
      </c>
      <c r="U1658">
        <v>0</v>
      </c>
      <c r="W1658">
        <v>6</v>
      </c>
      <c r="X1658">
        <v>0</v>
      </c>
    </row>
    <row r="1659" spans="1:24" x14ac:dyDescent="0.2">
      <c r="A1659">
        <v>2013</v>
      </c>
      <c r="B1659">
        <v>8</v>
      </c>
      <c r="C1659" t="s">
        <v>415</v>
      </c>
      <c r="D1659" t="s">
        <v>416</v>
      </c>
      <c r="E1659" t="s">
        <v>281</v>
      </c>
      <c r="F1659" t="s">
        <v>282</v>
      </c>
      <c r="G1659">
        <v>26</v>
      </c>
      <c r="H1659">
        <v>2</v>
      </c>
      <c r="I1659">
        <v>0</v>
      </c>
      <c r="J1659">
        <v>0</v>
      </c>
      <c r="K1659">
        <v>1</v>
      </c>
      <c r="L1659">
        <v>0</v>
      </c>
      <c r="M1659">
        <v>1</v>
      </c>
      <c r="N1659">
        <v>1</v>
      </c>
      <c r="O1659">
        <v>0</v>
      </c>
      <c r="P1659">
        <v>49</v>
      </c>
      <c r="Q1659">
        <v>0</v>
      </c>
      <c r="R1659">
        <v>0</v>
      </c>
      <c r="S1659">
        <v>22</v>
      </c>
      <c r="T1659">
        <v>0</v>
      </c>
      <c r="U1659">
        <v>27</v>
      </c>
      <c r="W1659">
        <v>2</v>
      </c>
      <c r="X1659">
        <v>0</v>
      </c>
    </row>
    <row r="1660" spans="1:24" x14ac:dyDescent="0.2">
      <c r="A1660">
        <v>2013</v>
      </c>
      <c r="B1660">
        <v>6</v>
      </c>
      <c r="C1660" t="s">
        <v>415</v>
      </c>
      <c r="D1660" t="s">
        <v>416</v>
      </c>
      <c r="E1660" t="s">
        <v>31</v>
      </c>
      <c r="F1660" t="s">
        <v>32</v>
      </c>
      <c r="G1660">
        <v>26</v>
      </c>
      <c r="H1660">
        <v>11</v>
      </c>
      <c r="I1660">
        <v>3.03</v>
      </c>
      <c r="J1660">
        <v>0</v>
      </c>
      <c r="K1660">
        <v>0.65</v>
      </c>
      <c r="L1660">
        <v>0</v>
      </c>
      <c r="M1660">
        <v>7.32</v>
      </c>
      <c r="N1660">
        <v>2</v>
      </c>
      <c r="O1660">
        <v>0</v>
      </c>
      <c r="P1660">
        <v>751</v>
      </c>
      <c r="Q1660">
        <v>153</v>
      </c>
      <c r="R1660">
        <v>0</v>
      </c>
      <c r="S1660">
        <v>44</v>
      </c>
      <c r="T1660">
        <v>0</v>
      </c>
      <c r="U1660">
        <v>554</v>
      </c>
      <c r="W1660">
        <v>11</v>
      </c>
      <c r="X1660">
        <v>0</v>
      </c>
    </row>
    <row r="1661" spans="1:24" x14ac:dyDescent="0.2">
      <c r="A1661">
        <v>2013</v>
      </c>
      <c r="B1661">
        <v>4</v>
      </c>
      <c r="C1661" t="s">
        <v>415</v>
      </c>
      <c r="D1661" t="s">
        <v>416</v>
      </c>
      <c r="E1661" t="s">
        <v>413</v>
      </c>
      <c r="F1661" t="s">
        <v>414</v>
      </c>
      <c r="G1661">
        <v>26</v>
      </c>
      <c r="H1661">
        <v>6</v>
      </c>
      <c r="I1661">
        <v>0.51</v>
      </c>
      <c r="J1661">
        <v>0.24</v>
      </c>
      <c r="K1661">
        <v>1.47</v>
      </c>
      <c r="L1661">
        <v>0</v>
      </c>
      <c r="M1661">
        <v>3.78</v>
      </c>
      <c r="N1661">
        <v>2</v>
      </c>
      <c r="O1661">
        <v>0</v>
      </c>
      <c r="P1661">
        <v>437</v>
      </c>
      <c r="Q1661">
        <v>44</v>
      </c>
      <c r="R1661">
        <v>20</v>
      </c>
      <c r="S1661">
        <v>134</v>
      </c>
      <c r="T1661">
        <v>0</v>
      </c>
      <c r="U1661">
        <v>239</v>
      </c>
      <c r="W1661">
        <v>6</v>
      </c>
      <c r="X1661">
        <v>0</v>
      </c>
    </row>
    <row r="1662" spans="1:24" x14ac:dyDescent="0.2">
      <c r="A1662">
        <v>2013</v>
      </c>
      <c r="B1662">
        <v>3</v>
      </c>
      <c r="C1662" t="s">
        <v>415</v>
      </c>
      <c r="D1662" t="s">
        <v>416</v>
      </c>
      <c r="E1662" t="s">
        <v>413</v>
      </c>
      <c r="F1662" t="s">
        <v>414</v>
      </c>
      <c r="G1662">
        <v>26</v>
      </c>
      <c r="H1662">
        <v>5</v>
      </c>
      <c r="I1662">
        <v>1.89</v>
      </c>
      <c r="J1662">
        <v>0</v>
      </c>
      <c r="K1662">
        <v>2.02</v>
      </c>
      <c r="L1662">
        <v>0</v>
      </c>
      <c r="M1662">
        <v>1.0900000000000001</v>
      </c>
      <c r="N1662">
        <v>4</v>
      </c>
      <c r="O1662">
        <v>0</v>
      </c>
      <c r="P1662">
        <v>273</v>
      </c>
      <c r="Q1662">
        <v>71</v>
      </c>
      <c r="R1662">
        <v>0</v>
      </c>
      <c r="S1662">
        <v>74</v>
      </c>
      <c r="T1662">
        <v>0</v>
      </c>
      <c r="U1662">
        <v>128</v>
      </c>
      <c r="W1662">
        <v>5</v>
      </c>
      <c r="X1662">
        <v>0</v>
      </c>
    </row>
    <row r="1663" spans="1:24" x14ac:dyDescent="0.2">
      <c r="A1663">
        <v>2013</v>
      </c>
      <c r="B1663">
        <v>1</v>
      </c>
      <c r="C1663" t="s">
        <v>415</v>
      </c>
      <c r="D1663" t="s">
        <v>416</v>
      </c>
      <c r="E1663" t="s">
        <v>131</v>
      </c>
      <c r="F1663" t="s">
        <v>132</v>
      </c>
      <c r="G1663">
        <v>25</v>
      </c>
      <c r="H1663">
        <v>6</v>
      </c>
      <c r="I1663">
        <v>0.1</v>
      </c>
      <c r="J1663">
        <v>0</v>
      </c>
      <c r="K1663">
        <v>0.16</v>
      </c>
      <c r="L1663">
        <v>0</v>
      </c>
      <c r="M1663">
        <v>5.74</v>
      </c>
      <c r="N1663">
        <v>0</v>
      </c>
      <c r="O1663">
        <v>0</v>
      </c>
      <c r="P1663">
        <v>366</v>
      </c>
      <c r="Q1663">
        <v>7</v>
      </c>
      <c r="R1663">
        <v>0</v>
      </c>
      <c r="S1663">
        <v>10</v>
      </c>
      <c r="T1663">
        <v>0</v>
      </c>
      <c r="U1663">
        <v>349</v>
      </c>
      <c r="W1663">
        <v>6</v>
      </c>
      <c r="X1663">
        <v>0</v>
      </c>
    </row>
    <row r="1664" spans="1:24" x14ac:dyDescent="0.2">
      <c r="A1664">
        <v>2013</v>
      </c>
      <c r="B1664">
        <v>4</v>
      </c>
      <c r="C1664" t="s">
        <v>415</v>
      </c>
      <c r="D1664" t="s">
        <v>416</v>
      </c>
      <c r="E1664" t="s">
        <v>289</v>
      </c>
      <c r="F1664" t="s">
        <v>290</v>
      </c>
      <c r="G1664">
        <v>25</v>
      </c>
      <c r="H1664">
        <v>7</v>
      </c>
      <c r="I1664">
        <v>1.8</v>
      </c>
      <c r="J1664">
        <v>0.56000000000000005</v>
      </c>
      <c r="K1664">
        <v>3.06</v>
      </c>
      <c r="L1664">
        <v>0</v>
      </c>
      <c r="M1664">
        <v>1.58</v>
      </c>
      <c r="N1664">
        <v>1</v>
      </c>
      <c r="O1664">
        <v>0</v>
      </c>
      <c r="P1664">
        <v>385</v>
      </c>
      <c r="Q1664">
        <v>117</v>
      </c>
      <c r="R1664">
        <v>38</v>
      </c>
      <c r="S1664">
        <v>158</v>
      </c>
      <c r="T1664">
        <v>0</v>
      </c>
      <c r="U1664">
        <v>72</v>
      </c>
      <c r="W1664">
        <v>7</v>
      </c>
      <c r="X1664">
        <v>0</v>
      </c>
    </row>
    <row r="1665" spans="1:24" x14ac:dyDescent="0.2">
      <c r="A1665">
        <v>2013</v>
      </c>
      <c r="B1665">
        <v>7</v>
      </c>
      <c r="C1665" t="s">
        <v>415</v>
      </c>
      <c r="D1665" t="s">
        <v>416</v>
      </c>
      <c r="E1665" t="s">
        <v>313</v>
      </c>
      <c r="F1665" t="s">
        <v>314</v>
      </c>
      <c r="G1665">
        <v>25</v>
      </c>
      <c r="H1665">
        <v>4</v>
      </c>
      <c r="I1665">
        <v>3</v>
      </c>
      <c r="J1665">
        <v>0</v>
      </c>
      <c r="K1665">
        <v>0</v>
      </c>
      <c r="L1665">
        <v>0</v>
      </c>
      <c r="M1665">
        <v>1</v>
      </c>
      <c r="N1665">
        <v>1</v>
      </c>
      <c r="O1665">
        <v>0</v>
      </c>
      <c r="P1665">
        <v>132</v>
      </c>
      <c r="Q1665">
        <v>112</v>
      </c>
      <c r="R1665">
        <v>0</v>
      </c>
      <c r="S1665">
        <v>0</v>
      </c>
      <c r="T1665">
        <v>0</v>
      </c>
      <c r="U1665">
        <v>20</v>
      </c>
      <c r="W1665">
        <v>4</v>
      </c>
      <c r="X1665">
        <v>0</v>
      </c>
    </row>
    <row r="1666" spans="1:24" x14ac:dyDescent="0.2">
      <c r="A1666">
        <v>2013</v>
      </c>
      <c r="B1666">
        <v>6</v>
      </c>
      <c r="C1666" t="s">
        <v>415</v>
      </c>
      <c r="D1666" t="s">
        <v>416</v>
      </c>
      <c r="E1666" t="s">
        <v>485</v>
      </c>
      <c r="F1666" t="s">
        <v>486</v>
      </c>
      <c r="G1666">
        <v>24</v>
      </c>
      <c r="H1666">
        <v>5</v>
      </c>
      <c r="I1666">
        <v>3.17</v>
      </c>
      <c r="J1666">
        <v>0</v>
      </c>
      <c r="K1666">
        <v>0.86</v>
      </c>
      <c r="L1666">
        <v>0</v>
      </c>
      <c r="M1666">
        <v>0.96</v>
      </c>
      <c r="N1666">
        <v>0</v>
      </c>
      <c r="O1666">
        <v>0</v>
      </c>
      <c r="P1666">
        <v>643</v>
      </c>
      <c r="Q1666">
        <v>266</v>
      </c>
      <c r="R1666">
        <v>0</v>
      </c>
      <c r="S1666">
        <v>33</v>
      </c>
      <c r="T1666">
        <v>0</v>
      </c>
      <c r="U1666">
        <v>344</v>
      </c>
      <c r="W1666">
        <v>4.99</v>
      </c>
      <c r="X1666">
        <v>-9.9999999999997868E-3</v>
      </c>
    </row>
    <row r="1667" spans="1:24" x14ac:dyDescent="0.2">
      <c r="A1667">
        <v>2013</v>
      </c>
      <c r="B1667">
        <v>8</v>
      </c>
      <c r="C1667" t="s">
        <v>415</v>
      </c>
      <c r="D1667" t="s">
        <v>416</v>
      </c>
      <c r="E1667" t="s">
        <v>31</v>
      </c>
      <c r="F1667" t="s">
        <v>32</v>
      </c>
      <c r="G1667">
        <v>24</v>
      </c>
      <c r="H1667">
        <v>7</v>
      </c>
      <c r="I1667">
        <v>2.1800000000000002</v>
      </c>
      <c r="J1667">
        <v>0</v>
      </c>
      <c r="K1667">
        <v>1.06</v>
      </c>
      <c r="L1667">
        <v>0</v>
      </c>
      <c r="M1667">
        <v>3.76</v>
      </c>
      <c r="N1667">
        <v>0</v>
      </c>
      <c r="O1667">
        <v>0</v>
      </c>
      <c r="P1667">
        <v>490</v>
      </c>
      <c r="Q1667">
        <v>85</v>
      </c>
      <c r="R1667">
        <v>0</v>
      </c>
      <c r="S1667">
        <v>35</v>
      </c>
      <c r="T1667">
        <v>0</v>
      </c>
      <c r="U1667">
        <v>370</v>
      </c>
      <c r="W1667">
        <v>7</v>
      </c>
      <c r="X1667">
        <v>0</v>
      </c>
    </row>
    <row r="1668" spans="1:24" x14ac:dyDescent="0.2">
      <c r="A1668">
        <v>2013</v>
      </c>
      <c r="B1668">
        <v>7</v>
      </c>
      <c r="C1668" t="s">
        <v>415</v>
      </c>
      <c r="D1668" t="s">
        <v>416</v>
      </c>
      <c r="E1668" t="s">
        <v>33</v>
      </c>
      <c r="F1668" t="s">
        <v>34</v>
      </c>
      <c r="G1668">
        <v>24</v>
      </c>
      <c r="H1668">
        <v>7</v>
      </c>
      <c r="I1668">
        <v>3.04</v>
      </c>
      <c r="J1668">
        <v>0</v>
      </c>
      <c r="K1668">
        <v>3.96</v>
      </c>
      <c r="L1668">
        <v>0</v>
      </c>
      <c r="M1668">
        <v>0</v>
      </c>
      <c r="N1668">
        <v>0</v>
      </c>
      <c r="O1668">
        <v>0</v>
      </c>
      <c r="P1668">
        <v>311</v>
      </c>
      <c r="Q1668">
        <v>163</v>
      </c>
      <c r="R1668">
        <v>0</v>
      </c>
      <c r="S1668">
        <v>148</v>
      </c>
      <c r="T1668">
        <v>0</v>
      </c>
      <c r="U1668">
        <v>0</v>
      </c>
      <c r="W1668">
        <v>7</v>
      </c>
      <c r="X1668">
        <v>0</v>
      </c>
    </row>
    <row r="1669" spans="1:24" x14ac:dyDescent="0.2">
      <c r="A1669">
        <v>2013</v>
      </c>
      <c r="B1669">
        <v>3</v>
      </c>
      <c r="C1669" t="s">
        <v>415</v>
      </c>
      <c r="D1669" t="s">
        <v>416</v>
      </c>
      <c r="E1669" t="s">
        <v>277</v>
      </c>
      <c r="F1669" t="s">
        <v>278</v>
      </c>
      <c r="G1669">
        <v>24</v>
      </c>
      <c r="H1669">
        <v>8</v>
      </c>
      <c r="I1669">
        <v>1.58</v>
      </c>
      <c r="J1669">
        <v>0</v>
      </c>
      <c r="K1669">
        <v>3.52</v>
      </c>
      <c r="L1669">
        <v>0</v>
      </c>
      <c r="M1669">
        <v>2.9</v>
      </c>
      <c r="N1669">
        <v>0</v>
      </c>
      <c r="O1669">
        <v>0</v>
      </c>
      <c r="P1669">
        <v>277</v>
      </c>
      <c r="Q1669">
        <v>67</v>
      </c>
      <c r="R1669">
        <v>0</v>
      </c>
      <c r="S1669">
        <v>122</v>
      </c>
      <c r="T1669">
        <v>0</v>
      </c>
      <c r="U1669">
        <v>88</v>
      </c>
      <c r="W1669">
        <v>8</v>
      </c>
      <c r="X1669">
        <v>0</v>
      </c>
    </row>
    <row r="1670" spans="1:24" x14ac:dyDescent="0.2">
      <c r="A1670">
        <v>2013</v>
      </c>
      <c r="B1670">
        <v>4</v>
      </c>
      <c r="C1670" t="s">
        <v>415</v>
      </c>
      <c r="D1670" t="s">
        <v>416</v>
      </c>
      <c r="E1670" t="s">
        <v>263</v>
      </c>
      <c r="F1670" t="s">
        <v>264</v>
      </c>
      <c r="G1670">
        <v>24</v>
      </c>
      <c r="H1670">
        <v>7</v>
      </c>
      <c r="I1670">
        <v>0.16</v>
      </c>
      <c r="J1670">
        <v>0</v>
      </c>
      <c r="K1670">
        <v>6.84</v>
      </c>
      <c r="L1670">
        <v>0</v>
      </c>
      <c r="M1670">
        <v>0</v>
      </c>
      <c r="N1670">
        <v>0</v>
      </c>
      <c r="O1670">
        <v>0</v>
      </c>
      <c r="P1670">
        <v>267</v>
      </c>
      <c r="Q1670">
        <v>7</v>
      </c>
      <c r="R1670">
        <v>0</v>
      </c>
      <c r="S1670">
        <v>260</v>
      </c>
      <c r="T1670">
        <v>0</v>
      </c>
      <c r="U1670">
        <v>0</v>
      </c>
      <c r="W1670">
        <v>7</v>
      </c>
      <c r="X1670">
        <v>0</v>
      </c>
    </row>
    <row r="1671" spans="1:24" x14ac:dyDescent="0.2">
      <c r="A1671">
        <v>2013</v>
      </c>
      <c r="B1671">
        <v>2</v>
      </c>
      <c r="C1671" t="s">
        <v>415</v>
      </c>
      <c r="D1671" t="s">
        <v>416</v>
      </c>
      <c r="E1671" t="s">
        <v>131</v>
      </c>
      <c r="F1671" t="s">
        <v>132</v>
      </c>
      <c r="G1671">
        <v>24</v>
      </c>
      <c r="H1671">
        <v>6</v>
      </c>
      <c r="I1671">
        <v>0.57999999999999996</v>
      </c>
      <c r="J1671">
        <v>0</v>
      </c>
      <c r="K1671">
        <v>1.35</v>
      </c>
      <c r="L1671">
        <v>0</v>
      </c>
      <c r="M1671">
        <v>4.0599999999999996</v>
      </c>
      <c r="N1671">
        <v>0</v>
      </c>
      <c r="O1671">
        <v>1</v>
      </c>
      <c r="P1671">
        <v>254</v>
      </c>
      <c r="Q1671">
        <v>18</v>
      </c>
      <c r="R1671">
        <v>0</v>
      </c>
      <c r="S1671">
        <v>42</v>
      </c>
      <c r="T1671">
        <v>0</v>
      </c>
      <c r="U1671">
        <v>194</v>
      </c>
      <c r="W1671">
        <v>5.99</v>
      </c>
      <c r="X1671">
        <v>-9.9999999999997868E-3</v>
      </c>
    </row>
    <row r="1672" spans="1:24" x14ac:dyDescent="0.2">
      <c r="A1672">
        <v>2013</v>
      </c>
      <c r="B1672">
        <v>1</v>
      </c>
      <c r="C1672" t="s">
        <v>415</v>
      </c>
      <c r="D1672" t="s">
        <v>416</v>
      </c>
      <c r="E1672" t="s">
        <v>263</v>
      </c>
      <c r="F1672" t="s">
        <v>264</v>
      </c>
      <c r="G1672">
        <v>24</v>
      </c>
      <c r="H1672">
        <v>3</v>
      </c>
      <c r="I1672">
        <v>1.73</v>
      </c>
      <c r="J1672">
        <v>0.4</v>
      </c>
      <c r="K1672">
        <v>0.87</v>
      </c>
      <c r="L1672">
        <v>0</v>
      </c>
      <c r="M1672">
        <v>0</v>
      </c>
      <c r="N1672">
        <v>0</v>
      </c>
      <c r="O1672">
        <v>0</v>
      </c>
      <c r="P1672">
        <v>93</v>
      </c>
      <c r="Q1672">
        <v>66</v>
      </c>
      <c r="R1672">
        <v>8</v>
      </c>
      <c r="S1672">
        <v>19</v>
      </c>
      <c r="T1672">
        <v>0</v>
      </c>
      <c r="U1672">
        <v>0</v>
      </c>
      <c r="W1672">
        <v>3</v>
      </c>
      <c r="X1672">
        <v>0</v>
      </c>
    </row>
    <row r="1673" spans="1:24" x14ac:dyDescent="0.2">
      <c r="A1673">
        <v>2013</v>
      </c>
      <c r="B1673">
        <v>4</v>
      </c>
      <c r="C1673" t="s">
        <v>415</v>
      </c>
      <c r="D1673" t="s">
        <v>416</v>
      </c>
      <c r="E1673" t="s">
        <v>31</v>
      </c>
      <c r="F1673" t="s">
        <v>32</v>
      </c>
      <c r="G1673">
        <v>24</v>
      </c>
      <c r="H1673">
        <v>8</v>
      </c>
      <c r="I1673">
        <v>3.45</v>
      </c>
      <c r="J1673">
        <v>0</v>
      </c>
      <c r="K1673">
        <v>2.4900000000000002</v>
      </c>
      <c r="L1673">
        <v>0</v>
      </c>
      <c r="M1673">
        <v>2.06</v>
      </c>
      <c r="N1673">
        <v>1</v>
      </c>
      <c r="O1673">
        <v>0</v>
      </c>
      <c r="P1673">
        <v>554</v>
      </c>
      <c r="Q1673">
        <v>170</v>
      </c>
      <c r="R1673">
        <v>0</v>
      </c>
      <c r="S1673">
        <v>252</v>
      </c>
      <c r="T1673">
        <v>0</v>
      </c>
      <c r="U1673">
        <v>132</v>
      </c>
      <c r="W1673">
        <v>8</v>
      </c>
      <c r="X1673">
        <v>0</v>
      </c>
    </row>
    <row r="1674" spans="1:24" x14ac:dyDescent="0.2">
      <c r="A1674">
        <v>2013</v>
      </c>
      <c r="B1674">
        <v>11</v>
      </c>
      <c r="C1674" t="s">
        <v>415</v>
      </c>
      <c r="D1674" t="s">
        <v>416</v>
      </c>
      <c r="E1674" t="s">
        <v>45</v>
      </c>
      <c r="F1674" t="s">
        <v>46</v>
      </c>
      <c r="G1674">
        <v>23</v>
      </c>
      <c r="H1674">
        <v>2</v>
      </c>
      <c r="I1674">
        <v>1</v>
      </c>
      <c r="J1674">
        <v>0</v>
      </c>
      <c r="K1674">
        <v>1</v>
      </c>
      <c r="L1674">
        <v>0</v>
      </c>
      <c r="M1674">
        <v>0</v>
      </c>
      <c r="N1674">
        <v>0</v>
      </c>
      <c r="O1674">
        <v>0</v>
      </c>
      <c r="P1674">
        <v>61</v>
      </c>
      <c r="Q1674">
        <v>22</v>
      </c>
      <c r="R1674">
        <v>0</v>
      </c>
      <c r="S1674">
        <v>39</v>
      </c>
      <c r="T1674">
        <v>0</v>
      </c>
      <c r="U1674">
        <v>0</v>
      </c>
      <c r="W1674">
        <v>2</v>
      </c>
      <c r="X1674">
        <v>0</v>
      </c>
    </row>
    <row r="1675" spans="1:24" x14ac:dyDescent="0.2">
      <c r="A1675">
        <v>2013</v>
      </c>
      <c r="B1675">
        <v>9</v>
      </c>
      <c r="C1675" t="s">
        <v>415</v>
      </c>
      <c r="D1675" t="s">
        <v>416</v>
      </c>
      <c r="E1675" t="s">
        <v>31</v>
      </c>
      <c r="F1675" t="s">
        <v>32</v>
      </c>
      <c r="G1675">
        <v>23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W1675">
        <v>0</v>
      </c>
      <c r="X1675">
        <v>0</v>
      </c>
    </row>
    <row r="1676" spans="1:24" x14ac:dyDescent="0.2">
      <c r="A1676">
        <v>2013</v>
      </c>
      <c r="B1676">
        <v>7</v>
      </c>
      <c r="C1676" t="s">
        <v>415</v>
      </c>
      <c r="D1676" t="s">
        <v>416</v>
      </c>
      <c r="E1676" t="s">
        <v>71</v>
      </c>
      <c r="F1676" t="s">
        <v>72</v>
      </c>
      <c r="G1676">
        <v>23</v>
      </c>
      <c r="H1676">
        <v>6</v>
      </c>
      <c r="I1676">
        <v>0.9</v>
      </c>
      <c r="J1676">
        <v>0</v>
      </c>
      <c r="K1676">
        <v>0.23</v>
      </c>
      <c r="L1676">
        <v>0</v>
      </c>
      <c r="M1676">
        <v>4.87</v>
      </c>
      <c r="N1676">
        <v>1</v>
      </c>
      <c r="O1676">
        <v>0</v>
      </c>
      <c r="P1676">
        <v>410</v>
      </c>
      <c r="Q1676">
        <v>54</v>
      </c>
      <c r="R1676">
        <v>0</v>
      </c>
      <c r="S1676">
        <v>23</v>
      </c>
      <c r="T1676">
        <v>0</v>
      </c>
      <c r="U1676">
        <v>333</v>
      </c>
      <c r="W1676">
        <v>6</v>
      </c>
      <c r="X1676">
        <v>0</v>
      </c>
    </row>
    <row r="1677" spans="1:24" x14ac:dyDescent="0.2">
      <c r="A1677">
        <v>2013</v>
      </c>
      <c r="B1677">
        <v>9</v>
      </c>
      <c r="C1677" t="s">
        <v>415</v>
      </c>
      <c r="D1677" t="s">
        <v>416</v>
      </c>
      <c r="E1677" t="s">
        <v>71</v>
      </c>
      <c r="F1677" t="s">
        <v>72</v>
      </c>
      <c r="G1677">
        <v>22</v>
      </c>
      <c r="H1677">
        <v>6</v>
      </c>
      <c r="I1677">
        <v>1.79</v>
      </c>
      <c r="J1677">
        <v>0.77</v>
      </c>
      <c r="K1677">
        <v>2.27</v>
      </c>
      <c r="L1677">
        <v>0</v>
      </c>
      <c r="M1677">
        <v>1.17</v>
      </c>
      <c r="N1677">
        <v>0</v>
      </c>
      <c r="O1677">
        <v>0</v>
      </c>
      <c r="P1677">
        <v>342</v>
      </c>
      <c r="Q1677">
        <v>107</v>
      </c>
      <c r="R1677">
        <v>113</v>
      </c>
      <c r="S1677">
        <v>76</v>
      </c>
      <c r="T1677">
        <v>0</v>
      </c>
      <c r="U1677">
        <v>46</v>
      </c>
      <c r="W1677">
        <v>6</v>
      </c>
      <c r="X1677">
        <v>0</v>
      </c>
    </row>
    <row r="1678" spans="1:24" x14ac:dyDescent="0.2">
      <c r="A1678">
        <v>2013</v>
      </c>
      <c r="B1678">
        <v>2</v>
      </c>
      <c r="C1678" t="s">
        <v>415</v>
      </c>
      <c r="D1678" t="s">
        <v>416</v>
      </c>
      <c r="E1678" t="s">
        <v>485</v>
      </c>
      <c r="F1678" t="s">
        <v>486</v>
      </c>
      <c r="G1678">
        <v>22</v>
      </c>
      <c r="H1678">
        <v>10</v>
      </c>
      <c r="I1678">
        <v>4.1500000000000004</v>
      </c>
      <c r="J1678">
        <v>0</v>
      </c>
      <c r="K1678">
        <v>4.5</v>
      </c>
      <c r="L1678">
        <v>0</v>
      </c>
      <c r="M1678">
        <v>1.35</v>
      </c>
      <c r="N1678">
        <v>1</v>
      </c>
      <c r="O1678">
        <v>0</v>
      </c>
      <c r="P1678">
        <v>383</v>
      </c>
      <c r="Q1678">
        <v>197</v>
      </c>
      <c r="R1678">
        <v>0</v>
      </c>
      <c r="S1678">
        <v>125</v>
      </c>
      <c r="T1678">
        <v>0</v>
      </c>
      <c r="U1678">
        <v>61</v>
      </c>
      <c r="W1678">
        <v>10</v>
      </c>
      <c r="X1678">
        <v>0</v>
      </c>
    </row>
    <row r="1679" spans="1:24" x14ac:dyDescent="0.2">
      <c r="A1679">
        <v>2013</v>
      </c>
      <c r="B1679">
        <v>5</v>
      </c>
      <c r="C1679" t="s">
        <v>415</v>
      </c>
      <c r="D1679" t="s">
        <v>416</v>
      </c>
      <c r="E1679" t="s">
        <v>131</v>
      </c>
      <c r="F1679" t="s">
        <v>132</v>
      </c>
      <c r="G1679">
        <v>21</v>
      </c>
      <c r="H1679">
        <v>6</v>
      </c>
      <c r="I1679">
        <v>1.0900000000000001</v>
      </c>
      <c r="J1679">
        <v>0</v>
      </c>
      <c r="K1679">
        <v>1.56</v>
      </c>
      <c r="L1679">
        <v>0</v>
      </c>
      <c r="M1679">
        <v>3.35</v>
      </c>
      <c r="N1679">
        <v>0</v>
      </c>
      <c r="O1679">
        <v>0</v>
      </c>
      <c r="P1679">
        <v>281</v>
      </c>
      <c r="Q1679">
        <v>27</v>
      </c>
      <c r="R1679">
        <v>0</v>
      </c>
      <c r="S1679">
        <v>80</v>
      </c>
      <c r="T1679">
        <v>0</v>
      </c>
      <c r="U1679">
        <v>174</v>
      </c>
      <c r="W1679">
        <v>6</v>
      </c>
      <c r="X1679">
        <v>0</v>
      </c>
    </row>
    <row r="1680" spans="1:24" x14ac:dyDescent="0.2">
      <c r="A1680">
        <v>2013</v>
      </c>
      <c r="B1680">
        <v>4</v>
      </c>
      <c r="C1680" t="s">
        <v>415</v>
      </c>
      <c r="D1680" t="s">
        <v>416</v>
      </c>
      <c r="E1680" t="s">
        <v>277</v>
      </c>
      <c r="F1680" t="s">
        <v>278</v>
      </c>
      <c r="G1680">
        <v>21</v>
      </c>
      <c r="H1680">
        <v>4</v>
      </c>
      <c r="I1680">
        <v>0.1</v>
      </c>
      <c r="J1680">
        <v>0</v>
      </c>
      <c r="K1680">
        <v>2.11</v>
      </c>
      <c r="L1680">
        <v>0</v>
      </c>
      <c r="M1680">
        <v>1.79</v>
      </c>
      <c r="N1680">
        <v>0</v>
      </c>
      <c r="O1680">
        <v>0</v>
      </c>
      <c r="P1680">
        <v>177</v>
      </c>
      <c r="Q1680">
        <v>2</v>
      </c>
      <c r="R1680">
        <v>0</v>
      </c>
      <c r="S1680">
        <v>85</v>
      </c>
      <c r="T1680">
        <v>0</v>
      </c>
      <c r="U1680">
        <v>90</v>
      </c>
      <c r="W1680">
        <v>4</v>
      </c>
      <c r="X1680">
        <v>0</v>
      </c>
    </row>
    <row r="1681" spans="1:24" x14ac:dyDescent="0.2">
      <c r="A1681">
        <v>2013</v>
      </c>
      <c r="B1681">
        <v>8</v>
      </c>
      <c r="C1681" t="s">
        <v>415</v>
      </c>
      <c r="D1681" t="s">
        <v>416</v>
      </c>
      <c r="E1681" t="s">
        <v>289</v>
      </c>
      <c r="F1681" t="s">
        <v>290</v>
      </c>
      <c r="G1681">
        <v>21</v>
      </c>
      <c r="H1681">
        <v>1</v>
      </c>
      <c r="I1681">
        <v>0.56000000000000005</v>
      </c>
      <c r="J1681">
        <v>0</v>
      </c>
      <c r="K1681">
        <v>0.44</v>
      </c>
      <c r="L1681">
        <v>0</v>
      </c>
      <c r="M1681">
        <v>0</v>
      </c>
      <c r="N1681">
        <v>0</v>
      </c>
      <c r="O1681">
        <v>0</v>
      </c>
      <c r="P1681">
        <v>27</v>
      </c>
      <c r="Q1681">
        <v>15</v>
      </c>
      <c r="R1681">
        <v>0</v>
      </c>
      <c r="S1681">
        <v>12</v>
      </c>
      <c r="T1681">
        <v>0</v>
      </c>
      <c r="U1681">
        <v>0</v>
      </c>
      <c r="W1681">
        <v>1</v>
      </c>
      <c r="X1681">
        <v>0</v>
      </c>
    </row>
    <row r="1682" spans="1:24" x14ac:dyDescent="0.2">
      <c r="A1682">
        <v>2013</v>
      </c>
      <c r="B1682">
        <v>11</v>
      </c>
      <c r="C1682" t="s">
        <v>415</v>
      </c>
      <c r="D1682" t="s">
        <v>416</v>
      </c>
      <c r="E1682" t="s">
        <v>511</v>
      </c>
      <c r="F1682" t="s">
        <v>512</v>
      </c>
      <c r="G1682">
        <v>20</v>
      </c>
      <c r="H1682">
        <v>4</v>
      </c>
      <c r="I1682">
        <v>1.93</v>
      </c>
      <c r="J1682">
        <v>0</v>
      </c>
      <c r="K1682">
        <v>0</v>
      </c>
      <c r="L1682">
        <v>0</v>
      </c>
      <c r="M1682">
        <v>2.0699999999999998</v>
      </c>
      <c r="N1682">
        <v>6</v>
      </c>
      <c r="O1682">
        <v>0</v>
      </c>
      <c r="P1682">
        <v>116</v>
      </c>
      <c r="Q1682">
        <v>44</v>
      </c>
      <c r="R1682">
        <v>0</v>
      </c>
      <c r="S1682">
        <v>0</v>
      </c>
      <c r="T1682">
        <v>0</v>
      </c>
      <c r="U1682">
        <v>72</v>
      </c>
      <c r="W1682">
        <v>4</v>
      </c>
      <c r="X1682">
        <v>0</v>
      </c>
    </row>
    <row r="1683" spans="1:24" x14ac:dyDescent="0.2">
      <c r="A1683">
        <v>2013</v>
      </c>
      <c r="B1683">
        <v>2</v>
      </c>
      <c r="C1683" t="s">
        <v>415</v>
      </c>
      <c r="D1683" t="s">
        <v>416</v>
      </c>
      <c r="E1683" t="s">
        <v>263</v>
      </c>
      <c r="F1683" t="s">
        <v>264</v>
      </c>
      <c r="G1683">
        <v>19</v>
      </c>
      <c r="H1683">
        <v>7</v>
      </c>
      <c r="I1683">
        <v>1.1000000000000001</v>
      </c>
      <c r="J1683">
        <v>0</v>
      </c>
      <c r="K1683">
        <v>4.9000000000000004</v>
      </c>
      <c r="L1683">
        <v>0</v>
      </c>
      <c r="M1683">
        <v>1</v>
      </c>
      <c r="N1683">
        <v>0</v>
      </c>
      <c r="O1683">
        <v>0</v>
      </c>
      <c r="P1683">
        <v>418</v>
      </c>
      <c r="Q1683">
        <v>146</v>
      </c>
      <c r="R1683">
        <v>0</v>
      </c>
      <c r="S1683">
        <v>195</v>
      </c>
      <c r="T1683">
        <v>0</v>
      </c>
      <c r="U1683">
        <v>77</v>
      </c>
      <c r="W1683">
        <v>7</v>
      </c>
      <c r="X1683">
        <v>0</v>
      </c>
    </row>
    <row r="1684" spans="1:24" x14ac:dyDescent="0.2">
      <c r="A1684">
        <v>2013</v>
      </c>
      <c r="B1684">
        <v>11</v>
      </c>
      <c r="C1684" t="s">
        <v>415</v>
      </c>
      <c r="D1684" t="s">
        <v>416</v>
      </c>
      <c r="E1684" t="s">
        <v>291</v>
      </c>
      <c r="F1684" t="s">
        <v>292</v>
      </c>
      <c r="G1684">
        <v>19</v>
      </c>
      <c r="H1684">
        <v>3</v>
      </c>
      <c r="I1684">
        <v>1</v>
      </c>
      <c r="J1684">
        <v>0</v>
      </c>
      <c r="K1684">
        <v>1</v>
      </c>
      <c r="L1684">
        <v>0</v>
      </c>
      <c r="M1684">
        <v>1</v>
      </c>
      <c r="N1684">
        <v>0</v>
      </c>
      <c r="O1684">
        <v>0</v>
      </c>
      <c r="P1684">
        <v>86</v>
      </c>
      <c r="Q1684">
        <v>18</v>
      </c>
      <c r="R1684">
        <v>0</v>
      </c>
      <c r="S1684">
        <v>21</v>
      </c>
      <c r="T1684">
        <v>0</v>
      </c>
      <c r="U1684">
        <v>47</v>
      </c>
      <c r="W1684">
        <v>3</v>
      </c>
      <c r="X1684">
        <v>0</v>
      </c>
    </row>
    <row r="1685" spans="1:24" x14ac:dyDescent="0.2">
      <c r="A1685">
        <v>2013</v>
      </c>
      <c r="B1685">
        <v>1</v>
      </c>
      <c r="C1685" t="s">
        <v>415</v>
      </c>
      <c r="D1685" t="s">
        <v>416</v>
      </c>
      <c r="E1685" t="s">
        <v>485</v>
      </c>
      <c r="F1685" t="s">
        <v>486</v>
      </c>
      <c r="G1685">
        <v>18</v>
      </c>
      <c r="H1685">
        <v>3</v>
      </c>
      <c r="I1685">
        <v>0.42</v>
      </c>
      <c r="J1685">
        <v>0</v>
      </c>
      <c r="K1685">
        <v>0.43</v>
      </c>
      <c r="L1685">
        <v>0</v>
      </c>
      <c r="M1685">
        <v>2.15</v>
      </c>
      <c r="N1685">
        <v>0</v>
      </c>
      <c r="O1685">
        <v>0</v>
      </c>
      <c r="P1685">
        <v>180</v>
      </c>
      <c r="Q1685">
        <v>41</v>
      </c>
      <c r="R1685">
        <v>0</v>
      </c>
      <c r="S1685">
        <v>35</v>
      </c>
      <c r="T1685">
        <v>0</v>
      </c>
      <c r="U1685">
        <v>104</v>
      </c>
      <c r="W1685">
        <v>3</v>
      </c>
      <c r="X1685">
        <v>0</v>
      </c>
    </row>
    <row r="1686" spans="1:24" x14ac:dyDescent="0.2">
      <c r="A1686">
        <v>2013</v>
      </c>
      <c r="B1686">
        <v>2</v>
      </c>
      <c r="C1686" t="s">
        <v>415</v>
      </c>
      <c r="D1686" t="s">
        <v>416</v>
      </c>
      <c r="E1686" t="s">
        <v>71</v>
      </c>
      <c r="F1686" t="s">
        <v>72</v>
      </c>
      <c r="G1686">
        <v>18</v>
      </c>
      <c r="H1686">
        <v>2</v>
      </c>
      <c r="I1686">
        <v>0.05</v>
      </c>
      <c r="J1686">
        <v>0</v>
      </c>
      <c r="K1686">
        <v>0.13</v>
      </c>
      <c r="L1686">
        <v>0</v>
      </c>
      <c r="M1686">
        <v>1.82</v>
      </c>
      <c r="N1686">
        <v>0</v>
      </c>
      <c r="O1686">
        <v>0</v>
      </c>
      <c r="P1686">
        <v>43</v>
      </c>
      <c r="Q1686">
        <v>1</v>
      </c>
      <c r="R1686">
        <v>0</v>
      </c>
      <c r="S1686">
        <v>3</v>
      </c>
      <c r="T1686">
        <v>0</v>
      </c>
      <c r="U1686">
        <v>39</v>
      </c>
      <c r="W1686">
        <v>2</v>
      </c>
      <c r="X1686">
        <v>0</v>
      </c>
    </row>
    <row r="1687" spans="1:24" x14ac:dyDescent="0.2">
      <c r="A1687">
        <v>2013</v>
      </c>
      <c r="B1687">
        <v>9</v>
      </c>
      <c r="C1687" t="s">
        <v>415</v>
      </c>
      <c r="D1687" t="s">
        <v>416</v>
      </c>
      <c r="E1687" t="s">
        <v>407</v>
      </c>
      <c r="F1687" t="s">
        <v>408</v>
      </c>
      <c r="G1687">
        <v>17</v>
      </c>
      <c r="H1687">
        <v>4</v>
      </c>
      <c r="I1687">
        <v>2.37</v>
      </c>
      <c r="J1687">
        <v>0</v>
      </c>
      <c r="K1687">
        <v>0.47</v>
      </c>
      <c r="L1687">
        <v>0</v>
      </c>
      <c r="M1687">
        <v>1.17</v>
      </c>
      <c r="N1687">
        <v>0</v>
      </c>
      <c r="O1687">
        <v>0</v>
      </c>
      <c r="P1687">
        <v>119</v>
      </c>
      <c r="Q1687">
        <v>71</v>
      </c>
      <c r="R1687">
        <v>0</v>
      </c>
      <c r="S1687">
        <v>7</v>
      </c>
      <c r="T1687">
        <v>0</v>
      </c>
      <c r="U1687">
        <v>41</v>
      </c>
      <c r="W1687">
        <v>4.01</v>
      </c>
      <c r="X1687">
        <v>9.9999999999997868E-3</v>
      </c>
    </row>
    <row r="1688" spans="1:24" x14ac:dyDescent="0.2">
      <c r="A1688">
        <v>2013</v>
      </c>
      <c r="B1688">
        <v>4</v>
      </c>
      <c r="C1688" t="s">
        <v>415</v>
      </c>
      <c r="D1688" t="s">
        <v>416</v>
      </c>
      <c r="E1688" t="s">
        <v>95</v>
      </c>
      <c r="F1688" t="s">
        <v>96</v>
      </c>
      <c r="G1688">
        <v>17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W1688">
        <v>0</v>
      </c>
      <c r="X1688">
        <v>0</v>
      </c>
    </row>
    <row r="1689" spans="1:24" x14ac:dyDescent="0.2">
      <c r="A1689">
        <v>2013</v>
      </c>
      <c r="B1689">
        <v>10</v>
      </c>
      <c r="C1689" t="s">
        <v>415</v>
      </c>
      <c r="D1689" t="s">
        <v>416</v>
      </c>
      <c r="E1689" t="s">
        <v>289</v>
      </c>
      <c r="F1689" t="s">
        <v>290</v>
      </c>
      <c r="G1689">
        <v>16</v>
      </c>
      <c r="H1689">
        <v>7</v>
      </c>
      <c r="I1689">
        <v>1.91</v>
      </c>
      <c r="J1689">
        <v>0</v>
      </c>
      <c r="K1689">
        <v>3.97</v>
      </c>
      <c r="L1689">
        <v>0</v>
      </c>
      <c r="M1689">
        <v>1.1200000000000001</v>
      </c>
      <c r="N1689">
        <v>0</v>
      </c>
      <c r="O1689">
        <v>0</v>
      </c>
      <c r="P1689">
        <v>439</v>
      </c>
      <c r="Q1689">
        <v>119</v>
      </c>
      <c r="R1689">
        <v>0</v>
      </c>
      <c r="S1689">
        <v>255</v>
      </c>
      <c r="T1689">
        <v>0</v>
      </c>
      <c r="U1689">
        <v>65</v>
      </c>
      <c r="W1689">
        <v>7</v>
      </c>
      <c r="X1689">
        <v>0</v>
      </c>
    </row>
    <row r="1690" spans="1:24" x14ac:dyDescent="0.2">
      <c r="A1690">
        <v>2013</v>
      </c>
      <c r="B1690">
        <v>6</v>
      </c>
      <c r="C1690" t="s">
        <v>415</v>
      </c>
      <c r="D1690" t="s">
        <v>416</v>
      </c>
      <c r="E1690" t="s">
        <v>95</v>
      </c>
      <c r="F1690" t="s">
        <v>96</v>
      </c>
      <c r="G1690">
        <v>16</v>
      </c>
      <c r="H1690">
        <v>6</v>
      </c>
      <c r="I1690">
        <v>1.78</v>
      </c>
      <c r="J1690">
        <v>0</v>
      </c>
      <c r="K1690">
        <v>1.58</v>
      </c>
      <c r="L1690">
        <v>0</v>
      </c>
      <c r="M1690">
        <v>2.64</v>
      </c>
      <c r="N1690">
        <v>1</v>
      </c>
      <c r="O1690">
        <v>0</v>
      </c>
      <c r="P1690">
        <v>336</v>
      </c>
      <c r="Q1690">
        <v>74</v>
      </c>
      <c r="R1690">
        <v>0</v>
      </c>
      <c r="S1690">
        <v>90</v>
      </c>
      <c r="T1690">
        <v>0</v>
      </c>
      <c r="U1690">
        <v>172</v>
      </c>
      <c r="W1690">
        <v>6</v>
      </c>
      <c r="X1690">
        <v>0</v>
      </c>
    </row>
    <row r="1691" spans="1:24" x14ac:dyDescent="0.2">
      <c r="A1691">
        <v>2013</v>
      </c>
      <c r="B1691">
        <v>2</v>
      </c>
      <c r="C1691" t="s">
        <v>415</v>
      </c>
      <c r="D1691" t="s">
        <v>416</v>
      </c>
      <c r="E1691" t="s">
        <v>513</v>
      </c>
      <c r="F1691" t="s">
        <v>514</v>
      </c>
      <c r="G1691">
        <v>15</v>
      </c>
      <c r="H1691">
        <v>6</v>
      </c>
      <c r="I1691">
        <v>3.75</v>
      </c>
      <c r="J1691">
        <v>0</v>
      </c>
      <c r="K1691">
        <v>1.1299999999999999</v>
      </c>
      <c r="L1691">
        <v>0</v>
      </c>
      <c r="M1691">
        <v>1.1200000000000001</v>
      </c>
      <c r="N1691">
        <v>1</v>
      </c>
      <c r="O1691">
        <v>0</v>
      </c>
      <c r="P1691">
        <v>407</v>
      </c>
      <c r="Q1691">
        <v>331</v>
      </c>
      <c r="R1691">
        <v>0</v>
      </c>
      <c r="S1691">
        <v>44</v>
      </c>
      <c r="T1691">
        <v>0</v>
      </c>
      <c r="U1691">
        <v>32</v>
      </c>
      <c r="W1691">
        <v>6</v>
      </c>
      <c r="X1691">
        <v>0</v>
      </c>
    </row>
    <row r="1692" spans="1:24" x14ac:dyDescent="0.2">
      <c r="A1692">
        <v>2013</v>
      </c>
      <c r="B1692">
        <v>11</v>
      </c>
      <c r="C1692" t="s">
        <v>415</v>
      </c>
      <c r="D1692" t="s">
        <v>416</v>
      </c>
      <c r="E1692" t="s">
        <v>485</v>
      </c>
      <c r="F1692" t="s">
        <v>486</v>
      </c>
      <c r="G1692">
        <v>15</v>
      </c>
      <c r="H1692">
        <v>5</v>
      </c>
      <c r="I1692">
        <v>1.67</v>
      </c>
      <c r="J1692">
        <v>0</v>
      </c>
      <c r="K1692">
        <v>0.21</v>
      </c>
      <c r="L1692">
        <v>0</v>
      </c>
      <c r="M1692">
        <v>3.13</v>
      </c>
      <c r="N1692">
        <v>1</v>
      </c>
      <c r="O1692">
        <v>0</v>
      </c>
      <c r="P1692">
        <v>335</v>
      </c>
      <c r="Q1692">
        <v>207</v>
      </c>
      <c r="R1692">
        <v>0</v>
      </c>
      <c r="S1692">
        <v>10</v>
      </c>
      <c r="T1692">
        <v>0</v>
      </c>
      <c r="U1692">
        <v>118</v>
      </c>
      <c r="W1692">
        <v>5.01</v>
      </c>
      <c r="X1692">
        <v>9.9999999999997868E-3</v>
      </c>
    </row>
    <row r="1693" spans="1:24" x14ac:dyDescent="0.2">
      <c r="A1693">
        <v>2013</v>
      </c>
      <c r="B1693">
        <v>2</v>
      </c>
      <c r="C1693" t="s">
        <v>415</v>
      </c>
      <c r="D1693" t="s">
        <v>416</v>
      </c>
      <c r="E1693" t="s">
        <v>539</v>
      </c>
      <c r="F1693" t="s">
        <v>540</v>
      </c>
      <c r="G1693">
        <v>15</v>
      </c>
      <c r="H1693">
        <v>5</v>
      </c>
      <c r="I1693">
        <v>2.46</v>
      </c>
      <c r="J1693">
        <v>0</v>
      </c>
      <c r="K1693">
        <v>1.33</v>
      </c>
      <c r="L1693">
        <v>0.48</v>
      </c>
      <c r="M1693">
        <v>0.73</v>
      </c>
      <c r="N1693">
        <v>1</v>
      </c>
      <c r="O1693">
        <v>0</v>
      </c>
      <c r="P1693">
        <v>177</v>
      </c>
      <c r="Q1693">
        <v>96</v>
      </c>
      <c r="R1693">
        <v>0</v>
      </c>
      <c r="S1693">
        <v>38</v>
      </c>
      <c r="T1693">
        <v>12</v>
      </c>
      <c r="U1693">
        <v>31</v>
      </c>
      <c r="W1693">
        <v>5</v>
      </c>
      <c r="X1693">
        <v>0</v>
      </c>
    </row>
    <row r="1694" spans="1:24" x14ac:dyDescent="0.2">
      <c r="A1694">
        <v>2013</v>
      </c>
      <c r="B1694">
        <v>2</v>
      </c>
      <c r="C1694" t="s">
        <v>415</v>
      </c>
      <c r="D1694" t="s">
        <v>416</v>
      </c>
      <c r="E1694" t="s">
        <v>511</v>
      </c>
      <c r="F1694" t="s">
        <v>512</v>
      </c>
      <c r="G1694">
        <v>15</v>
      </c>
      <c r="H1694">
        <v>2</v>
      </c>
      <c r="I1694">
        <v>0</v>
      </c>
      <c r="J1694">
        <v>0</v>
      </c>
      <c r="K1694">
        <v>0.09</v>
      </c>
      <c r="L1694">
        <v>0</v>
      </c>
      <c r="M1694">
        <v>1.91</v>
      </c>
      <c r="N1694">
        <v>3</v>
      </c>
      <c r="O1694">
        <v>0</v>
      </c>
      <c r="P1694">
        <v>66</v>
      </c>
      <c r="Q1694">
        <v>0</v>
      </c>
      <c r="R1694">
        <v>0</v>
      </c>
      <c r="S1694">
        <v>3</v>
      </c>
      <c r="T1694">
        <v>0</v>
      </c>
      <c r="U1694">
        <v>63</v>
      </c>
      <c r="W1694">
        <v>2</v>
      </c>
      <c r="X1694">
        <v>0</v>
      </c>
    </row>
    <row r="1695" spans="1:24" x14ac:dyDescent="0.2">
      <c r="A1695">
        <v>2013</v>
      </c>
      <c r="B1695">
        <v>4</v>
      </c>
      <c r="C1695" t="s">
        <v>415</v>
      </c>
      <c r="D1695" t="s">
        <v>416</v>
      </c>
      <c r="E1695" t="s">
        <v>447</v>
      </c>
      <c r="F1695" t="s">
        <v>448</v>
      </c>
      <c r="G1695">
        <v>14</v>
      </c>
      <c r="H1695">
        <v>2</v>
      </c>
      <c r="I1695">
        <v>0.65</v>
      </c>
      <c r="J1695">
        <v>0</v>
      </c>
      <c r="K1695">
        <v>0</v>
      </c>
      <c r="L1695">
        <v>0</v>
      </c>
      <c r="M1695">
        <v>1.35</v>
      </c>
      <c r="N1695">
        <v>0</v>
      </c>
      <c r="O1695">
        <v>0</v>
      </c>
      <c r="P1695">
        <v>194</v>
      </c>
      <c r="Q1695">
        <v>75</v>
      </c>
      <c r="R1695">
        <v>0</v>
      </c>
      <c r="S1695">
        <v>0</v>
      </c>
      <c r="T1695">
        <v>0</v>
      </c>
      <c r="U1695">
        <v>119</v>
      </c>
      <c r="W1695">
        <v>2</v>
      </c>
      <c r="X1695">
        <v>0</v>
      </c>
    </row>
    <row r="1696" spans="1:24" x14ac:dyDescent="0.2">
      <c r="A1696">
        <v>2013</v>
      </c>
      <c r="B1696">
        <v>2</v>
      </c>
      <c r="C1696" t="s">
        <v>415</v>
      </c>
      <c r="D1696" t="s">
        <v>416</v>
      </c>
      <c r="E1696" t="s">
        <v>91</v>
      </c>
      <c r="F1696" t="s">
        <v>92</v>
      </c>
      <c r="G1696">
        <v>13</v>
      </c>
      <c r="H1696">
        <v>2</v>
      </c>
      <c r="I1696">
        <v>0</v>
      </c>
      <c r="J1696">
        <v>1</v>
      </c>
      <c r="K1696">
        <v>1</v>
      </c>
      <c r="L1696">
        <v>0</v>
      </c>
      <c r="M1696">
        <v>0</v>
      </c>
      <c r="N1696">
        <v>0</v>
      </c>
      <c r="O1696">
        <v>0</v>
      </c>
      <c r="P1696">
        <v>93</v>
      </c>
      <c r="Q1696">
        <v>0</v>
      </c>
      <c r="R1696">
        <v>63</v>
      </c>
      <c r="S1696">
        <v>30</v>
      </c>
      <c r="T1696">
        <v>0</v>
      </c>
      <c r="U1696">
        <v>0</v>
      </c>
      <c r="W1696">
        <v>2</v>
      </c>
      <c r="X1696">
        <v>0</v>
      </c>
    </row>
    <row r="1697" spans="1:24" x14ac:dyDescent="0.2">
      <c r="A1697">
        <v>2013</v>
      </c>
      <c r="B1697">
        <v>2</v>
      </c>
      <c r="C1697" t="s">
        <v>415</v>
      </c>
      <c r="D1697" t="s">
        <v>416</v>
      </c>
      <c r="E1697" t="s">
        <v>469</v>
      </c>
      <c r="F1697" t="s">
        <v>470</v>
      </c>
      <c r="G1697">
        <v>13</v>
      </c>
      <c r="H1697">
        <v>2</v>
      </c>
      <c r="I1697">
        <v>0.84</v>
      </c>
      <c r="J1697">
        <v>0</v>
      </c>
      <c r="K1697">
        <v>0</v>
      </c>
      <c r="L1697">
        <v>0</v>
      </c>
      <c r="M1697">
        <v>1.1599999999999999</v>
      </c>
      <c r="N1697">
        <v>0</v>
      </c>
      <c r="O1697">
        <v>0</v>
      </c>
      <c r="P1697">
        <v>73</v>
      </c>
      <c r="Q1697">
        <v>26</v>
      </c>
      <c r="R1697">
        <v>0</v>
      </c>
      <c r="S1697">
        <v>0</v>
      </c>
      <c r="T1697">
        <v>0</v>
      </c>
      <c r="U1697">
        <v>47</v>
      </c>
      <c r="W1697">
        <v>2</v>
      </c>
      <c r="X1697">
        <v>0</v>
      </c>
    </row>
    <row r="1698" spans="1:24" x14ac:dyDescent="0.2">
      <c r="A1698">
        <v>2013</v>
      </c>
      <c r="B1698">
        <v>8</v>
      </c>
      <c r="C1698" t="s">
        <v>415</v>
      </c>
      <c r="D1698" t="s">
        <v>416</v>
      </c>
      <c r="E1698" t="s">
        <v>397</v>
      </c>
      <c r="F1698" t="s">
        <v>398</v>
      </c>
      <c r="G1698">
        <v>12</v>
      </c>
      <c r="H1698">
        <v>2</v>
      </c>
      <c r="I1698">
        <v>1.17</v>
      </c>
      <c r="J1698">
        <v>0</v>
      </c>
      <c r="K1698">
        <v>0.83</v>
      </c>
      <c r="L1698">
        <v>0</v>
      </c>
      <c r="M1698">
        <v>0</v>
      </c>
      <c r="N1698">
        <v>0</v>
      </c>
      <c r="O1698">
        <v>1</v>
      </c>
      <c r="P1698">
        <v>173</v>
      </c>
      <c r="Q1698">
        <v>102</v>
      </c>
      <c r="R1698">
        <v>0</v>
      </c>
      <c r="S1698">
        <v>71</v>
      </c>
      <c r="T1698">
        <v>0</v>
      </c>
      <c r="U1698">
        <v>0</v>
      </c>
      <c r="W1698">
        <v>2</v>
      </c>
      <c r="X1698">
        <v>0</v>
      </c>
    </row>
    <row r="1699" spans="1:24" x14ac:dyDescent="0.2">
      <c r="A1699">
        <v>2013</v>
      </c>
      <c r="B1699">
        <v>8</v>
      </c>
      <c r="C1699" t="s">
        <v>415</v>
      </c>
      <c r="D1699" t="s">
        <v>416</v>
      </c>
      <c r="E1699" t="s">
        <v>313</v>
      </c>
      <c r="F1699" t="s">
        <v>314</v>
      </c>
      <c r="G1699">
        <v>12</v>
      </c>
      <c r="H1699">
        <v>2</v>
      </c>
      <c r="I1699">
        <v>1.52</v>
      </c>
      <c r="J1699">
        <v>0</v>
      </c>
      <c r="K1699">
        <v>0</v>
      </c>
      <c r="L1699">
        <v>0</v>
      </c>
      <c r="M1699">
        <v>0.48</v>
      </c>
      <c r="N1699">
        <v>0</v>
      </c>
      <c r="O1699">
        <v>0</v>
      </c>
      <c r="P1699">
        <v>129</v>
      </c>
      <c r="Q1699">
        <v>117</v>
      </c>
      <c r="R1699">
        <v>0</v>
      </c>
      <c r="S1699">
        <v>0</v>
      </c>
      <c r="T1699">
        <v>0</v>
      </c>
      <c r="U1699">
        <v>12</v>
      </c>
      <c r="W1699">
        <v>2</v>
      </c>
      <c r="X1699">
        <v>0</v>
      </c>
    </row>
    <row r="1700" spans="1:24" x14ac:dyDescent="0.2">
      <c r="A1700">
        <v>2013</v>
      </c>
      <c r="B1700">
        <v>2</v>
      </c>
      <c r="C1700" t="s">
        <v>415</v>
      </c>
      <c r="D1700" t="s">
        <v>416</v>
      </c>
      <c r="E1700" t="s">
        <v>289</v>
      </c>
      <c r="F1700" t="s">
        <v>290</v>
      </c>
      <c r="G1700">
        <v>12</v>
      </c>
      <c r="H1700">
        <v>4</v>
      </c>
      <c r="I1700">
        <v>0.59</v>
      </c>
      <c r="J1700">
        <v>0</v>
      </c>
      <c r="K1700">
        <v>3.41</v>
      </c>
      <c r="L1700">
        <v>0</v>
      </c>
      <c r="M1700">
        <v>0</v>
      </c>
      <c r="N1700">
        <v>0</v>
      </c>
      <c r="O1700">
        <v>0</v>
      </c>
      <c r="P1700">
        <v>96</v>
      </c>
      <c r="Q1700">
        <v>23</v>
      </c>
      <c r="R1700">
        <v>0</v>
      </c>
      <c r="S1700">
        <v>73</v>
      </c>
      <c r="T1700">
        <v>0</v>
      </c>
      <c r="U1700">
        <v>0</v>
      </c>
      <c r="W1700">
        <v>4</v>
      </c>
      <c r="X1700">
        <v>0</v>
      </c>
    </row>
    <row r="1701" spans="1:24" x14ac:dyDescent="0.2">
      <c r="A1701">
        <v>2013</v>
      </c>
      <c r="B1701">
        <v>6</v>
      </c>
      <c r="C1701" t="s">
        <v>415</v>
      </c>
      <c r="D1701" t="s">
        <v>416</v>
      </c>
      <c r="E1701" t="s">
        <v>91</v>
      </c>
      <c r="F1701" t="s">
        <v>92</v>
      </c>
      <c r="G1701">
        <v>11</v>
      </c>
      <c r="H1701">
        <v>3</v>
      </c>
      <c r="I1701">
        <v>1</v>
      </c>
      <c r="J1701">
        <v>1.98</v>
      </c>
      <c r="K1701">
        <v>0</v>
      </c>
      <c r="L1701">
        <v>0</v>
      </c>
      <c r="M1701">
        <v>0.03</v>
      </c>
      <c r="N1701">
        <v>0</v>
      </c>
      <c r="O1701">
        <v>0</v>
      </c>
      <c r="P1701">
        <v>136</v>
      </c>
      <c r="Q1701">
        <v>32</v>
      </c>
      <c r="R1701">
        <v>103</v>
      </c>
      <c r="S1701">
        <v>0</v>
      </c>
      <c r="T1701">
        <v>0</v>
      </c>
      <c r="U1701">
        <v>1</v>
      </c>
      <c r="W1701">
        <v>3.01</v>
      </c>
      <c r="X1701">
        <v>9.9999999999997868E-3</v>
      </c>
    </row>
    <row r="1702" spans="1:24" x14ac:dyDescent="0.2">
      <c r="A1702">
        <v>2013</v>
      </c>
      <c r="B1702">
        <v>2</v>
      </c>
      <c r="C1702" t="s">
        <v>415</v>
      </c>
      <c r="D1702" t="s">
        <v>416</v>
      </c>
      <c r="E1702" t="s">
        <v>31</v>
      </c>
      <c r="F1702" t="s">
        <v>32</v>
      </c>
      <c r="G1702">
        <v>10</v>
      </c>
      <c r="H1702">
        <v>2</v>
      </c>
      <c r="I1702">
        <v>1.1200000000000001</v>
      </c>
      <c r="J1702">
        <v>0</v>
      </c>
      <c r="K1702">
        <v>0.21</v>
      </c>
      <c r="L1702">
        <v>0</v>
      </c>
      <c r="M1702">
        <v>0.68</v>
      </c>
      <c r="N1702">
        <v>0</v>
      </c>
      <c r="O1702">
        <v>0</v>
      </c>
      <c r="P1702">
        <v>341</v>
      </c>
      <c r="Q1702">
        <v>206</v>
      </c>
      <c r="R1702">
        <v>0</v>
      </c>
      <c r="S1702">
        <v>37</v>
      </c>
      <c r="T1702">
        <v>0</v>
      </c>
      <c r="U1702">
        <v>98</v>
      </c>
      <c r="W1702">
        <v>2.0100000000000002</v>
      </c>
      <c r="X1702">
        <v>1.0000000000000231E-2</v>
      </c>
    </row>
    <row r="1703" spans="1:24" x14ac:dyDescent="0.2">
      <c r="A1703">
        <v>2013</v>
      </c>
      <c r="B1703">
        <v>1</v>
      </c>
      <c r="C1703" t="s">
        <v>415</v>
      </c>
      <c r="D1703" t="s">
        <v>416</v>
      </c>
      <c r="E1703" t="s">
        <v>113</v>
      </c>
      <c r="F1703" t="s">
        <v>114</v>
      </c>
      <c r="G1703">
        <v>1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W1703">
        <v>0</v>
      </c>
      <c r="X1703">
        <v>0</v>
      </c>
    </row>
    <row r="1704" spans="1:24" x14ac:dyDescent="0.2">
      <c r="A1704">
        <v>2013</v>
      </c>
      <c r="B1704">
        <v>2</v>
      </c>
      <c r="C1704" t="s">
        <v>415</v>
      </c>
      <c r="D1704" t="s">
        <v>416</v>
      </c>
      <c r="E1704" t="s">
        <v>113</v>
      </c>
      <c r="F1704" t="s">
        <v>114</v>
      </c>
      <c r="G1704">
        <v>9</v>
      </c>
      <c r="H1704">
        <v>1</v>
      </c>
      <c r="I1704">
        <v>1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112</v>
      </c>
      <c r="Q1704">
        <v>112</v>
      </c>
      <c r="R1704">
        <v>0</v>
      </c>
      <c r="S1704">
        <v>0</v>
      </c>
      <c r="T1704">
        <v>0</v>
      </c>
      <c r="U1704">
        <v>0</v>
      </c>
      <c r="W1704">
        <v>1</v>
      </c>
      <c r="X1704">
        <v>0</v>
      </c>
    </row>
    <row r="1705" spans="1:24" x14ac:dyDescent="0.2">
      <c r="A1705">
        <v>2013</v>
      </c>
      <c r="B1705">
        <v>4</v>
      </c>
      <c r="C1705" t="s">
        <v>415</v>
      </c>
      <c r="D1705" t="s">
        <v>416</v>
      </c>
      <c r="E1705" t="s">
        <v>313</v>
      </c>
      <c r="F1705" t="s">
        <v>314</v>
      </c>
      <c r="G1705">
        <v>9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W1705">
        <v>0</v>
      </c>
      <c r="X1705">
        <v>0</v>
      </c>
    </row>
    <row r="1706" spans="1:24" x14ac:dyDescent="0.2">
      <c r="A1706">
        <v>2013</v>
      </c>
      <c r="B1706">
        <v>11</v>
      </c>
      <c r="C1706" t="s">
        <v>415</v>
      </c>
      <c r="D1706" t="s">
        <v>416</v>
      </c>
      <c r="E1706" t="s">
        <v>665</v>
      </c>
      <c r="F1706" t="s">
        <v>666</v>
      </c>
      <c r="G1706">
        <v>9</v>
      </c>
      <c r="H1706">
        <v>4</v>
      </c>
      <c r="I1706">
        <v>1.86</v>
      </c>
      <c r="J1706">
        <v>0</v>
      </c>
      <c r="K1706">
        <v>0.31</v>
      </c>
      <c r="L1706">
        <v>0</v>
      </c>
      <c r="M1706">
        <v>1.83</v>
      </c>
      <c r="N1706">
        <v>1</v>
      </c>
      <c r="O1706">
        <v>0</v>
      </c>
      <c r="P1706">
        <v>395</v>
      </c>
      <c r="Q1706">
        <v>137</v>
      </c>
      <c r="R1706">
        <v>0</v>
      </c>
      <c r="S1706">
        <v>29</v>
      </c>
      <c r="T1706">
        <v>0</v>
      </c>
      <c r="U1706">
        <v>229</v>
      </c>
      <c r="W1706">
        <v>4</v>
      </c>
      <c r="X1706">
        <v>0</v>
      </c>
    </row>
    <row r="1707" spans="1:24" x14ac:dyDescent="0.2">
      <c r="A1707">
        <v>2013</v>
      </c>
      <c r="B1707">
        <v>2</v>
      </c>
      <c r="C1707" t="s">
        <v>415</v>
      </c>
      <c r="D1707" t="s">
        <v>416</v>
      </c>
      <c r="E1707" t="s">
        <v>291</v>
      </c>
      <c r="F1707" t="s">
        <v>292</v>
      </c>
      <c r="G1707">
        <v>8</v>
      </c>
      <c r="H1707">
        <v>4</v>
      </c>
      <c r="I1707">
        <v>0.54</v>
      </c>
      <c r="J1707">
        <v>0</v>
      </c>
      <c r="K1707">
        <v>3.46</v>
      </c>
      <c r="L1707">
        <v>0</v>
      </c>
      <c r="M1707">
        <v>0</v>
      </c>
      <c r="N1707">
        <v>0</v>
      </c>
      <c r="O1707">
        <v>0</v>
      </c>
      <c r="P1707">
        <v>148</v>
      </c>
      <c r="Q1707">
        <v>15</v>
      </c>
      <c r="R1707">
        <v>0</v>
      </c>
      <c r="S1707">
        <v>133</v>
      </c>
      <c r="T1707">
        <v>0</v>
      </c>
      <c r="U1707">
        <v>0</v>
      </c>
      <c r="W1707">
        <v>4</v>
      </c>
      <c r="X1707">
        <v>0</v>
      </c>
    </row>
    <row r="1708" spans="1:24" x14ac:dyDescent="0.2">
      <c r="A1708">
        <v>2013</v>
      </c>
      <c r="B1708">
        <v>1</v>
      </c>
      <c r="C1708" t="s">
        <v>415</v>
      </c>
      <c r="D1708" t="s">
        <v>416</v>
      </c>
      <c r="E1708" t="s">
        <v>91</v>
      </c>
      <c r="F1708" t="s">
        <v>92</v>
      </c>
      <c r="G1708">
        <v>8</v>
      </c>
      <c r="H1708">
        <v>1</v>
      </c>
      <c r="I1708">
        <v>0</v>
      </c>
      <c r="J1708">
        <v>0</v>
      </c>
      <c r="K1708">
        <v>0</v>
      </c>
      <c r="L1708">
        <v>0</v>
      </c>
      <c r="M1708">
        <v>1</v>
      </c>
      <c r="N1708">
        <v>0</v>
      </c>
      <c r="O1708">
        <v>0</v>
      </c>
      <c r="P1708">
        <v>34</v>
      </c>
      <c r="Q1708">
        <v>0</v>
      </c>
      <c r="R1708">
        <v>0</v>
      </c>
      <c r="S1708">
        <v>0</v>
      </c>
      <c r="T1708">
        <v>0</v>
      </c>
      <c r="U1708">
        <v>34</v>
      </c>
      <c r="W1708">
        <v>1</v>
      </c>
      <c r="X1708">
        <v>0</v>
      </c>
    </row>
    <row r="1709" spans="1:24" x14ac:dyDescent="0.2">
      <c r="A1709">
        <v>2013</v>
      </c>
      <c r="B1709">
        <v>1</v>
      </c>
      <c r="C1709" t="s">
        <v>415</v>
      </c>
      <c r="D1709" t="s">
        <v>416</v>
      </c>
      <c r="E1709" t="s">
        <v>197</v>
      </c>
      <c r="F1709" t="s">
        <v>198</v>
      </c>
      <c r="G1709">
        <v>8</v>
      </c>
      <c r="H1709">
        <v>1</v>
      </c>
      <c r="I1709">
        <v>0</v>
      </c>
      <c r="J1709">
        <v>0</v>
      </c>
      <c r="K1709">
        <v>1</v>
      </c>
      <c r="L1709">
        <v>0</v>
      </c>
      <c r="M1709">
        <v>0</v>
      </c>
      <c r="N1709">
        <v>0</v>
      </c>
      <c r="O1709">
        <v>0</v>
      </c>
      <c r="P1709">
        <v>15</v>
      </c>
      <c r="Q1709">
        <v>0</v>
      </c>
      <c r="R1709">
        <v>0</v>
      </c>
      <c r="S1709">
        <v>15</v>
      </c>
      <c r="T1709">
        <v>0</v>
      </c>
      <c r="U1709">
        <v>0</v>
      </c>
      <c r="W1709">
        <v>1</v>
      </c>
      <c r="X1709">
        <v>0</v>
      </c>
    </row>
    <row r="1710" spans="1:24" x14ac:dyDescent="0.2">
      <c r="A1710">
        <v>2013</v>
      </c>
      <c r="B1710">
        <v>6</v>
      </c>
      <c r="C1710" t="s">
        <v>415</v>
      </c>
      <c r="D1710" t="s">
        <v>416</v>
      </c>
      <c r="E1710" t="s">
        <v>313</v>
      </c>
      <c r="F1710" t="s">
        <v>314</v>
      </c>
      <c r="G1710">
        <v>8</v>
      </c>
      <c r="H1710">
        <v>2</v>
      </c>
      <c r="I1710">
        <v>0</v>
      </c>
      <c r="J1710">
        <v>0</v>
      </c>
      <c r="K1710">
        <v>2</v>
      </c>
      <c r="L1710">
        <v>0</v>
      </c>
      <c r="M1710">
        <v>0</v>
      </c>
      <c r="N1710">
        <v>2</v>
      </c>
      <c r="O1710">
        <v>0</v>
      </c>
      <c r="P1710">
        <v>43</v>
      </c>
      <c r="Q1710">
        <v>0</v>
      </c>
      <c r="R1710">
        <v>0</v>
      </c>
      <c r="S1710">
        <v>43</v>
      </c>
      <c r="T1710">
        <v>0</v>
      </c>
      <c r="U1710">
        <v>0</v>
      </c>
      <c r="W1710">
        <v>2</v>
      </c>
      <c r="X1710">
        <v>0</v>
      </c>
    </row>
    <row r="1711" spans="1:24" x14ac:dyDescent="0.2">
      <c r="A1711">
        <v>2013</v>
      </c>
      <c r="B1711">
        <v>8</v>
      </c>
      <c r="C1711" t="s">
        <v>415</v>
      </c>
      <c r="D1711" t="s">
        <v>416</v>
      </c>
      <c r="E1711" t="s">
        <v>79</v>
      </c>
      <c r="F1711" t="s">
        <v>80</v>
      </c>
      <c r="G1711">
        <v>7</v>
      </c>
      <c r="H1711">
        <v>4</v>
      </c>
      <c r="I1711">
        <v>2</v>
      </c>
      <c r="J1711">
        <v>0</v>
      </c>
      <c r="K1711">
        <v>0</v>
      </c>
      <c r="L1711">
        <v>0</v>
      </c>
      <c r="M1711">
        <v>2</v>
      </c>
      <c r="N1711">
        <v>0</v>
      </c>
      <c r="O1711">
        <v>0</v>
      </c>
      <c r="P1711">
        <v>103</v>
      </c>
      <c r="Q1711">
        <v>59</v>
      </c>
      <c r="R1711">
        <v>0</v>
      </c>
      <c r="S1711">
        <v>0</v>
      </c>
      <c r="T1711">
        <v>0</v>
      </c>
      <c r="U1711">
        <v>44</v>
      </c>
      <c r="W1711">
        <v>4</v>
      </c>
      <c r="X1711">
        <v>0</v>
      </c>
    </row>
    <row r="1712" spans="1:24" x14ac:dyDescent="0.2">
      <c r="A1712">
        <v>2013</v>
      </c>
      <c r="B1712">
        <v>4</v>
      </c>
      <c r="C1712" t="s">
        <v>415</v>
      </c>
      <c r="D1712" t="s">
        <v>416</v>
      </c>
      <c r="E1712" t="s">
        <v>485</v>
      </c>
      <c r="F1712" t="s">
        <v>486</v>
      </c>
      <c r="G1712">
        <v>7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W1712">
        <v>0</v>
      </c>
      <c r="X1712">
        <v>0</v>
      </c>
    </row>
    <row r="1713" spans="1:24" x14ac:dyDescent="0.2">
      <c r="A1713">
        <v>2013</v>
      </c>
      <c r="B1713">
        <v>1</v>
      </c>
      <c r="C1713" t="s">
        <v>415</v>
      </c>
      <c r="D1713" t="s">
        <v>416</v>
      </c>
      <c r="E1713" t="s">
        <v>31</v>
      </c>
      <c r="F1713" t="s">
        <v>32</v>
      </c>
      <c r="G1713">
        <v>6</v>
      </c>
      <c r="H1713">
        <v>1</v>
      </c>
      <c r="I1713">
        <v>1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15</v>
      </c>
      <c r="Q1713">
        <v>15</v>
      </c>
      <c r="R1713">
        <v>0</v>
      </c>
      <c r="S1713">
        <v>0</v>
      </c>
      <c r="T1713">
        <v>0</v>
      </c>
      <c r="U1713">
        <v>0</v>
      </c>
      <c r="W1713">
        <v>1</v>
      </c>
      <c r="X1713">
        <v>0</v>
      </c>
    </row>
    <row r="1714" spans="1:24" x14ac:dyDescent="0.2">
      <c r="A1714">
        <v>2013</v>
      </c>
      <c r="B1714">
        <v>3</v>
      </c>
      <c r="C1714" t="s">
        <v>415</v>
      </c>
      <c r="D1714" t="s">
        <v>416</v>
      </c>
      <c r="E1714" t="s">
        <v>389</v>
      </c>
      <c r="F1714" t="s">
        <v>390</v>
      </c>
      <c r="G1714">
        <v>5</v>
      </c>
      <c r="H1714">
        <v>2</v>
      </c>
      <c r="I1714">
        <v>1.04</v>
      </c>
      <c r="J1714">
        <v>0</v>
      </c>
      <c r="K1714">
        <v>0.96</v>
      </c>
      <c r="L1714">
        <v>0</v>
      </c>
      <c r="M1714">
        <v>0</v>
      </c>
      <c r="N1714">
        <v>0</v>
      </c>
      <c r="O1714">
        <v>0</v>
      </c>
      <c r="P1714">
        <v>234</v>
      </c>
      <c r="Q1714">
        <v>188</v>
      </c>
      <c r="R1714">
        <v>0</v>
      </c>
      <c r="S1714">
        <v>46</v>
      </c>
      <c r="T1714">
        <v>0</v>
      </c>
      <c r="U1714">
        <v>0</v>
      </c>
      <c r="W1714">
        <v>2</v>
      </c>
      <c r="X1714">
        <v>0</v>
      </c>
    </row>
    <row r="1715" spans="1:24" x14ac:dyDescent="0.2">
      <c r="A1715">
        <v>2013</v>
      </c>
      <c r="B1715">
        <v>5</v>
      </c>
      <c r="C1715" t="s">
        <v>415</v>
      </c>
      <c r="D1715" t="s">
        <v>416</v>
      </c>
      <c r="E1715" t="s">
        <v>31</v>
      </c>
      <c r="F1715" t="s">
        <v>32</v>
      </c>
      <c r="G1715">
        <v>5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W1715">
        <v>0</v>
      </c>
      <c r="X1715">
        <v>0</v>
      </c>
    </row>
    <row r="1716" spans="1:24" x14ac:dyDescent="0.2">
      <c r="A1716">
        <v>2013</v>
      </c>
      <c r="B1716">
        <v>8</v>
      </c>
      <c r="C1716" t="s">
        <v>415</v>
      </c>
      <c r="D1716" t="s">
        <v>416</v>
      </c>
      <c r="E1716" t="s">
        <v>95</v>
      </c>
      <c r="F1716" t="s">
        <v>96</v>
      </c>
      <c r="G1716">
        <v>5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W1716">
        <v>0</v>
      </c>
      <c r="X1716">
        <v>0</v>
      </c>
    </row>
    <row r="1717" spans="1:24" x14ac:dyDescent="0.2">
      <c r="A1717">
        <v>2013</v>
      </c>
      <c r="B1717">
        <v>11</v>
      </c>
      <c r="C1717" t="s">
        <v>415</v>
      </c>
      <c r="D1717" t="s">
        <v>416</v>
      </c>
      <c r="E1717" t="s">
        <v>113</v>
      </c>
      <c r="F1717" t="s">
        <v>114</v>
      </c>
      <c r="G1717">
        <v>5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W1717">
        <v>0</v>
      </c>
      <c r="X1717">
        <v>0</v>
      </c>
    </row>
    <row r="1718" spans="1:24" x14ac:dyDescent="0.2">
      <c r="A1718">
        <v>2013</v>
      </c>
      <c r="B1718">
        <v>11</v>
      </c>
      <c r="C1718" t="s">
        <v>415</v>
      </c>
      <c r="D1718" t="s">
        <v>416</v>
      </c>
      <c r="E1718" t="s">
        <v>91</v>
      </c>
      <c r="F1718" t="s">
        <v>92</v>
      </c>
      <c r="G1718">
        <v>5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W1718">
        <v>0</v>
      </c>
      <c r="X1718">
        <v>0</v>
      </c>
    </row>
    <row r="1719" spans="1:24" x14ac:dyDescent="0.2">
      <c r="A1719">
        <v>2013</v>
      </c>
      <c r="B1719">
        <v>8</v>
      </c>
      <c r="C1719" t="s">
        <v>415</v>
      </c>
      <c r="D1719" t="s">
        <v>416</v>
      </c>
      <c r="E1719" t="s">
        <v>485</v>
      </c>
      <c r="F1719" t="s">
        <v>486</v>
      </c>
      <c r="G1719">
        <v>4</v>
      </c>
      <c r="H1719">
        <v>3</v>
      </c>
      <c r="I1719">
        <v>1.03</v>
      </c>
      <c r="J1719">
        <v>0</v>
      </c>
      <c r="K1719">
        <v>1.01</v>
      </c>
      <c r="L1719">
        <v>0</v>
      </c>
      <c r="M1719">
        <v>0.96</v>
      </c>
      <c r="N1719">
        <v>0</v>
      </c>
      <c r="O1719">
        <v>0</v>
      </c>
      <c r="P1719">
        <v>327</v>
      </c>
      <c r="Q1719">
        <v>207</v>
      </c>
      <c r="R1719">
        <v>0</v>
      </c>
      <c r="S1719">
        <v>74</v>
      </c>
      <c r="T1719">
        <v>0</v>
      </c>
      <c r="U1719">
        <v>46</v>
      </c>
      <c r="W1719">
        <v>3</v>
      </c>
      <c r="X1719">
        <v>0</v>
      </c>
    </row>
    <row r="1720" spans="1:24" x14ac:dyDescent="0.2">
      <c r="A1720">
        <v>2013</v>
      </c>
      <c r="B1720">
        <v>7</v>
      </c>
      <c r="C1720" t="s">
        <v>415</v>
      </c>
      <c r="D1720" t="s">
        <v>416</v>
      </c>
      <c r="E1720" t="s">
        <v>91</v>
      </c>
      <c r="F1720" t="s">
        <v>92</v>
      </c>
      <c r="G1720">
        <v>4</v>
      </c>
      <c r="H1720">
        <v>2</v>
      </c>
      <c r="I1720">
        <v>2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151</v>
      </c>
      <c r="Q1720">
        <v>151</v>
      </c>
      <c r="R1720">
        <v>0</v>
      </c>
      <c r="S1720">
        <v>0</v>
      </c>
      <c r="T1720">
        <v>0</v>
      </c>
      <c r="U1720">
        <v>0</v>
      </c>
      <c r="W1720">
        <v>2</v>
      </c>
      <c r="X1720">
        <v>0</v>
      </c>
    </row>
    <row r="1721" spans="1:24" x14ac:dyDescent="0.2">
      <c r="A1721">
        <v>2013</v>
      </c>
      <c r="B1721">
        <v>10</v>
      </c>
      <c r="C1721" t="s">
        <v>415</v>
      </c>
      <c r="D1721" t="s">
        <v>416</v>
      </c>
      <c r="E1721" t="s">
        <v>91</v>
      </c>
      <c r="F1721" t="s">
        <v>92</v>
      </c>
      <c r="G1721">
        <v>4</v>
      </c>
      <c r="H1721">
        <v>1</v>
      </c>
      <c r="I1721">
        <v>1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130</v>
      </c>
      <c r="Q1721">
        <v>130</v>
      </c>
      <c r="R1721">
        <v>0</v>
      </c>
      <c r="S1721">
        <v>0</v>
      </c>
      <c r="T1721">
        <v>0</v>
      </c>
      <c r="U1721">
        <v>0</v>
      </c>
      <c r="W1721">
        <v>1</v>
      </c>
      <c r="X1721">
        <v>0</v>
      </c>
    </row>
    <row r="1722" spans="1:24" x14ac:dyDescent="0.2">
      <c r="A1722">
        <v>2013</v>
      </c>
      <c r="B1722">
        <v>7</v>
      </c>
      <c r="C1722" t="s">
        <v>415</v>
      </c>
      <c r="D1722" t="s">
        <v>416</v>
      </c>
      <c r="E1722" t="s">
        <v>485</v>
      </c>
      <c r="F1722" t="s">
        <v>486</v>
      </c>
      <c r="G1722">
        <v>4</v>
      </c>
      <c r="H1722">
        <v>2</v>
      </c>
      <c r="I1722">
        <v>0</v>
      </c>
      <c r="J1722">
        <v>0</v>
      </c>
      <c r="K1722">
        <v>1</v>
      </c>
      <c r="L1722">
        <v>0</v>
      </c>
      <c r="M1722">
        <v>1</v>
      </c>
      <c r="N1722">
        <v>0</v>
      </c>
      <c r="O1722">
        <v>0</v>
      </c>
      <c r="P1722">
        <v>105</v>
      </c>
      <c r="Q1722">
        <v>0</v>
      </c>
      <c r="R1722">
        <v>0</v>
      </c>
      <c r="S1722">
        <v>51</v>
      </c>
      <c r="T1722">
        <v>0</v>
      </c>
      <c r="U1722">
        <v>54</v>
      </c>
      <c r="W1722">
        <v>2</v>
      </c>
      <c r="X1722">
        <v>0</v>
      </c>
    </row>
    <row r="1723" spans="1:24" x14ac:dyDescent="0.2">
      <c r="A1723">
        <v>2013</v>
      </c>
      <c r="B1723">
        <v>11</v>
      </c>
      <c r="C1723" t="s">
        <v>415</v>
      </c>
      <c r="D1723" t="s">
        <v>416</v>
      </c>
      <c r="E1723" t="s">
        <v>313</v>
      </c>
      <c r="F1723" t="s">
        <v>314</v>
      </c>
      <c r="G1723">
        <v>4</v>
      </c>
      <c r="H1723">
        <v>1</v>
      </c>
      <c r="I1723">
        <v>0</v>
      </c>
      <c r="J1723">
        <v>0</v>
      </c>
      <c r="K1723">
        <v>1</v>
      </c>
      <c r="L1723">
        <v>0</v>
      </c>
      <c r="M1723">
        <v>0</v>
      </c>
      <c r="N1723">
        <v>0</v>
      </c>
      <c r="O1723">
        <v>0</v>
      </c>
      <c r="P1723">
        <v>101</v>
      </c>
      <c r="Q1723">
        <v>0</v>
      </c>
      <c r="R1723">
        <v>0</v>
      </c>
      <c r="S1723">
        <v>101</v>
      </c>
      <c r="T1723">
        <v>0</v>
      </c>
      <c r="U1723">
        <v>0</v>
      </c>
      <c r="W1723">
        <v>1</v>
      </c>
      <c r="X1723">
        <v>0</v>
      </c>
    </row>
    <row r="1724" spans="1:24" x14ac:dyDescent="0.2">
      <c r="A1724">
        <v>2013</v>
      </c>
      <c r="B1724">
        <v>1</v>
      </c>
      <c r="C1724" t="s">
        <v>415</v>
      </c>
      <c r="D1724" t="s">
        <v>416</v>
      </c>
      <c r="E1724" t="s">
        <v>413</v>
      </c>
      <c r="F1724" t="s">
        <v>414</v>
      </c>
      <c r="G1724">
        <v>4</v>
      </c>
      <c r="H1724">
        <v>1</v>
      </c>
      <c r="I1724">
        <v>0</v>
      </c>
      <c r="J1724">
        <v>0</v>
      </c>
      <c r="K1724">
        <v>0.87</v>
      </c>
      <c r="L1724">
        <v>0</v>
      </c>
      <c r="M1724">
        <v>0.13</v>
      </c>
      <c r="N1724">
        <v>0</v>
      </c>
      <c r="O1724">
        <v>0</v>
      </c>
      <c r="P1724">
        <v>54</v>
      </c>
      <c r="Q1724">
        <v>0</v>
      </c>
      <c r="R1724">
        <v>0</v>
      </c>
      <c r="S1724">
        <v>47</v>
      </c>
      <c r="T1724">
        <v>0</v>
      </c>
      <c r="U1724">
        <v>7</v>
      </c>
      <c r="W1724">
        <v>1</v>
      </c>
      <c r="X1724">
        <v>0</v>
      </c>
    </row>
    <row r="1725" spans="1:24" x14ac:dyDescent="0.2">
      <c r="A1725">
        <v>2013</v>
      </c>
      <c r="B1725">
        <v>9</v>
      </c>
      <c r="C1725" t="s">
        <v>415</v>
      </c>
      <c r="D1725" t="s">
        <v>416</v>
      </c>
      <c r="E1725" t="s">
        <v>289</v>
      </c>
      <c r="F1725" t="s">
        <v>290</v>
      </c>
      <c r="G1725">
        <v>4</v>
      </c>
      <c r="H1725">
        <v>1</v>
      </c>
      <c r="I1725">
        <v>0.47</v>
      </c>
      <c r="J1725">
        <v>0</v>
      </c>
      <c r="K1725">
        <v>0.53</v>
      </c>
      <c r="L1725">
        <v>0</v>
      </c>
      <c r="M1725">
        <v>0</v>
      </c>
      <c r="N1725">
        <v>0</v>
      </c>
      <c r="O1725">
        <v>0</v>
      </c>
      <c r="P1725">
        <v>15</v>
      </c>
      <c r="Q1725">
        <v>7</v>
      </c>
      <c r="R1725">
        <v>0</v>
      </c>
      <c r="S1725">
        <v>8</v>
      </c>
      <c r="T1725">
        <v>0</v>
      </c>
      <c r="U1725">
        <v>0</v>
      </c>
      <c r="W1725">
        <v>1</v>
      </c>
      <c r="X1725">
        <v>0</v>
      </c>
    </row>
    <row r="1726" spans="1:24" x14ac:dyDescent="0.2">
      <c r="A1726">
        <v>2013</v>
      </c>
      <c r="B1726">
        <v>1</v>
      </c>
      <c r="C1726" t="s">
        <v>415</v>
      </c>
      <c r="D1726" t="s">
        <v>416</v>
      </c>
      <c r="E1726" t="s">
        <v>291</v>
      </c>
      <c r="F1726" t="s">
        <v>292</v>
      </c>
      <c r="G1726">
        <v>4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W1726">
        <v>0</v>
      </c>
      <c r="X1726">
        <v>0</v>
      </c>
    </row>
    <row r="1727" spans="1:24" x14ac:dyDescent="0.2">
      <c r="A1727">
        <v>2013</v>
      </c>
      <c r="B1727">
        <v>6</v>
      </c>
      <c r="C1727" t="s">
        <v>415</v>
      </c>
      <c r="D1727" t="s">
        <v>416</v>
      </c>
      <c r="E1727" t="s">
        <v>289</v>
      </c>
      <c r="F1727" t="s">
        <v>290</v>
      </c>
      <c r="G1727">
        <v>4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W1727">
        <v>0</v>
      </c>
      <c r="X1727">
        <v>0</v>
      </c>
    </row>
    <row r="1728" spans="1:24" x14ac:dyDescent="0.2">
      <c r="A1728">
        <v>2013</v>
      </c>
      <c r="B1728">
        <v>7</v>
      </c>
      <c r="C1728" t="s">
        <v>415</v>
      </c>
      <c r="D1728" t="s">
        <v>416</v>
      </c>
      <c r="E1728" t="s">
        <v>277</v>
      </c>
      <c r="F1728" t="s">
        <v>278</v>
      </c>
      <c r="G1728">
        <v>4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W1728">
        <v>0</v>
      </c>
      <c r="X1728">
        <v>0</v>
      </c>
    </row>
    <row r="1729" spans="1:24" x14ac:dyDescent="0.2">
      <c r="A1729">
        <v>2013</v>
      </c>
      <c r="B1729">
        <v>9</v>
      </c>
      <c r="C1729" t="s">
        <v>415</v>
      </c>
      <c r="D1729" t="s">
        <v>416</v>
      </c>
      <c r="E1729" t="s">
        <v>377</v>
      </c>
      <c r="F1729" t="s">
        <v>378</v>
      </c>
      <c r="G1729">
        <v>4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W1729">
        <v>0</v>
      </c>
      <c r="X1729">
        <v>0</v>
      </c>
    </row>
    <row r="1730" spans="1:24" x14ac:dyDescent="0.2">
      <c r="A1730">
        <v>2013</v>
      </c>
      <c r="B1730">
        <v>10</v>
      </c>
      <c r="C1730" t="s">
        <v>415</v>
      </c>
      <c r="D1730" t="s">
        <v>416</v>
      </c>
      <c r="E1730" t="s">
        <v>79</v>
      </c>
      <c r="F1730" t="s">
        <v>80</v>
      </c>
      <c r="G1730">
        <v>4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W1730">
        <v>0</v>
      </c>
      <c r="X1730">
        <v>0</v>
      </c>
    </row>
    <row r="1731" spans="1:24" x14ac:dyDescent="0.2">
      <c r="A1731">
        <v>2013</v>
      </c>
      <c r="B1731">
        <v>10</v>
      </c>
      <c r="C1731" t="s">
        <v>415</v>
      </c>
      <c r="D1731" t="s">
        <v>416</v>
      </c>
      <c r="E1731" t="s">
        <v>313</v>
      </c>
      <c r="F1731" t="s">
        <v>314</v>
      </c>
      <c r="G1731">
        <v>4</v>
      </c>
      <c r="H1731">
        <v>1</v>
      </c>
      <c r="I1731">
        <v>0</v>
      </c>
      <c r="J1731">
        <v>0</v>
      </c>
      <c r="K1731">
        <v>1</v>
      </c>
      <c r="L1731">
        <v>0</v>
      </c>
      <c r="M1731">
        <v>0</v>
      </c>
      <c r="N1731">
        <v>1</v>
      </c>
      <c r="O1731">
        <v>0</v>
      </c>
      <c r="P1731">
        <v>32</v>
      </c>
      <c r="Q1731">
        <v>0</v>
      </c>
      <c r="R1731">
        <v>0</v>
      </c>
      <c r="S1731">
        <v>32</v>
      </c>
      <c r="T1731">
        <v>0</v>
      </c>
      <c r="U1731">
        <v>0</v>
      </c>
      <c r="W1731">
        <v>1</v>
      </c>
      <c r="X1731">
        <v>0</v>
      </c>
    </row>
    <row r="1732" spans="1:24" x14ac:dyDescent="0.2">
      <c r="A1732">
        <v>2013</v>
      </c>
      <c r="B1732">
        <v>4</v>
      </c>
      <c r="C1732" t="s">
        <v>415</v>
      </c>
      <c r="D1732" t="s">
        <v>416</v>
      </c>
      <c r="E1732" t="s">
        <v>71</v>
      </c>
      <c r="F1732" t="s">
        <v>72</v>
      </c>
      <c r="G1732">
        <v>3</v>
      </c>
      <c r="H1732">
        <v>3</v>
      </c>
      <c r="I1732">
        <v>0.78</v>
      </c>
      <c r="J1732">
        <v>0</v>
      </c>
      <c r="K1732">
        <v>0.27</v>
      </c>
      <c r="L1732">
        <v>0</v>
      </c>
      <c r="M1732">
        <v>1.95</v>
      </c>
      <c r="N1732">
        <v>0</v>
      </c>
      <c r="O1732">
        <v>0</v>
      </c>
      <c r="P1732">
        <v>524</v>
      </c>
      <c r="Q1732">
        <v>199</v>
      </c>
      <c r="R1732">
        <v>0</v>
      </c>
      <c r="S1732">
        <v>39</v>
      </c>
      <c r="T1732">
        <v>0</v>
      </c>
      <c r="U1732">
        <v>286</v>
      </c>
      <c r="W1732">
        <v>3</v>
      </c>
      <c r="X1732">
        <v>0</v>
      </c>
    </row>
    <row r="1733" spans="1:24" x14ac:dyDescent="0.2">
      <c r="A1733">
        <v>2013</v>
      </c>
      <c r="B1733">
        <v>9</v>
      </c>
      <c r="C1733" t="s">
        <v>415</v>
      </c>
      <c r="D1733" t="s">
        <v>416</v>
      </c>
      <c r="E1733" t="s">
        <v>79</v>
      </c>
      <c r="F1733" t="s">
        <v>80</v>
      </c>
      <c r="G1733">
        <v>3</v>
      </c>
      <c r="H1733">
        <v>1</v>
      </c>
      <c r="I1733">
        <v>0</v>
      </c>
      <c r="J1733">
        <v>0</v>
      </c>
      <c r="K1733">
        <v>0</v>
      </c>
      <c r="L1733">
        <v>0</v>
      </c>
      <c r="M1733">
        <v>1</v>
      </c>
      <c r="N1733">
        <v>0</v>
      </c>
      <c r="O1733">
        <v>0</v>
      </c>
      <c r="P1733">
        <v>228</v>
      </c>
      <c r="Q1733">
        <v>0</v>
      </c>
      <c r="R1733">
        <v>0</v>
      </c>
      <c r="S1733">
        <v>0</v>
      </c>
      <c r="T1733">
        <v>0</v>
      </c>
      <c r="U1733">
        <v>228</v>
      </c>
      <c r="W1733">
        <v>1</v>
      </c>
      <c r="X1733">
        <v>0</v>
      </c>
    </row>
    <row r="1734" spans="1:24" x14ac:dyDescent="0.2">
      <c r="A1734">
        <v>2013</v>
      </c>
      <c r="B1734">
        <v>7</v>
      </c>
      <c r="C1734" t="s">
        <v>415</v>
      </c>
      <c r="D1734" t="s">
        <v>416</v>
      </c>
      <c r="E1734" t="s">
        <v>79</v>
      </c>
      <c r="F1734" t="s">
        <v>80</v>
      </c>
      <c r="G1734">
        <v>3</v>
      </c>
      <c r="H1734">
        <v>1</v>
      </c>
      <c r="I1734">
        <v>0.9</v>
      </c>
      <c r="J1734">
        <v>0</v>
      </c>
      <c r="K1734">
        <v>0.1</v>
      </c>
      <c r="L1734">
        <v>0</v>
      </c>
      <c r="M1734">
        <v>0</v>
      </c>
      <c r="N1734">
        <v>0</v>
      </c>
      <c r="O1734">
        <v>0</v>
      </c>
      <c r="P1734">
        <v>187</v>
      </c>
      <c r="Q1734">
        <v>169</v>
      </c>
      <c r="R1734">
        <v>0</v>
      </c>
      <c r="S1734">
        <v>18</v>
      </c>
      <c r="T1734">
        <v>0</v>
      </c>
      <c r="U1734">
        <v>0</v>
      </c>
      <c r="W1734">
        <v>1</v>
      </c>
      <c r="X1734">
        <v>0</v>
      </c>
    </row>
    <row r="1735" spans="1:24" x14ac:dyDescent="0.2">
      <c r="A1735">
        <v>2013</v>
      </c>
      <c r="B1735">
        <v>2</v>
      </c>
      <c r="C1735" t="s">
        <v>415</v>
      </c>
      <c r="D1735" t="s">
        <v>416</v>
      </c>
      <c r="E1735" t="s">
        <v>413</v>
      </c>
      <c r="F1735" t="s">
        <v>414</v>
      </c>
      <c r="G1735">
        <v>3</v>
      </c>
      <c r="H1735">
        <v>2</v>
      </c>
      <c r="I1735">
        <v>0</v>
      </c>
      <c r="J1735">
        <v>0</v>
      </c>
      <c r="K1735">
        <v>0.44</v>
      </c>
      <c r="L1735">
        <v>0</v>
      </c>
      <c r="M1735">
        <v>1.56</v>
      </c>
      <c r="N1735">
        <v>0</v>
      </c>
      <c r="O1735">
        <v>0</v>
      </c>
      <c r="P1735">
        <v>153</v>
      </c>
      <c r="Q1735">
        <v>0</v>
      </c>
      <c r="R1735">
        <v>0</v>
      </c>
      <c r="S1735">
        <v>35</v>
      </c>
      <c r="T1735">
        <v>0</v>
      </c>
      <c r="U1735">
        <v>118</v>
      </c>
      <c r="W1735">
        <v>2</v>
      </c>
      <c r="X1735">
        <v>0</v>
      </c>
    </row>
    <row r="1736" spans="1:24" x14ac:dyDescent="0.2">
      <c r="A1736">
        <v>2013</v>
      </c>
      <c r="B1736">
        <v>6</v>
      </c>
      <c r="C1736" t="s">
        <v>415</v>
      </c>
      <c r="D1736" t="s">
        <v>416</v>
      </c>
      <c r="E1736" t="s">
        <v>277</v>
      </c>
      <c r="F1736" t="s">
        <v>278</v>
      </c>
      <c r="G1736">
        <v>3</v>
      </c>
      <c r="H1736">
        <v>1</v>
      </c>
      <c r="I1736">
        <v>0</v>
      </c>
      <c r="J1736">
        <v>0</v>
      </c>
      <c r="K1736">
        <v>1</v>
      </c>
      <c r="L1736">
        <v>0</v>
      </c>
      <c r="M1736">
        <v>0</v>
      </c>
      <c r="N1736">
        <v>0</v>
      </c>
      <c r="O1736">
        <v>0</v>
      </c>
      <c r="P1736">
        <v>44</v>
      </c>
      <c r="Q1736">
        <v>0</v>
      </c>
      <c r="R1736">
        <v>0</v>
      </c>
      <c r="S1736">
        <v>44</v>
      </c>
      <c r="T1736">
        <v>0</v>
      </c>
      <c r="U1736">
        <v>0</v>
      </c>
      <c r="W1736">
        <v>1</v>
      </c>
      <c r="X1736">
        <v>0</v>
      </c>
    </row>
    <row r="1737" spans="1:24" x14ac:dyDescent="0.2">
      <c r="A1737">
        <v>2013</v>
      </c>
      <c r="B1737">
        <v>8</v>
      </c>
      <c r="C1737" t="s">
        <v>415</v>
      </c>
      <c r="D1737" t="s">
        <v>416</v>
      </c>
      <c r="E1737" t="s">
        <v>407</v>
      </c>
      <c r="F1737" t="s">
        <v>408</v>
      </c>
      <c r="G1737">
        <v>3</v>
      </c>
      <c r="H1737">
        <v>1</v>
      </c>
      <c r="I1737">
        <v>0.26</v>
      </c>
      <c r="J1737">
        <v>0</v>
      </c>
      <c r="K1737">
        <v>0.13</v>
      </c>
      <c r="L1737">
        <v>0</v>
      </c>
      <c r="M1737">
        <v>0.61</v>
      </c>
      <c r="N1737">
        <v>0</v>
      </c>
      <c r="O1737">
        <v>0</v>
      </c>
      <c r="P1737">
        <v>38</v>
      </c>
      <c r="Q1737">
        <v>10</v>
      </c>
      <c r="R1737">
        <v>0</v>
      </c>
      <c r="S1737">
        <v>5</v>
      </c>
      <c r="T1737">
        <v>0</v>
      </c>
      <c r="U1737">
        <v>23</v>
      </c>
      <c r="W1737">
        <v>1</v>
      </c>
      <c r="X1737">
        <v>0</v>
      </c>
    </row>
    <row r="1738" spans="1:24" x14ac:dyDescent="0.2">
      <c r="A1738">
        <v>2013</v>
      </c>
      <c r="B1738">
        <v>8</v>
      </c>
      <c r="C1738" t="s">
        <v>415</v>
      </c>
      <c r="D1738" t="s">
        <v>416</v>
      </c>
      <c r="E1738" t="s">
        <v>277</v>
      </c>
      <c r="F1738" t="s">
        <v>278</v>
      </c>
      <c r="G1738">
        <v>3</v>
      </c>
      <c r="H1738">
        <v>1</v>
      </c>
      <c r="I1738">
        <v>1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30</v>
      </c>
      <c r="Q1738">
        <v>30</v>
      </c>
      <c r="R1738">
        <v>0</v>
      </c>
      <c r="S1738">
        <v>0</v>
      </c>
      <c r="T1738">
        <v>0</v>
      </c>
      <c r="U1738">
        <v>0</v>
      </c>
      <c r="W1738">
        <v>1</v>
      </c>
      <c r="X1738">
        <v>0</v>
      </c>
    </row>
    <row r="1739" spans="1:24" x14ac:dyDescent="0.2">
      <c r="A1739">
        <v>2013</v>
      </c>
      <c r="B1739">
        <v>1</v>
      </c>
      <c r="C1739" t="s">
        <v>415</v>
      </c>
      <c r="D1739" t="s">
        <v>416</v>
      </c>
      <c r="E1739" t="s">
        <v>247</v>
      </c>
      <c r="F1739" t="s">
        <v>248</v>
      </c>
      <c r="G1739">
        <v>3</v>
      </c>
      <c r="H1739">
        <v>1</v>
      </c>
      <c r="I1739">
        <v>0</v>
      </c>
      <c r="J1739">
        <v>0</v>
      </c>
      <c r="K1739">
        <v>1</v>
      </c>
      <c r="L1739">
        <v>0</v>
      </c>
      <c r="M1739">
        <v>0</v>
      </c>
      <c r="N1739">
        <v>0</v>
      </c>
      <c r="O1739">
        <v>0</v>
      </c>
      <c r="P1739">
        <v>23</v>
      </c>
      <c r="Q1739">
        <v>0</v>
      </c>
      <c r="R1739">
        <v>0</v>
      </c>
      <c r="S1739">
        <v>23</v>
      </c>
      <c r="T1739">
        <v>0</v>
      </c>
      <c r="U1739">
        <v>0</v>
      </c>
      <c r="W1739">
        <v>1</v>
      </c>
      <c r="X1739">
        <v>0</v>
      </c>
    </row>
    <row r="1740" spans="1:24" x14ac:dyDescent="0.2">
      <c r="A1740">
        <v>2013</v>
      </c>
      <c r="B1740">
        <v>1</v>
      </c>
      <c r="C1740" t="s">
        <v>415</v>
      </c>
      <c r="D1740" t="s">
        <v>416</v>
      </c>
      <c r="E1740" t="s">
        <v>377</v>
      </c>
      <c r="F1740" t="s">
        <v>378</v>
      </c>
      <c r="G1740">
        <v>3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W1740">
        <v>0</v>
      </c>
      <c r="X1740">
        <v>0</v>
      </c>
    </row>
    <row r="1741" spans="1:24" x14ac:dyDescent="0.2">
      <c r="A1741">
        <v>2013</v>
      </c>
      <c r="B1741">
        <v>5</v>
      </c>
      <c r="C1741" t="s">
        <v>415</v>
      </c>
      <c r="D1741" t="s">
        <v>416</v>
      </c>
      <c r="E1741" t="s">
        <v>313</v>
      </c>
      <c r="F1741" t="s">
        <v>314</v>
      </c>
      <c r="G1741">
        <v>3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W1741">
        <v>0</v>
      </c>
      <c r="X1741">
        <v>0</v>
      </c>
    </row>
    <row r="1742" spans="1:24" x14ac:dyDescent="0.2">
      <c r="A1742">
        <v>2013</v>
      </c>
      <c r="B1742">
        <v>8</v>
      </c>
      <c r="C1742" t="s">
        <v>415</v>
      </c>
      <c r="D1742" t="s">
        <v>416</v>
      </c>
      <c r="E1742" t="s">
        <v>91</v>
      </c>
      <c r="F1742" t="s">
        <v>92</v>
      </c>
      <c r="G1742">
        <v>3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W1742">
        <v>0</v>
      </c>
      <c r="X1742">
        <v>0</v>
      </c>
    </row>
    <row r="1743" spans="1:24" x14ac:dyDescent="0.2">
      <c r="A1743">
        <v>2013</v>
      </c>
      <c r="B1743">
        <v>9</v>
      </c>
      <c r="C1743" t="s">
        <v>415</v>
      </c>
      <c r="D1743" t="s">
        <v>416</v>
      </c>
      <c r="E1743" t="s">
        <v>313</v>
      </c>
      <c r="F1743" t="s">
        <v>314</v>
      </c>
      <c r="G1743">
        <v>3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W1743">
        <v>0</v>
      </c>
      <c r="X1743">
        <v>0</v>
      </c>
    </row>
    <row r="1744" spans="1:24" x14ac:dyDescent="0.2">
      <c r="A1744">
        <v>2013</v>
      </c>
      <c r="B1744">
        <v>11</v>
      </c>
      <c r="C1744" t="s">
        <v>415</v>
      </c>
      <c r="D1744" t="s">
        <v>416</v>
      </c>
      <c r="E1744" t="s">
        <v>289</v>
      </c>
      <c r="F1744" t="s">
        <v>290</v>
      </c>
      <c r="G1744">
        <v>3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W1744">
        <v>0</v>
      </c>
      <c r="X1744">
        <v>0</v>
      </c>
    </row>
    <row r="1745" spans="1:24" x14ac:dyDescent="0.2">
      <c r="A1745">
        <v>2013</v>
      </c>
      <c r="B1745">
        <v>4</v>
      </c>
      <c r="C1745" t="s">
        <v>415</v>
      </c>
      <c r="D1745" t="s">
        <v>416</v>
      </c>
      <c r="E1745" t="s">
        <v>79</v>
      </c>
      <c r="F1745" t="s">
        <v>80</v>
      </c>
      <c r="G1745">
        <v>2</v>
      </c>
      <c r="H1745">
        <v>2</v>
      </c>
      <c r="I1745">
        <v>1.64</v>
      </c>
      <c r="J1745">
        <v>0</v>
      </c>
      <c r="K1745">
        <v>0.36</v>
      </c>
      <c r="L1745">
        <v>0</v>
      </c>
      <c r="M1745">
        <v>0</v>
      </c>
      <c r="N1745">
        <v>0</v>
      </c>
      <c r="O1745">
        <v>0</v>
      </c>
      <c r="P1745">
        <v>100</v>
      </c>
      <c r="Q1745">
        <v>71</v>
      </c>
      <c r="R1745">
        <v>0</v>
      </c>
      <c r="S1745">
        <v>29</v>
      </c>
      <c r="T1745">
        <v>0</v>
      </c>
      <c r="U1745">
        <v>0</v>
      </c>
      <c r="W1745">
        <v>2</v>
      </c>
      <c r="X1745">
        <v>0</v>
      </c>
    </row>
    <row r="1746" spans="1:24" x14ac:dyDescent="0.2">
      <c r="A1746">
        <v>2013</v>
      </c>
      <c r="B1746">
        <v>4</v>
      </c>
      <c r="C1746" t="s">
        <v>415</v>
      </c>
      <c r="D1746" t="s">
        <v>416</v>
      </c>
      <c r="E1746" t="s">
        <v>389</v>
      </c>
      <c r="F1746" t="s">
        <v>390</v>
      </c>
      <c r="G1746">
        <v>2</v>
      </c>
      <c r="H1746">
        <v>1</v>
      </c>
      <c r="I1746">
        <v>0.3</v>
      </c>
      <c r="J1746">
        <v>0</v>
      </c>
      <c r="K1746">
        <v>0.7</v>
      </c>
      <c r="L1746">
        <v>0</v>
      </c>
      <c r="M1746">
        <v>0</v>
      </c>
      <c r="N1746">
        <v>0</v>
      </c>
      <c r="O1746">
        <v>0</v>
      </c>
      <c r="P1746">
        <v>23</v>
      </c>
      <c r="Q1746">
        <v>7</v>
      </c>
      <c r="R1746">
        <v>0</v>
      </c>
      <c r="S1746">
        <v>16</v>
      </c>
      <c r="T1746">
        <v>0</v>
      </c>
      <c r="U1746">
        <v>0</v>
      </c>
      <c r="W1746">
        <v>1</v>
      </c>
      <c r="X1746">
        <v>0</v>
      </c>
    </row>
    <row r="1747" spans="1:24" x14ac:dyDescent="0.2">
      <c r="A1747">
        <v>2013</v>
      </c>
      <c r="B1747">
        <v>1</v>
      </c>
      <c r="C1747" t="s">
        <v>415</v>
      </c>
      <c r="D1747" t="s">
        <v>416</v>
      </c>
      <c r="E1747" t="s">
        <v>389</v>
      </c>
      <c r="F1747" t="s">
        <v>390</v>
      </c>
      <c r="G1747">
        <v>2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W1747">
        <v>0</v>
      </c>
      <c r="X1747">
        <v>0</v>
      </c>
    </row>
    <row r="1748" spans="1:24" x14ac:dyDescent="0.2">
      <c r="A1748">
        <v>2013</v>
      </c>
      <c r="B1748">
        <v>5</v>
      </c>
      <c r="C1748" t="s">
        <v>415</v>
      </c>
      <c r="D1748" t="s">
        <v>416</v>
      </c>
      <c r="E1748" t="s">
        <v>79</v>
      </c>
      <c r="F1748" t="s">
        <v>80</v>
      </c>
      <c r="G1748">
        <v>2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W1748">
        <v>0</v>
      </c>
      <c r="X1748">
        <v>0</v>
      </c>
    </row>
    <row r="1749" spans="1:24" x14ac:dyDescent="0.2">
      <c r="A1749">
        <v>2013</v>
      </c>
      <c r="B1749">
        <v>5</v>
      </c>
      <c r="C1749" t="s">
        <v>415</v>
      </c>
      <c r="D1749" t="s">
        <v>416</v>
      </c>
      <c r="E1749" t="s">
        <v>485</v>
      </c>
      <c r="F1749" t="s">
        <v>486</v>
      </c>
      <c r="G1749">
        <v>2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W1749">
        <v>0</v>
      </c>
      <c r="X1749">
        <v>0</v>
      </c>
    </row>
    <row r="1750" spans="1:24" x14ac:dyDescent="0.2">
      <c r="A1750">
        <v>2013</v>
      </c>
      <c r="B1750">
        <v>8</v>
      </c>
      <c r="C1750" t="s">
        <v>415</v>
      </c>
      <c r="D1750" t="s">
        <v>416</v>
      </c>
      <c r="E1750" t="s">
        <v>217</v>
      </c>
      <c r="F1750" t="s">
        <v>218</v>
      </c>
      <c r="G1750">
        <v>2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W1750">
        <v>0</v>
      </c>
      <c r="X1750">
        <v>0</v>
      </c>
    </row>
    <row r="1751" spans="1:24" x14ac:dyDescent="0.2">
      <c r="A1751">
        <v>2013</v>
      </c>
      <c r="B1751">
        <v>4</v>
      </c>
      <c r="C1751" t="s">
        <v>415</v>
      </c>
      <c r="D1751" t="s">
        <v>416</v>
      </c>
      <c r="E1751" t="s">
        <v>513</v>
      </c>
      <c r="F1751" t="s">
        <v>514</v>
      </c>
      <c r="G1751">
        <v>1</v>
      </c>
      <c r="H1751">
        <v>1</v>
      </c>
      <c r="I1751">
        <v>0</v>
      </c>
      <c r="J1751">
        <v>0</v>
      </c>
      <c r="K1751">
        <v>0</v>
      </c>
      <c r="L1751">
        <v>0</v>
      </c>
      <c r="M1751">
        <v>1</v>
      </c>
      <c r="N1751">
        <v>0</v>
      </c>
      <c r="O1751">
        <v>0</v>
      </c>
      <c r="P1751">
        <v>159</v>
      </c>
      <c r="Q1751">
        <v>0</v>
      </c>
      <c r="R1751">
        <v>0</v>
      </c>
      <c r="S1751">
        <v>0</v>
      </c>
      <c r="T1751">
        <v>0</v>
      </c>
      <c r="U1751">
        <v>159</v>
      </c>
      <c r="W1751">
        <v>1</v>
      </c>
      <c r="X1751">
        <v>0</v>
      </c>
    </row>
    <row r="1752" spans="1:24" x14ac:dyDescent="0.2">
      <c r="A1752">
        <v>2013</v>
      </c>
      <c r="B1752">
        <v>11</v>
      </c>
      <c r="C1752" t="s">
        <v>415</v>
      </c>
      <c r="D1752" t="s">
        <v>416</v>
      </c>
      <c r="E1752" t="s">
        <v>213</v>
      </c>
      <c r="F1752" t="s">
        <v>214</v>
      </c>
      <c r="G1752">
        <v>1</v>
      </c>
      <c r="H1752">
        <v>1</v>
      </c>
      <c r="I1752">
        <v>0</v>
      </c>
      <c r="J1752">
        <v>0.86</v>
      </c>
      <c r="K1752">
        <v>0.14000000000000001</v>
      </c>
      <c r="L1752">
        <v>0</v>
      </c>
      <c r="M1752">
        <v>0</v>
      </c>
      <c r="N1752">
        <v>0</v>
      </c>
      <c r="O1752">
        <v>0</v>
      </c>
      <c r="P1752">
        <v>77</v>
      </c>
      <c r="Q1752">
        <v>0</v>
      </c>
      <c r="R1752">
        <v>66</v>
      </c>
      <c r="S1752">
        <v>11</v>
      </c>
      <c r="T1752">
        <v>0</v>
      </c>
      <c r="U1752">
        <v>0</v>
      </c>
      <c r="W1752">
        <v>1</v>
      </c>
      <c r="X1752">
        <v>0</v>
      </c>
    </row>
    <row r="1753" spans="1:24" x14ac:dyDescent="0.2">
      <c r="A1753">
        <v>2013</v>
      </c>
      <c r="B1753">
        <v>1</v>
      </c>
      <c r="C1753" t="s">
        <v>415</v>
      </c>
      <c r="D1753" t="s">
        <v>416</v>
      </c>
      <c r="E1753" t="s">
        <v>79</v>
      </c>
      <c r="F1753" t="s">
        <v>80</v>
      </c>
      <c r="G1753">
        <v>1</v>
      </c>
      <c r="H1753">
        <v>1</v>
      </c>
      <c r="I1753">
        <v>0.59</v>
      </c>
      <c r="J1753">
        <v>0</v>
      </c>
      <c r="K1753">
        <v>0.41</v>
      </c>
      <c r="L1753">
        <v>0</v>
      </c>
      <c r="M1753">
        <v>0</v>
      </c>
      <c r="N1753">
        <v>0</v>
      </c>
      <c r="O1753">
        <v>0</v>
      </c>
      <c r="P1753">
        <v>39</v>
      </c>
      <c r="Q1753">
        <v>23</v>
      </c>
      <c r="R1753">
        <v>0</v>
      </c>
      <c r="S1753">
        <v>16</v>
      </c>
      <c r="T1753">
        <v>0</v>
      </c>
      <c r="U1753">
        <v>0</v>
      </c>
      <c r="W1753">
        <v>1</v>
      </c>
      <c r="X1753">
        <v>0</v>
      </c>
    </row>
    <row r="1754" spans="1:24" x14ac:dyDescent="0.2">
      <c r="A1754">
        <v>2013</v>
      </c>
      <c r="B1754">
        <v>2</v>
      </c>
      <c r="C1754" t="s">
        <v>415</v>
      </c>
      <c r="D1754" t="s">
        <v>416</v>
      </c>
      <c r="E1754" t="s">
        <v>193</v>
      </c>
      <c r="F1754" t="s">
        <v>194</v>
      </c>
      <c r="G1754">
        <v>1</v>
      </c>
      <c r="H1754">
        <v>1</v>
      </c>
      <c r="I1754">
        <v>0.62</v>
      </c>
      <c r="J1754">
        <v>0</v>
      </c>
      <c r="K1754">
        <v>0.38</v>
      </c>
      <c r="L1754">
        <v>0</v>
      </c>
      <c r="M1754">
        <v>0</v>
      </c>
      <c r="N1754">
        <v>0</v>
      </c>
      <c r="O1754">
        <v>0</v>
      </c>
      <c r="P1754">
        <v>34</v>
      </c>
      <c r="Q1754">
        <v>21</v>
      </c>
      <c r="R1754">
        <v>0</v>
      </c>
      <c r="S1754">
        <v>13</v>
      </c>
      <c r="T1754">
        <v>0</v>
      </c>
      <c r="U1754">
        <v>0</v>
      </c>
      <c r="W1754">
        <v>1</v>
      </c>
      <c r="X1754">
        <v>0</v>
      </c>
    </row>
    <row r="1755" spans="1:24" x14ac:dyDescent="0.2">
      <c r="A1755">
        <v>2013</v>
      </c>
      <c r="B1755">
        <v>6</v>
      </c>
      <c r="C1755" t="s">
        <v>415</v>
      </c>
      <c r="D1755" t="s">
        <v>416</v>
      </c>
      <c r="E1755" t="s">
        <v>79</v>
      </c>
      <c r="F1755" t="s">
        <v>80</v>
      </c>
      <c r="G1755">
        <v>1</v>
      </c>
      <c r="H1755">
        <v>1</v>
      </c>
      <c r="I1755">
        <v>1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30</v>
      </c>
      <c r="Q1755">
        <v>30</v>
      </c>
      <c r="R1755">
        <v>0</v>
      </c>
      <c r="S1755">
        <v>0</v>
      </c>
      <c r="T1755">
        <v>0</v>
      </c>
      <c r="U1755">
        <v>0</v>
      </c>
      <c r="W1755">
        <v>1</v>
      </c>
      <c r="X1755">
        <v>0</v>
      </c>
    </row>
    <row r="1756" spans="1:24" x14ac:dyDescent="0.2">
      <c r="A1756">
        <v>2013</v>
      </c>
      <c r="B1756">
        <v>2</v>
      </c>
      <c r="C1756" t="s">
        <v>415</v>
      </c>
      <c r="D1756" t="s">
        <v>416</v>
      </c>
      <c r="E1756" t="s">
        <v>389</v>
      </c>
      <c r="F1756" t="s">
        <v>390</v>
      </c>
      <c r="G1756">
        <v>1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W1756">
        <v>0</v>
      </c>
      <c r="X1756">
        <v>0</v>
      </c>
    </row>
    <row r="1757" spans="1:24" x14ac:dyDescent="0.2">
      <c r="A1757">
        <v>2013</v>
      </c>
      <c r="B1757">
        <v>2</v>
      </c>
      <c r="C1757" t="s">
        <v>415</v>
      </c>
      <c r="D1757" t="s">
        <v>416</v>
      </c>
      <c r="E1757" t="s">
        <v>377</v>
      </c>
      <c r="F1757" t="s">
        <v>378</v>
      </c>
      <c r="G1757">
        <v>1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W1757">
        <v>0</v>
      </c>
      <c r="X1757">
        <v>0</v>
      </c>
    </row>
    <row r="1758" spans="1:24" x14ac:dyDescent="0.2">
      <c r="A1758">
        <v>2013</v>
      </c>
      <c r="B1758">
        <v>2</v>
      </c>
      <c r="C1758" t="s">
        <v>415</v>
      </c>
      <c r="D1758" t="s">
        <v>416</v>
      </c>
      <c r="E1758" t="s">
        <v>365</v>
      </c>
      <c r="F1758" t="s">
        <v>366</v>
      </c>
      <c r="G1758">
        <v>1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W1758">
        <v>0</v>
      </c>
      <c r="X1758">
        <v>0</v>
      </c>
    </row>
    <row r="1759" spans="1:24" x14ac:dyDescent="0.2">
      <c r="A1759">
        <v>2013</v>
      </c>
      <c r="B1759">
        <v>4</v>
      </c>
      <c r="C1759" t="s">
        <v>415</v>
      </c>
      <c r="D1759" t="s">
        <v>416</v>
      </c>
      <c r="E1759" t="s">
        <v>511</v>
      </c>
      <c r="F1759" t="s">
        <v>512</v>
      </c>
      <c r="G1759">
        <v>1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W1759">
        <v>0</v>
      </c>
      <c r="X1759">
        <v>0</v>
      </c>
    </row>
    <row r="1760" spans="1:24" x14ac:dyDescent="0.2">
      <c r="A1760">
        <v>2013</v>
      </c>
      <c r="B1760">
        <v>4</v>
      </c>
      <c r="C1760" t="s">
        <v>415</v>
      </c>
      <c r="D1760" t="s">
        <v>416</v>
      </c>
      <c r="E1760" t="s">
        <v>519</v>
      </c>
      <c r="F1760" t="s">
        <v>520</v>
      </c>
      <c r="G1760">
        <v>1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W1760">
        <v>0</v>
      </c>
      <c r="X1760">
        <v>0</v>
      </c>
    </row>
    <row r="1761" spans="1:24" x14ac:dyDescent="0.2">
      <c r="A1761">
        <v>2013</v>
      </c>
      <c r="B1761">
        <v>6</v>
      </c>
      <c r="C1761" t="s">
        <v>415</v>
      </c>
      <c r="D1761" t="s">
        <v>416</v>
      </c>
      <c r="E1761" t="s">
        <v>407</v>
      </c>
      <c r="F1761" t="s">
        <v>408</v>
      </c>
      <c r="G1761">
        <v>1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W1761">
        <v>0</v>
      </c>
      <c r="X1761">
        <v>0</v>
      </c>
    </row>
    <row r="1762" spans="1:24" x14ac:dyDescent="0.2">
      <c r="A1762">
        <v>2013</v>
      </c>
      <c r="B1762">
        <v>7</v>
      </c>
      <c r="C1762" t="s">
        <v>415</v>
      </c>
      <c r="D1762" t="s">
        <v>416</v>
      </c>
      <c r="E1762" t="s">
        <v>95</v>
      </c>
      <c r="F1762" t="s">
        <v>96</v>
      </c>
      <c r="G1762">
        <v>1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W1762">
        <v>0</v>
      </c>
      <c r="X1762">
        <v>0</v>
      </c>
    </row>
    <row r="1763" spans="1:24" x14ac:dyDescent="0.2">
      <c r="A1763">
        <v>2013</v>
      </c>
      <c r="B1763">
        <v>7</v>
      </c>
      <c r="C1763" t="s">
        <v>415</v>
      </c>
      <c r="D1763" t="s">
        <v>416</v>
      </c>
      <c r="E1763" t="s">
        <v>235</v>
      </c>
      <c r="F1763" t="s">
        <v>236</v>
      </c>
      <c r="G1763">
        <v>1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W1763">
        <v>0</v>
      </c>
      <c r="X1763">
        <v>0</v>
      </c>
    </row>
    <row r="1764" spans="1:24" x14ac:dyDescent="0.2">
      <c r="A1764">
        <v>2013</v>
      </c>
      <c r="B1764">
        <v>9</v>
      </c>
      <c r="C1764" t="s">
        <v>415</v>
      </c>
      <c r="D1764" t="s">
        <v>416</v>
      </c>
      <c r="E1764" t="s">
        <v>193</v>
      </c>
      <c r="F1764" t="s">
        <v>194</v>
      </c>
      <c r="G1764">
        <v>1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W1764">
        <v>0</v>
      </c>
      <c r="X1764">
        <v>0</v>
      </c>
    </row>
    <row r="1765" spans="1:24" x14ac:dyDescent="0.2">
      <c r="A1765">
        <v>2013</v>
      </c>
      <c r="B1765">
        <v>9</v>
      </c>
      <c r="C1765" t="s">
        <v>415</v>
      </c>
      <c r="D1765" t="s">
        <v>416</v>
      </c>
      <c r="E1765" t="s">
        <v>277</v>
      </c>
      <c r="F1765" t="s">
        <v>278</v>
      </c>
      <c r="G1765">
        <v>1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1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W1765">
        <v>0</v>
      </c>
      <c r="X1765">
        <v>0</v>
      </c>
    </row>
    <row r="1766" spans="1:24" x14ac:dyDescent="0.2">
      <c r="A1766">
        <v>2013</v>
      </c>
      <c r="B1766">
        <v>11</v>
      </c>
      <c r="C1766" t="s">
        <v>415</v>
      </c>
      <c r="D1766" t="s">
        <v>416</v>
      </c>
      <c r="E1766" t="s">
        <v>79</v>
      </c>
      <c r="F1766" t="s">
        <v>80</v>
      </c>
      <c r="G1766">
        <v>1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W1766">
        <v>0</v>
      </c>
      <c r="X1766">
        <v>0</v>
      </c>
    </row>
    <row r="1767" spans="1:24" x14ac:dyDescent="0.2">
      <c r="A1767">
        <v>2013</v>
      </c>
      <c r="B1767">
        <v>11</v>
      </c>
      <c r="C1767" t="s">
        <v>415</v>
      </c>
      <c r="D1767" t="s">
        <v>416</v>
      </c>
      <c r="E1767" t="s">
        <v>277</v>
      </c>
      <c r="F1767" t="s">
        <v>278</v>
      </c>
      <c r="G1767">
        <v>1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W1767">
        <v>0</v>
      </c>
      <c r="X1767">
        <v>0</v>
      </c>
    </row>
    <row r="1768" spans="1:24" x14ac:dyDescent="0.2">
      <c r="A1768">
        <v>2013</v>
      </c>
      <c r="B1768">
        <v>1</v>
      </c>
      <c r="C1768" t="s">
        <v>415</v>
      </c>
      <c r="D1768" t="s">
        <v>416</v>
      </c>
      <c r="E1768" t="s">
        <v>365</v>
      </c>
      <c r="F1768" t="s">
        <v>366</v>
      </c>
      <c r="X1768">
        <v>2.4800000000005538</v>
      </c>
    </row>
    <row r="1769" spans="1:24" x14ac:dyDescent="0.2">
      <c r="A1769">
        <v>2013</v>
      </c>
      <c r="B1769">
        <v>5</v>
      </c>
      <c r="C1769" t="s">
        <v>415</v>
      </c>
      <c r="D1769" t="s">
        <v>416</v>
      </c>
      <c r="E1769" t="s">
        <v>407</v>
      </c>
      <c r="F1769" t="s">
        <v>408</v>
      </c>
    </row>
    <row r="1770" spans="1:24" x14ac:dyDescent="0.2">
      <c r="A1770">
        <v>2013</v>
      </c>
      <c r="B1770">
        <v>6</v>
      </c>
      <c r="C1770" t="s">
        <v>415</v>
      </c>
      <c r="D1770" t="s">
        <v>416</v>
      </c>
      <c r="E1770" t="s">
        <v>679</v>
      </c>
      <c r="F1770" t="s">
        <v>680</v>
      </c>
    </row>
    <row r="1771" spans="1:24" x14ac:dyDescent="0.2">
      <c r="A1771">
        <v>2013</v>
      </c>
      <c r="B1771">
        <v>10</v>
      </c>
      <c r="C1771" t="s">
        <v>415</v>
      </c>
      <c r="D1771" t="s">
        <v>416</v>
      </c>
      <c r="E1771" t="s">
        <v>217</v>
      </c>
      <c r="F1771" t="s">
        <v>218</v>
      </c>
    </row>
    <row r="1772" spans="1:24" x14ac:dyDescent="0.2">
      <c r="A1772">
        <v>2013</v>
      </c>
      <c r="B1772">
        <v>11</v>
      </c>
      <c r="C1772" t="s">
        <v>415</v>
      </c>
      <c r="D1772" t="s">
        <v>416</v>
      </c>
      <c r="E1772" t="s">
        <v>377</v>
      </c>
      <c r="F1772" t="s">
        <v>378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452"/>
  <sheetViews>
    <sheetView topLeftCell="V8" workbookViewId="0">
      <selection activeCell="AB25" sqref="AB25:AM39"/>
    </sheetView>
  </sheetViews>
  <sheetFormatPr baseColWidth="10" defaultRowHeight="16" x14ac:dyDescent="0.2"/>
  <sheetData>
    <row r="1" spans="1:31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</row>
    <row r="2" spans="1:31" x14ac:dyDescent="0.2">
      <c r="A2">
        <v>2013</v>
      </c>
      <c r="B2">
        <v>8</v>
      </c>
      <c r="C2" t="s">
        <v>21</v>
      </c>
      <c r="D2" t="s">
        <v>687</v>
      </c>
      <c r="E2" t="s">
        <v>37</v>
      </c>
      <c r="F2" t="s">
        <v>38</v>
      </c>
      <c r="G2">
        <v>6629</v>
      </c>
      <c r="H2">
        <v>834</v>
      </c>
      <c r="I2">
        <v>156.84</v>
      </c>
      <c r="J2">
        <v>31.62</v>
      </c>
      <c r="K2">
        <v>233.58</v>
      </c>
      <c r="L2">
        <v>0.06</v>
      </c>
      <c r="M2">
        <v>411.9</v>
      </c>
      <c r="N2">
        <v>82</v>
      </c>
      <c r="O2">
        <v>5</v>
      </c>
      <c r="P2">
        <v>48676</v>
      </c>
      <c r="Q2">
        <v>12971</v>
      </c>
      <c r="R2">
        <v>2284</v>
      </c>
      <c r="S2">
        <v>10054</v>
      </c>
      <c r="T2">
        <v>1</v>
      </c>
      <c r="U2">
        <v>23366</v>
      </c>
      <c r="W2">
        <v>834</v>
      </c>
      <c r="X2">
        <v>0</v>
      </c>
    </row>
    <row r="3" spans="1:31" x14ac:dyDescent="0.2">
      <c r="A3">
        <v>2013</v>
      </c>
      <c r="B3">
        <v>10</v>
      </c>
      <c r="C3" t="s">
        <v>21</v>
      </c>
      <c r="D3" t="s">
        <v>687</v>
      </c>
      <c r="E3" t="s">
        <v>37</v>
      </c>
      <c r="F3" t="s">
        <v>38</v>
      </c>
      <c r="G3">
        <v>5256</v>
      </c>
      <c r="H3">
        <v>345</v>
      </c>
      <c r="I3">
        <v>84.37</v>
      </c>
      <c r="J3">
        <v>9.58</v>
      </c>
      <c r="K3">
        <v>108.48</v>
      </c>
      <c r="L3">
        <v>2.1800000000000002</v>
      </c>
      <c r="M3">
        <v>140.38999999999999</v>
      </c>
      <c r="N3">
        <v>41</v>
      </c>
      <c r="O3">
        <v>3</v>
      </c>
      <c r="P3">
        <v>21377</v>
      </c>
      <c r="Q3">
        <v>10498</v>
      </c>
      <c r="R3">
        <v>612</v>
      </c>
      <c r="S3">
        <v>2919</v>
      </c>
      <c r="T3">
        <v>62</v>
      </c>
      <c r="U3">
        <v>7286</v>
      </c>
      <c r="W3">
        <v>345</v>
      </c>
      <c r="X3">
        <v>0</v>
      </c>
    </row>
    <row r="4" spans="1:31" x14ac:dyDescent="0.2">
      <c r="A4">
        <v>2013</v>
      </c>
      <c r="B4">
        <v>9</v>
      </c>
      <c r="C4" t="s">
        <v>21</v>
      </c>
      <c r="D4" t="s">
        <v>687</v>
      </c>
      <c r="E4" t="s">
        <v>37</v>
      </c>
      <c r="F4" t="s">
        <v>38</v>
      </c>
      <c r="G4">
        <v>4994</v>
      </c>
      <c r="H4">
        <v>374</v>
      </c>
      <c r="I4">
        <v>86.85</v>
      </c>
      <c r="J4">
        <v>21.47</v>
      </c>
      <c r="K4">
        <v>117.67</v>
      </c>
      <c r="L4">
        <v>0</v>
      </c>
      <c r="M4">
        <v>148</v>
      </c>
      <c r="N4">
        <v>24</v>
      </c>
      <c r="O4">
        <v>9</v>
      </c>
      <c r="P4">
        <v>20288</v>
      </c>
      <c r="Q4">
        <v>7924</v>
      </c>
      <c r="R4">
        <v>1607</v>
      </c>
      <c r="S4">
        <v>3640</v>
      </c>
      <c r="T4">
        <v>0</v>
      </c>
      <c r="U4">
        <v>7117</v>
      </c>
      <c r="W4">
        <v>373.99</v>
      </c>
      <c r="X4">
        <v>-9.9999999999909051E-3</v>
      </c>
    </row>
    <row r="5" spans="1:31" x14ac:dyDescent="0.2">
      <c r="A5">
        <v>2013</v>
      </c>
      <c r="B5">
        <v>11</v>
      </c>
      <c r="C5" t="s">
        <v>21</v>
      </c>
      <c r="D5" t="s">
        <v>687</v>
      </c>
      <c r="E5" t="s">
        <v>37</v>
      </c>
      <c r="F5" t="s">
        <v>38</v>
      </c>
      <c r="G5">
        <v>4684</v>
      </c>
      <c r="H5">
        <v>362</v>
      </c>
      <c r="I5">
        <v>71.86</v>
      </c>
      <c r="J5">
        <v>21.91</v>
      </c>
      <c r="K5">
        <v>144.35</v>
      </c>
      <c r="L5">
        <v>0</v>
      </c>
      <c r="M5">
        <v>123.88</v>
      </c>
      <c r="N5">
        <v>55</v>
      </c>
      <c r="O5">
        <v>4</v>
      </c>
      <c r="P5">
        <v>20998</v>
      </c>
      <c r="Q5">
        <v>6265</v>
      </c>
      <c r="R5">
        <v>2686</v>
      </c>
      <c r="S5">
        <v>5607</v>
      </c>
      <c r="T5">
        <v>0</v>
      </c>
      <c r="U5">
        <v>6440</v>
      </c>
      <c r="W5">
        <v>362</v>
      </c>
      <c r="X5">
        <v>0</v>
      </c>
    </row>
    <row r="6" spans="1:31" x14ac:dyDescent="0.2">
      <c r="A6">
        <v>2013</v>
      </c>
      <c r="B6">
        <v>10</v>
      </c>
      <c r="C6" t="s">
        <v>21</v>
      </c>
      <c r="D6" t="s">
        <v>687</v>
      </c>
      <c r="E6" t="s">
        <v>27</v>
      </c>
      <c r="F6" t="s">
        <v>28</v>
      </c>
      <c r="G6">
        <v>3630</v>
      </c>
      <c r="H6">
        <v>360</v>
      </c>
      <c r="I6">
        <v>93.24</v>
      </c>
      <c r="J6">
        <v>6.43</v>
      </c>
      <c r="K6">
        <v>121.68</v>
      </c>
      <c r="L6">
        <v>1.08</v>
      </c>
      <c r="M6">
        <v>137.56</v>
      </c>
      <c r="N6">
        <v>32</v>
      </c>
      <c r="O6">
        <v>3</v>
      </c>
      <c r="P6">
        <v>19355</v>
      </c>
      <c r="Q6">
        <v>8299</v>
      </c>
      <c r="R6">
        <v>842</v>
      </c>
      <c r="S6">
        <v>3283</v>
      </c>
      <c r="T6">
        <v>24</v>
      </c>
      <c r="U6">
        <v>6907</v>
      </c>
      <c r="W6">
        <v>359.99</v>
      </c>
      <c r="X6">
        <v>-9.9999999999909051E-3</v>
      </c>
    </row>
    <row r="7" spans="1:31" ht="17" thickBot="1" x14ac:dyDescent="0.25">
      <c r="A7">
        <v>2013</v>
      </c>
      <c r="B7">
        <v>11</v>
      </c>
      <c r="C7" t="s">
        <v>21</v>
      </c>
      <c r="D7" t="s">
        <v>687</v>
      </c>
      <c r="E7" t="s">
        <v>27</v>
      </c>
      <c r="F7" t="s">
        <v>28</v>
      </c>
      <c r="G7">
        <v>3327</v>
      </c>
      <c r="H7">
        <v>297</v>
      </c>
      <c r="I7">
        <v>75.87</v>
      </c>
      <c r="J7">
        <v>7.16</v>
      </c>
      <c r="K7">
        <v>100.43</v>
      </c>
      <c r="L7">
        <v>0</v>
      </c>
      <c r="M7">
        <v>113.54</v>
      </c>
      <c r="N7">
        <v>22</v>
      </c>
      <c r="O7">
        <v>3</v>
      </c>
      <c r="P7">
        <v>16324</v>
      </c>
      <c r="Q7">
        <v>6768</v>
      </c>
      <c r="R7">
        <v>468</v>
      </c>
      <c r="S7">
        <v>3146</v>
      </c>
      <c r="T7">
        <v>0</v>
      </c>
      <c r="U7">
        <v>5942</v>
      </c>
      <c r="W7">
        <v>297</v>
      </c>
      <c r="X7">
        <v>0</v>
      </c>
    </row>
    <row r="8" spans="1:31" x14ac:dyDescent="0.2">
      <c r="A8">
        <v>2013</v>
      </c>
      <c r="B8">
        <v>8</v>
      </c>
      <c r="C8" t="s">
        <v>21</v>
      </c>
      <c r="D8" t="s">
        <v>687</v>
      </c>
      <c r="E8" t="s">
        <v>27</v>
      </c>
      <c r="F8" t="s">
        <v>28</v>
      </c>
      <c r="G8">
        <v>3175</v>
      </c>
      <c r="H8">
        <v>336</v>
      </c>
      <c r="I8">
        <v>80.53</v>
      </c>
      <c r="J8">
        <v>9.8699999999999992</v>
      </c>
      <c r="K8">
        <v>74.510000000000005</v>
      </c>
      <c r="L8">
        <v>1</v>
      </c>
      <c r="M8">
        <v>170.1</v>
      </c>
      <c r="N8">
        <v>14</v>
      </c>
      <c r="O8">
        <v>4</v>
      </c>
      <c r="P8">
        <v>18394</v>
      </c>
      <c r="Q8">
        <v>6211</v>
      </c>
      <c r="R8">
        <v>483</v>
      </c>
      <c r="S8">
        <v>2442</v>
      </c>
      <c r="T8">
        <v>30</v>
      </c>
      <c r="U8">
        <v>9228</v>
      </c>
      <c r="W8">
        <v>336.01</v>
      </c>
      <c r="X8">
        <v>9.9999999999909051E-3</v>
      </c>
      <c r="AB8" s="3" t="s">
        <v>6</v>
      </c>
      <c r="AC8" s="3"/>
      <c r="AD8" s="3" t="s">
        <v>7</v>
      </c>
      <c r="AE8" s="3"/>
    </row>
    <row r="9" spans="1:31" x14ac:dyDescent="0.2">
      <c r="A9">
        <v>2013</v>
      </c>
      <c r="B9">
        <v>9</v>
      </c>
      <c r="C9" t="s">
        <v>21</v>
      </c>
      <c r="D9" t="s">
        <v>687</v>
      </c>
      <c r="E9" t="s">
        <v>27</v>
      </c>
      <c r="F9" t="s">
        <v>28</v>
      </c>
      <c r="G9">
        <v>3022</v>
      </c>
      <c r="H9">
        <v>250</v>
      </c>
      <c r="I9">
        <v>62.85</v>
      </c>
      <c r="J9">
        <v>11.42</v>
      </c>
      <c r="K9">
        <v>76.98</v>
      </c>
      <c r="L9">
        <v>0.81</v>
      </c>
      <c r="M9">
        <v>97.94</v>
      </c>
      <c r="N9">
        <v>18</v>
      </c>
      <c r="O9">
        <v>3</v>
      </c>
      <c r="P9">
        <v>14037</v>
      </c>
      <c r="Q9">
        <v>5737</v>
      </c>
      <c r="R9">
        <v>762</v>
      </c>
      <c r="S9">
        <v>2561</v>
      </c>
      <c r="T9">
        <v>92</v>
      </c>
      <c r="U9">
        <v>4885</v>
      </c>
      <c r="W9">
        <v>250</v>
      </c>
      <c r="X9">
        <v>0</v>
      </c>
      <c r="AB9" s="1"/>
      <c r="AC9" s="1"/>
      <c r="AD9" s="1"/>
      <c r="AE9" s="1"/>
    </row>
    <row r="10" spans="1:31" x14ac:dyDescent="0.2">
      <c r="A10">
        <v>2013</v>
      </c>
      <c r="B10">
        <v>8</v>
      </c>
      <c r="C10" t="s">
        <v>21</v>
      </c>
      <c r="D10" t="s">
        <v>687</v>
      </c>
      <c r="E10" t="s">
        <v>55</v>
      </c>
      <c r="F10" t="s">
        <v>56</v>
      </c>
      <c r="G10">
        <v>1528</v>
      </c>
      <c r="H10">
        <v>213</v>
      </c>
      <c r="I10">
        <v>81.650000000000006</v>
      </c>
      <c r="J10">
        <v>3.33</v>
      </c>
      <c r="K10">
        <v>48.66</v>
      </c>
      <c r="L10">
        <v>0.48</v>
      </c>
      <c r="M10">
        <v>78.88</v>
      </c>
      <c r="N10">
        <v>26</v>
      </c>
      <c r="O10">
        <v>6</v>
      </c>
      <c r="P10">
        <v>13153</v>
      </c>
      <c r="Q10">
        <v>5377</v>
      </c>
      <c r="R10">
        <v>202</v>
      </c>
      <c r="S10">
        <v>2288</v>
      </c>
      <c r="T10">
        <v>13</v>
      </c>
      <c r="U10">
        <v>5273</v>
      </c>
      <c r="W10">
        <v>212.99999999999997</v>
      </c>
      <c r="X10">
        <v>0</v>
      </c>
      <c r="AB10" s="1" t="s">
        <v>694</v>
      </c>
      <c r="AC10" s="1">
        <v>216.64301552106431</v>
      </c>
      <c r="AD10" s="1" t="s">
        <v>694</v>
      </c>
      <c r="AE10" s="1">
        <v>24.924611973392462</v>
      </c>
    </row>
    <row r="11" spans="1:31" x14ac:dyDescent="0.2">
      <c r="A11">
        <v>2013</v>
      </c>
      <c r="B11">
        <v>9</v>
      </c>
      <c r="C11" t="s">
        <v>21</v>
      </c>
      <c r="D11" t="s">
        <v>687</v>
      </c>
      <c r="E11" t="s">
        <v>55</v>
      </c>
      <c r="F11" t="s">
        <v>56</v>
      </c>
      <c r="G11">
        <v>1357</v>
      </c>
      <c r="H11">
        <v>140</v>
      </c>
      <c r="I11">
        <v>54.49</v>
      </c>
      <c r="J11">
        <v>2.23</v>
      </c>
      <c r="K11">
        <v>36.68</v>
      </c>
      <c r="L11">
        <v>0</v>
      </c>
      <c r="M11">
        <v>46.6</v>
      </c>
      <c r="N11">
        <v>17</v>
      </c>
      <c r="O11">
        <v>2</v>
      </c>
      <c r="P11">
        <v>9343</v>
      </c>
      <c r="Q11">
        <v>4086</v>
      </c>
      <c r="R11">
        <v>295</v>
      </c>
      <c r="S11">
        <v>1756</v>
      </c>
      <c r="T11">
        <v>0</v>
      </c>
      <c r="U11">
        <v>3206</v>
      </c>
      <c r="W11">
        <v>140</v>
      </c>
      <c r="X11">
        <v>0</v>
      </c>
      <c r="AB11" s="1" t="s">
        <v>695</v>
      </c>
      <c r="AC11" s="1">
        <v>28.388195528396256</v>
      </c>
      <c r="AD11" s="1" t="s">
        <v>695</v>
      </c>
      <c r="AE11" s="1">
        <v>2.8868737576604584</v>
      </c>
    </row>
    <row r="12" spans="1:31" x14ac:dyDescent="0.2">
      <c r="A12">
        <v>2013</v>
      </c>
      <c r="B12">
        <v>10</v>
      </c>
      <c r="C12" t="s">
        <v>21</v>
      </c>
      <c r="D12" t="s">
        <v>687</v>
      </c>
      <c r="E12" t="s">
        <v>55</v>
      </c>
      <c r="F12" t="s">
        <v>56</v>
      </c>
      <c r="G12">
        <v>1260</v>
      </c>
      <c r="H12">
        <v>97</v>
      </c>
      <c r="I12">
        <v>40.65</v>
      </c>
      <c r="J12">
        <v>1.42</v>
      </c>
      <c r="K12">
        <v>23.17</v>
      </c>
      <c r="L12">
        <v>0</v>
      </c>
      <c r="M12">
        <v>31.76</v>
      </c>
      <c r="N12">
        <v>8</v>
      </c>
      <c r="O12">
        <v>0</v>
      </c>
      <c r="P12">
        <v>5575</v>
      </c>
      <c r="Q12">
        <v>2568</v>
      </c>
      <c r="R12">
        <v>33</v>
      </c>
      <c r="S12">
        <v>690</v>
      </c>
      <c r="T12">
        <v>0</v>
      </c>
      <c r="U12">
        <v>2284</v>
      </c>
      <c r="W12">
        <v>97.000000000000014</v>
      </c>
      <c r="X12">
        <v>0</v>
      </c>
      <c r="AB12" s="1" t="s">
        <v>696</v>
      </c>
      <c r="AC12" s="1">
        <v>103</v>
      </c>
      <c r="AD12" s="1" t="s">
        <v>696</v>
      </c>
      <c r="AE12" s="1">
        <v>12</v>
      </c>
    </row>
    <row r="13" spans="1:31" x14ac:dyDescent="0.2">
      <c r="A13">
        <v>2013</v>
      </c>
      <c r="B13">
        <v>8</v>
      </c>
      <c r="C13" t="s">
        <v>21</v>
      </c>
      <c r="D13" t="s">
        <v>687</v>
      </c>
      <c r="E13" t="s">
        <v>25</v>
      </c>
      <c r="F13" t="s">
        <v>26</v>
      </c>
      <c r="G13">
        <v>1255</v>
      </c>
      <c r="H13">
        <v>287</v>
      </c>
      <c r="I13">
        <v>48.76</v>
      </c>
      <c r="J13">
        <v>5.14</v>
      </c>
      <c r="K13">
        <v>166.23</v>
      </c>
      <c r="L13">
        <v>0</v>
      </c>
      <c r="M13">
        <v>66.87</v>
      </c>
      <c r="N13">
        <v>58</v>
      </c>
      <c r="O13">
        <v>7</v>
      </c>
      <c r="P13">
        <v>18044</v>
      </c>
      <c r="Q13">
        <v>3142</v>
      </c>
      <c r="R13">
        <v>411</v>
      </c>
      <c r="S13">
        <v>10081</v>
      </c>
      <c r="T13">
        <v>0</v>
      </c>
      <c r="U13">
        <v>4410</v>
      </c>
      <c r="W13">
        <v>287</v>
      </c>
      <c r="X13">
        <v>0</v>
      </c>
      <c r="AB13" s="1" t="s">
        <v>697</v>
      </c>
      <c r="AC13" s="1">
        <v>88</v>
      </c>
      <c r="AD13" s="1" t="s">
        <v>697</v>
      </c>
      <c r="AE13" s="1">
        <v>10</v>
      </c>
    </row>
    <row r="14" spans="1:31" x14ac:dyDescent="0.2">
      <c r="A14">
        <v>2013</v>
      </c>
      <c r="B14">
        <v>11</v>
      </c>
      <c r="C14" t="s">
        <v>21</v>
      </c>
      <c r="D14" t="s">
        <v>687</v>
      </c>
      <c r="E14" t="s">
        <v>55</v>
      </c>
      <c r="F14" t="s">
        <v>56</v>
      </c>
      <c r="G14">
        <v>1116</v>
      </c>
      <c r="H14">
        <v>111</v>
      </c>
      <c r="I14">
        <v>35.74</v>
      </c>
      <c r="J14">
        <v>2.61</v>
      </c>
      <c r="K14">
        <v>42.54</v>
      </c>
      <c r="L14">
        <v>0</v>
      </c>
      <c r="M14">
        <v>30.12</v>
      </c>
      <c r="N14">
        <v>3</v>
      </c>
      <c r="O14">
        <v>0</v>
      </c>
      <c r="P14">
        <v>5113</v>
      </c>
      <c r="Q14">
        <v>1733</v>
      </c>
      <c r="R14">
        <v>150</v>
      </c>
      <c r="S14">
        <v>1417</v>
      </c>
      <c r="T14">
        <v>0</v>
      </c>
      <c r="U14">
        <v>1813</v>
      </c>
      <c r="W14">
        <v>111.01</v>
      </c>
      <c r="X14">
        <v>1.0000000000005116E-2</v>
      </c>
      <c r="AB14" s="1" t="s">
        <v>698</v>
      </c>
      <c r="AC14" s="1">
        <v>602.87331178006559</v>
      </c>
      <c r="AD14" s="1" t="s">
        <v>698</v>
      </c>
      <c r="AE14" s="1">
        <v>61.30784682072553</v>
      </c>
    </row>
    <row r="15" spans="1:31" x14ac:dyDescent="0.2">
      <c r="A15">
        <v>2013</v>
      </c>
      <c r="B15">
        <v>10</v>
      </c>
      <c r="C15" t="s">
        <v>21</v>
      </c>
      <c r="D15" t="s">
        <v>687</v>
      </c>
      <c r="E15" t="s">
        <v>25</v>
      </c>
      <c r="F15" t="s">
        <v>26</v>
      </c>
      <c r="G15">
        <v>1086</v>
      </c>
      <c r="H15">
        <v>230</v>
      </c>
      <c r="I15">
        <v>50.26</v>
      </c>
      <c r="J15">
        <v>3.92</v>
      </c>
      <c r="K15">
        <v>120.35</v>
      </c>
      <c r="L15">
        <v>0.5</v>
      </c>
      <c r="M15">
        <v>54.98</v>
      </c>
      <c r="N15">
        <v>16</v>
      </c>
      <c r="O15">
        <v>1</v>
      </c>
      <c r="P15">
        <v>13452</v>
      </c>
      <c r="Q15">
        <v>3393</v>
      </c>
      <c r="R15">
        <v>342</v>
      </c>
      <c r="S15">
        <v>5958</v>
      </c>
      <c r="T15">
        <v>26</v>
      </c>
      <c r="U15">
        <v>3733</v>
      </c>
      <c r="W15">
        <v>230.01</v>
      </c>
      <c r="X15">
        <v>9.9999999999909051E-3</v>
      </c>
      <c r="AB15" s="1" t="s">
        <v>699</v>
      </c>
      <c r="AC15" s="1">
        <v>363456.23005666421</v>
      </c>
      <c r="AD15" s="1" t="s">
        <v>699</v>
      </c>
      <c r="AE15" s="1">
        <v>3758.6520817935452</v>
      </c>
    </row>
    <row r="16" spans="1:31" x14ac:dyDescent="0.2">
      <c r="A16">
        <v>2013</v>
      </c>
      <c r="B16">
        <v>9</v>
      </c>
      <c r="C16" t="s">
        <v>21</v>
      </c>
      <c r="D16" t="s">
        <v>687</v>
      </c>
      <c r="E16" t="s">
        <v>25</v>
      </c>
      <c r="F16" t="s">
        <v>26</v>
      </c>
      <c r="G16">
        <v>1067</v>
      </c>
      <c r="H16">
        <v>170</v>
      </c>
      <c r="I16">
        <v>36.840000000000003</v>
      </c>
      <c r="J16">
        <v>4.55</v>
      </c>
      <c r="K16">
        <v>93.08</v>
      </c>
      <c r="L16">
        <v>1.17</v>
      </c>
      <c r="M16">
        <v>34.36</v>
      </c>
      <c r="N16">
        <v>52</v>
      </c>
      <c r="O16">
        <v>2</v>
      </c>
      <c r="P16">
        <v>9887</v>
      </c>
      <c r="Q16">
        <v>2057</v>
      </c>
      <c r="R16">
        <v>350</v>
      </c>
      <c r="S16">
        <v>5314</v>
      </c>
      <c r="T16">
        <v>50</v>
      </c>
      <c r="U16">
        <v>2116</v>
      </c>
      <c r="W16">
        <v>170</v>
      </c>
      <c r="X16">
        <v>0</v>
      </c>
      <c r="AB16" s="1" t="s">
        <v>700</v>
      </c>
      <c r="AC16" s="1">
        <v>58.902209099948898</v>
      </c>
      <c r="AD16" s="1" t="s">
        <v>700</v>
      </c>
      <c r="AE16" s="1">
        <v>77.673627912924644</v>
      </c>
    </row>
    <row r="17" spans="1:39" x14ac:dyDescent="0.2">
      <c r="A17">
        <v>2013</v>
      </c>
      <c r="B17">
        <v>11</v>
      </c>
      <c r="C17" t="s">
        <v>21</v>
      </c>
      <c r="D17" t="s">
        <v>687</v>
      </c>
      <c r="E17" t="s">
        <v>25</v>
      </c>
      <c r="F17" t="s">
        <v>26</v>
      </c>
      <c r="G17">
        <v>1056</v>
      </c>
      <c r="H17">
        <v>189</v>
      </c>
      <c r="I17">
        <v>27.58</v>
      </c>
      <c r="J17">
        <v>5.41</v>
      </c>
      <c r="K17">
        <v>117.61</v>
      </c>
      <c r="L17">
        <v>0</v>
      </c>
      <c r="M17">
        <v>38.4</v>
      </c>
      <c r="N17">
        <v>9</v>
      </c>
      <c r="O17">
        <v>0</v>
      </c>
      <c r="P17">
        <v>10235</v>
      </c>
      <c r="Q17">
        <v>1595</v>
      </c>
      <c r="R17">
        <v>485</v>
      </c>
      <c r="S17">
        <v>5469</v>
      </c>
      <c r="T17">
        <v>0</v>
      </c>
      <c r="U17">
        <v>2686</v>
      </c>
      <c r="W17">
        <v>189</v>
      </c>
      <c r="X17">
        <v>0</v>
      </c>
      <c r="AB17" s="1" t="s">
        <v>701</v>
      </c>
      <c r="AC17" s="1">
        <v>7.2887906139450322</v>
      </c>
      <c r="AD17" s="1" t="s">
        <v>701</v>
      </c>
      <c r="AE17" s="1">
        <v>7.6219269803341172</v>
      </c>
    </row>
    <row r="18" spans="1:39" x14ac:dyDescent="0.2">
      <c r="A18">
        <v>2013</v>
      </c>
      <c r="B18">
        <v>8</v>
      </c>
      <c r="C18" t="s">
        <v>21</v>
      </c>
      <c r="D18" t="s">
        <v>687</v>
      </c>
      <c r="E18" t="s">
        <v>93</v>
      </c>
      <c r="F18" t="s">
        <v>94</v>
      </c>
      <c r="G18">
        <v>584</v>
      </c>
      <c r="H18">
        <v>132</v>
      </c>
      <c r="I18">
        <v>22.57</v>
      </c>
      <c r="J18">
        <v>4.22</v>
      </c>
      <c r="K18">
        <v>55.41</v>
      </c>
      <c r="L18">
        <v>0</v>
      </c>
      <c r="M18">
        <v>49.8</v>
      </c>
      <c r="N18">
        <v>17</v>
      </c>
      <c r="O18">
        <v>0</v>
      </c>
      <c r="P18">
        <v>7220</v>
      </c>
      <c r="Q18">
        <v>1688</v>
      </c>
      <c r="R18">
        <v>353</v>
      </c>
      <c r="S18">
        <v>2147</v>
      </c>
      <c r="T18">
        <v>0</v>
      </c>
      <c r="U18">
        <v>3032</v>
      </c>
      <c r="W18">
        <v>132</v>
      </c>
      <c r="X18">
        <v>0</v>
      </c>
      <c r="AB18" s="1" t="s">
        <v>702</v>
      </c>
      <c r="AC18" s="1">
        <v>6628</v>
      </c>
      <c r="AD18" s="1" t="s">
        <v>702</v>
      </c>
      <c r="AE18" s="1">
        <v>834</v>
      </c>
    </row>
    <row r="19" spans="1:39" x14ac:dyDescent="0.2">
      <c r="A19">
        <v>2013</v>
      </c>
      <c r="B19">
        <v>8</v>
      </c>
      <c r="C19" t="s">
        <v>21</v>
      </c>
      <c r="D19" t="s">
        <v>687</v>
      </c>
      <c r="E19" t="s">
        <v>43</v>
      </c>
      <c r="F19" t="s">
        <v>44</v>
      </c>
      <c r="G19">
        <v>575</v>
      </c>
      <c r="H19">
        <v>76</v>
      </c>
      <c r="I19">
        <v>24.16</v>
      </c>
      <c r="J19">
        <v>3.58</v>
      </c>
      <c r="K19">
        <v>19.850000000000001</v>
      </c>
      <c r="L19">
        <v>0</v>
      </c>
      <c r="M19">
        <v>28.41</v>
      </c>
      <c r="N19">
        <v>5</v>
      </c>
      <c r="O19">
        <v>2</v>
      </c>
      <c r="P19">
        <v>3954</v>
      </c>
      <c r="Q19">
        <v>1456</v>
      </c>
      <c r="R19">
        <v>148</v>
      </c>
      <c r="S19">
        <v>745</v>
      </c>
      <c r="T19">
        <v>0</v>
      </c>
      <c r="U19">
        <v>1605</v>
      </c>
      <c r="W19">
        <v>76</v>
      </c>
      <c r="X19">
        <v>0</v>
      </c>
      <c r="AB19" s="1" t="s">
        <v>703</v>
      </c>
      <c r="AC19" s="1">
        <v>1</v>
      </c>
      <c r="AD19" s="1" t="s">
        <v>703</v>
      </c>
      <c r="AE19" s="1">
        <v>0</v>
      </c>
    </row>
    <row r="20" spans="1:39" x14ac:dyDescent="0.2">
      <c r="A20">
        <v>2013</v>
      </c>
      <c r="B20">
        <v>10</v>
      </c>
      <c r="C20" t="s">
        <v>21</v>
      </c>
      <c r="D20" t="s">
        <v>687</v>
      </c>
      <c r="E20" t="s">
        <v>29</v>
      </c>
      <c r="F20" t="s">
        <v>30</v>
      </c>
      <c r="G20">
        <v>558</v>
      </c>
      <c r="H20">
        <v>67</v>
      </c>
      <c r="I20">
        <v>21.69</v>
      </c>
      <c r="J20">
        <v>1.05</v>
      </c>
      <c r="K20">
        <v>18.21</v>
      </c>
      <c r="L20">
        <v>0</v>
      </c>
      <c r="M20">
        <v>26.05</v>
      </c>
      <c r="N20">
        <v>8</v>
      </c>
      <c r="O20">
        <v>1</v>
      </c>
      <c r="P20">
        <v>4039</v>
      </c>
      <c r="Q20">
        <v>1602</v>
      </c>
      <c r="R20">
        <v>94</v>
      </c>
      <c r="S20">
        <v>564</v>
      </c>
      <c r="T20">
        <v>0</v>
      </c>
      <c r="U20">
        <v>1779</v>
      </c>
      <c r="W20">
        <v>67</v>
      </c>
      <c r="X20">
        <v>0</v>
      </c>
      <c r="AB20" s="1" t="s">
        <v>704</v>
      </c>
      <c r="AC20" s="1">
        <v>6629</v>
      </c>
      <c r="AD20" s="1" t="s">
        <v>704</v>
      </c>
      <c r="AE20" s="1">
        <v>834</v>
      </c>
    </row>
    <row r="21" spans="1:39" x14ac:dyDescent="0.2">
      <c r="A21">
        <v>2013</v>
      </c>
      <c r="B21">
        <v>11</v>
      </c>
      <c r="C21" t="s">
        <v>21</v>
      </c>
      <c r="D21" t="s">
        <v>687</v>
      </c>
      <c r="E21" t="s">
        <v>43</v>
      </c>
      <c r="F21" t="s">
        <v>44</v>
      </c>
      <c r="G21">
        <v>545</v>
      </c>
      <c r="H21">
        <v>41</v>
      </c>
      <c r="I21">
        <v>18.53</v>
      </c>
      <c r="J21">
        <v>0.21</v>
      </c>
      <c r="K21">
        <v>11.69</v>
      </c>
      <c r="L21">
        <v>0</v>
      </c>
      <c r="M21">
        <v>10.58</v>
      </c>
      <c r="N21">
        <v>3</v>
      </c>
      <c r="O21">
        <v>0</v>
      </c>
      <c r="P21">
        <v>2630</v>
      </c>
      <c r="Q21">
        <v>1379</v>
      </c>
      <c r="R21">
        <v>10</v>
      </c>
      <c r="S21">
        <v>385</v>
      </c>
      <c r="T21">
        <v>0</v>
      </c>
      <c r="U21">
        <v>856</v>
      </c>
      <c r="W21">
        <v>41.01</v>
      </c>
      <c r="X21">
        <v>9.9999999999980105E-3</v>
      </c>
      <c r="AB21" s="1" t="s">
        <v>705</v>
      </c>
      <c r="AC21" s="1">
        <v>97706</v>
      </c>
      <c r="AD21" s="1" t="s">
        <v>705</v>
      </c>
      <c r="AE21" s="1">
        <v>11241</v>
      </c>
    </row>
    <row r="22" spans="1:39" ht="17" thickBot="1" x14ac:dyDescent="0.25">
      <c r="A22">
        <v>2013</v>
      </c>
      <c r="B22">
        <v>9</v>
      </c>
      <c r="C22" t="s">
        <v>21</v>
      </c>
      <c r="D22" t="s">
        <v>687</v>
      </c>
      <c r="E22" t="s">
        <v>43</v>
      </c>
      <c r="F22" t="s">
        <v>44</v>
      </c>
      <c r="G22">
        <v>544</v>
      </c>
      <c r="H22">
        <v>49</v>
      </c>
      <c r="I22">
        <v>24.29</v>
      </c>
      <c r="J22">
        <v>2.06</v>
      </c>
      <c r="K22">
        <v>5.35</v>
      </c>
      <c r="L22">
        <v>0</v>
      </c>
      <c r="M22">
        <v>17.29</v>
      </c>
      <c r="N22">
        <v>13</v>
      </c>
      <c r="O22">
        <v>0</v>
      </c>
      <c r="P22">
        <v>2830</v>
      </c>
      <c r="Q22">
        <v>1630</v>
      </c>
      <c r="R22">
        <v>41</v>
      </c>
      <c r="S22">
        <v>186</v>
      </c>
      <c r="T22">
        <v>0</v>
      </c>
      <c r="U22">
        <v>973</v>
      </c>
      <c r="W22">
        <v>48.989999999999995</v>
      </c>
      <c r="X22">
        <v>-1.0000000000005116E-2</v>
      </c>
      <c r="AB22" s="2" t="s">
        <v>706</v>
      </c>
      <c r="AC22" s="2">
        <v>451</v>
      </c>
      <c r="AD22" s="2" t="s">
        <v>706</v>
      </c>
      <c r="AE22" s="2">
        <v>451</v>
      </c>
    </row>
    <row r="23" spans="1:39" x14ac:dyDescent="0.2">
      <c r="A23">
        <v>2013</v>
      </c>
      <c r="B23">
        <v>9</v>
      </c>
      <c r="C23" t="s">
        <v>21</v>
      </c>
      <c r="D23" t="s">
        <v>687</v>
      </c>
      <c r="E23" t="s">
        <v>93</v>
      </c>
      <c r="F23" t="s">
        <v>94</v>
      </c>
      <c r="G23">
        <v>536</v>
      </c>
      <c r="H23">
        <v>102</v>
      </c>
      <c r="I23">
        <v>18.71</v>
      </c>
      <c r="J23">
        <v>1.66</v>
      </c>
      <c r="K23">
        <v>54.13</v>
      </c>
      <c r="L23">
        <v>0</v>
      </c>
      <c r="M23">
        <v>27.5</v>
      </c>
      <c r="N23">
        <v>4</v>
      </c>
      <c r="O23">
        <v>0</v>
      </c>
      <c r="P23">
        <v>4329</v>
      </c>
      <c r="Q23">
        <v>1449</v>
      </c>
      <c r="R23">
        <v>90</v>
      </c>
      <c r="S23">
        <v>1416</v>
      </c>
      <c r="T23">
        <v>0</v>
      </c>
      <c r="U23">
        <v>1374</v>
      </c>
      <c r="W23">
        <v>102</v>
      </c>
      <c r="X23">
        <v>0</v>
      </c>
    </row>
    <row r="24" spans="1:39" ht="17" thickBot="1" x14ac:dyDescent="0.25">
      <c r="A24">
        <v>2013</v>
      </c>
      <c r="B24">
        <v>10</v>
      </c>
      <c r="C24" t="s">
        <v>21</v>
      </c>
      <c r="D24" t="s">
        <v>687</v>
      </c>
      <c r="E24" t="s">
        <v>93</v>
      </c>
      <c r="F24" t="s">
        <v>94</v>
      </c>
      <c r="G24">
        <v>501</v>
      </c>
      <c r="H24">
        <v>49</v>
      </c>
      <c r="I24">
        <v>10.44</v>
      </c>
      <c r="J24">
        <v>0</v>
      </c>
      <c r="K24">
        <v>20.079999999999998</v>
      </c>
      <c r="L24">
        <v>0</v>
      </c>
      <c r="M24">
        <v>18.48</v>
      </c>
      <c r="N24">
        <v>4</v>
      </c>
      <c r="O24">
        <v>0</v>
      </c>
      <c r="P24">
        <v>2068</v>
      </c>
      <c r="Q24">
        <v>672</v>
      </c>
      <c r="R24">
        <v>0</v>
      </c>
      <c r="S24">
        <v>486</v>
      </c>
      <c r="T24">
        <v>0</v>
      </c>
      <c r="U24">
        <v>910</v>
      </c>
      <c r="W24">
        <v>49</v>
      </c>
      <c r="X24">
        <v>0</v>
      </c>
    </row>
    <row r="25" spans="1:39" x14ac:dyDescent="0.2">
      <c r="A25">
        <v>2013</v>
      </c>
      <c r="B25">
        <v>10</v>
      </c>
      <c r="C25" t="s">
        <v>21</v>
      </c>
      <c r="D25" t="s">
        <v>687</v>
      </c>
      <c r="E25" t="s">
        <v>43</v>
      </c>
      <c r="F25" t="s">
        <v>44</v>
      </c>
      <c r="G25">
        <v>495</v>
      </c>
      <c r="H25">
        <v>46</v>
      </c>
      <c r="I25">
        <v>15.09</v>
      </c>
      <c r="J25">
        <v>0.2</v>
      </c>
      <c r="K25">
        <v>13.15</v>
      </c>
      <c r="L25">
        <v>0</v>
      </c>
      <c r="M25">
        <v>17.57</v>
      </c>
      <c r="N25">
        <v>12</v>
      </c>
      <c r="O25">
        <v>2</v>
      </c>
      <c r="P25">
        <v>2363</v>
      </c>
      <c r="Q25">
        <v>924</v>
      </c>
      <c r="R25">
        <v>8</v>
      </c>
      <c r="S25">
        <v>384</v>
      </c>
      <c r="T25">
        <v>0</v>
      </c>
      <c r="U25">
        <v>1047</v>
      </c>
      <c r="W25">
        <v>46.01</v>
      </c>
      <c r="X25">
        <v>9.9999999999980105E-3</v>
      </c>
      <c r="AB25" s="3" t="s">
        <v>15</v>
      </c>
      <c r="AC25" s="3"/>
      <c r="AD25" s="3" t="s">
        <v>16</v>
      </c>
      <c r="AE25" s="3"/>
      <c r="AF25" s="3" t="s">
        <v>17</v>
      </c>
      <c r="AG25" s="3"/>
      <c r="AH25" s="3" t="s">
        <v>18</v>
      </c>
      <c r="AI25" s="3"/>
      <c r="AJ25" s="3" t="s">
        <v>19</v>
      </c>
      <c r="AK25" s="3"/>
      <c r="AL25" s="3" t="s">
        <v>20</v>
      </c>
      <c r="AM25" s="3"/>
    </row>
    <row r="26" spans="1:39" x14ac:dyDescent="0.2">
      <c r="A26">
        <v>2013</v>
      </c>
      <c r="B26">
        <v>11</v>
      </c>
      <c r="C26" t="s">
        <v>21</v>
      </c>
      <c r="D26" t="s">
        <v>687</v>
      </c>
      <c r="E26" t="s">
        <v>93</v>
      </c>
      <c r="F26" t="s">
        <v>94</v>
      </c>
      <c r="G26">
        <v>484</v>
      </c>
      <c r="H26">
        <v>68</v>
      </c>
      <c r="I26">
        <v>12.31</v>
      </c>
      <c r="J26">
        <v>1.74</v>
      </c>
      <c r="K26">
        <v>36.07</v>
      </c>
      <c r="L26">
        <v>0</v>
      </c>
      <c r="M26">
        <v>17.88</v>
      </c>
      <c r="N26">
        <v>3</v>
      </c>
      <c r="O26">
        <v>1</v>
      </c>
      <c r="P26">
        <v>3411</v>
      </c>
      <c r="Q26">
        <v>922</v>
      </c>
      <c r="R26">
        <v>199</v>
      </c>
      <c r="S26">
        <v>1189</v>
      </c>
      <c r="T26">
        <v>0</v>
      </c>
      <c r="U26">
        <v>1101</v>
      </c>
      <c r="W26">
        <v>68</v>
      </c>
      <c r="X26">
        <v>0</v>
      </c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</row>
    <row r="27" spans="1:39" x14ac:dyDescent="0.2">
      <c r="A27">
        <v>2013</v>
      </c>
      <c r="B27">
        <v>10</v>
      </c>
      <c r="C27" t="s">
        <v>21</v>
      </c>
      <c r="D27" t="s">
        <v>687</v>
      </c>
      <c r="E27" t="s">
        <v>199</v>
      </c>
      <c r="F27" t="s">
        <v>200</v>
      </c>
      <c r="G27">
        <v>478</v>
      </c>
      <c r="H27">
        <v>91</v>
      </c>
      <c r="I27">
        <v>13.44</v>
      </c>
      <c r="J27">
        <v>2.4700000000000002</v>
      </c>
      <c r="K27">
        <v>55.99</v>
      </c>
      <c r="L27">
        <v>1</v>
      </c>
      <c r="M27">
        <v>18.100000000000001</v>
      </c>
      <c r="N27">
        <v>17</v>
      </c>
      <c r="O27">
        <v>1</v>
      </c>
      <c r="P27">
        <v>4401</v>
      </c>
      <c r="Q27">
        <v>988</v>
      </c>
      <c r="R27">
        <v>105</v>
      </c>
      <c r="S27">
        <v>2187</v>
      </c>
      <c r="T27">
        <v>44</v>
      </c>
      <c r="U27">
        <v>1077</v>
      </c>
      <c r="W27">
        <v>91</v>
      </c>
      <c r="X27">
        <v>0</v>
      </c>
      <c r="AB27" s="1" t="s">
        <v>694</v>
      </c>
      <c r="AC27" s="1">
        <v>1319.3414634146341</v>
      </c>
      <c r="AD27" s="1" t="s">
        <v>694</v>
      </c>
      <c r="AE27" s="1">
        <v>539.31929046563198</v>
      </c>
      <c r="AF27" s="1" t="s">
        <v>694</v>
      </c>
      <c r="AG27" s="1">
        <v>45.50332594235033</v>
      </c>
      <c r="AH27" s="1" t="s">
        <v>694</v>
      </c>
      <c r="AI27" s="1">
        <v>320.08425720620841</v>
      </c>
      <c r="AJ27" s="1" t="s">
        <v>694</v>
      </c>
      <c r="AK27" s="1">
        <v>1.6607538802660753</v>
      </c>
      <c r="AL27" s="1" t="s">
        <v>694</v>
      </c>
      <c r="AM27" s="1">
        <v>412.77383592017736</v>
      </c>
    </row>
    <row r="28" spans="1:39" x14ac:dyDescent="0.2">
      <c r="A28">
        <v>2013</v>
      </c>
      <c r="B28">
        <v>9</v>
      </c>
      <c r="C28" t="s">
        <v>21</v>
      </c>
      <c r="D28" t="s">
        <v>687</v>
      </c>
      <c r="E28" t="s">
        <v>29</v>
      </c>
      <c r="F28" t="s">
        <v>30</v>
      </c>
      <c r="G28">
        <v>450</v>
      </c>
      <c r="H28">
        <v>50</v>
      </c>
      <c r="I28">
        <v>18.809999999999999</v>
      </c>
      <c r="J28">
        <v>0.71</v>
      </c>
      <c r="K28">
        <v>11.98</v>
      </c>
      <c r="L28">
        <v>0</v>
      </c>
      <c r="M28">
        <v>18.5</v>
      </c>
      <c r="N28">
        <v>6</v>
      </c>
      <c r="O28">
        <v>0</v>
      </c>
      <c r="P28">
        <v>3173</v>
      </c>
      <c r="Q28">
        <v>1490</v>
      </c>
      <c r="R28">
        <v>17</v>
      </c>
      <c r="S28">
        <v>552</v>
      </c>
      <c r="T28">
        <v>0</v>
      </c>
      <c r="U28">
        <v>1114</v>
      </c>
      <c r="W28">
        <v>50</v>
      </c>
      <c r="X28">
        <v>0</v>
      </c>
      <c r="AB28" s="1" t="s">
        <v>695</v>
      </c>
      <c r="AC28" s="1">
        <v>167.04160925807125</v>
      </c>
      <c r="AD28" s="1" t="s">
        <v>695</v>
      </c>
      <c r="AE28" s="1">
        <v>55.658216672245516</v>
      </c>
      <c r="AF28" s="1" t="s">
        <v>695</v>
      </c>
      <c r="AG28" s="1">
        <v>9.4162887038357201</v>
      </c>
      <c r="AH28" s="1" t="s">
        <v>695</v>
      </c>
      <c r="AI28" s="1">
        <v>44.218807154035439</v>
      </c>
      <c r="AJ28" s="1" t="s">
        <v>695</v>
      </c>
      <c r="AK28" s="1">
        <v>0.45234651596257186</v>
      </c>
      <c r="AL28" s="1" t="s">
        <v>695</v>
      </c>
      <c r="AM28" s="1">
        <v>68.686878781427282</v>
      </c>
    </row>
    <row r="29" spans="1:39" x14ac:dyDescent="0.2">
      <c r="A29">
        <v>2013</v>
      </c>
      <c r="B29">
        <v>9</v>
      </c>
      <c r="C29" t="s">
        <v>21</v>
      </c>
      <c r="D29" t="s">
        <v>687</v>
      </c>
      <c r="E29" t="s">
        <v>199</v>
      </c>
      <c r="F29" t="s">
        <v>200</v>
      </c>
      <c r="G29">
        <v>418</v>
      </c>
      <c r="H29">
        <v>55</v>
      </c>
      <c r="I29">
        <v>6</v>
      </c>
      <c r="J29">
        <v>0.76</v>
      </c>
      <c r="K29">
        <v>30.33</v>
      </c>
      <c r="L29">
        <v>0</v>
      </c>
      <c r="M29">
        <v>17.91</v>
      </c>
      <c r="N29">
        <v>19</v>
      </c>
      <c r="O29">
        <v>1</v>
      </c>
      <c r="P29">
        <v>2649</v>
      </c>
      <c r="Q29">
        <v>430</v>
      </c>
      <c r="R29">
        <v>42</v>
      </c>
      <c r="S29">
        <v>1279</v>
      </c>
      <c r="T29">
        <v>0</v>
      </c>
      <c r="U29">
        <v>898</v>
      </c>
      <c r="W29">
        <v>55</v>
      </c>
      <c r="X29">
        <v>0</v>
      </c>
      <c r="AB29" s="1" t="s">
        <v>696</v>
      </c>
      <c r="AC29" s="1">
        <v>545</v>
      </c>
      <c r="AD29" s="1" t="s">
        <v>696</v>
      </c>
      <c r="AE29" s="1">
        <v>257</v>
      </c>
      <c r="AF29" s="1" t="s">
        <v>696</v>
      </c>
      <c r="AG29" s="1">
        <v>0</v>
      </c>
      <c r="AH29" s="1" t="s">
        <v>696</v>
      </c>
      <c r="AI29" s="1">
        <v>112</v>
      </c>
      <c r="AJ29" s="1" t="s">
        <v>696</v>
      </c>
      <c r="AK29" s="1">
        <v>0</v>
      </c>
      <c r="AL29" s="1" t="s">
        <v>696</v>
      </c>
      <c r="AM29" s="1">
        <v>109</v>
      </c>
    </row>
    <row r="30" spans="1:39" x14ac:dyDescent="0.2">
      <c r="A30">
        <v>2013</v>
      </c>
      <c r="B30">
        <v>11</v>
      </c>
      <c r="C30" t="s">
        <v>21</v>
      </c>
      <c r="D30" t="s">
        <v>687</v>
      </c>
      <c r="E30" t="s">
        <v>29</v>
      </c>
      <c r="F30" t="s">
        <v>30</v>
      </c>
      <c r="G30">
        <v>411</v>
      </c>
      <c r="H30">
        <v>54</v>
      </c>
      <c r="I30">
        <v>21.51</v>
      </c>
      <c r="J30">
        <v>1</v>
      </c>
      <c r="K30">
        <v>15.79</v>
      </c>
      <c r="L30">
        <v>0</v>
      </c>
      <c r="M30">
        <v>15.7</v>
      </c>
      <c r="N30">
        <v>5</v>
      </c>
      <c r="O30">
        <v>1</v>
      </c>
      <c r="P30">
        <v>3151</v>
      </c>
      <c r="Q30">
        <v>1728</v>
      </c>
      <c r="R30">
        <v>111</v>
      </c>
      <c r="S30">
        <v>373</v>
      </c>
      <c r="T30">
        <v>0</v>
      </c>
      <c r="U30">
        <v>939</v>
      </c>
      <c r="W30">
        <v>54</v>
      </c>
      <c r="X30">
        <v>0</v>
      </c>
      <c r="AB30" s="1" t="s">
        <v>697</v>
      </c>
      <c r="AC30" s="1">
        <v>0</v>
      </c>
      <c r="AD30" s="1" t="s">
        <v>697</v>
      </c>
      <c r="AE30" s="1">
        <v>0</v>
      </c>
      <c r="AF30" s="1" t="s">
        <v>697</v>
      </c>
      <c r="AG30" s="1">
        <v>0</v>
      </c>
      <c r="AH30" s="1" t="s">
        <v>697</v>
      </c>
      <c r="AI30" s="1">
        <v>0</v>
      </c>
      <c r="AJ30" s="1" t="s">
        <v>697</v>
      </c>
      <c r="AK30" s="1">
        <v>0</v>
      </c>
      <c r="AL30" s="1" t="s">
        <v>697</v>
      </c>
      <c r="AM30" s="1">
        <v>0</v>
      </c>
    </row>
    <row r="31" spans="1:39" x14ac:dyDescent="0.2">
      <c r="A31">
        <v>2013</v>
      </c>
      <c r="B31">
        <v>11</v>
      </c>
      <c r="C31" t="s">
        <v>21</v>
      </c>
      <c r="D31" t="s">
        <v>687</v>
      </c>
      <c r="E31" t="s">
        <v>199</v>
      </c>
      <c r="F31" t="s">
        <v>200</v>
      </c>
      <c r="G31">
        <v>386</v>
      </c>
      <c r="H31">
        <v>92</v>
      </c>
      <c r="I31">
        <v>10.24</v>
      </c>
      <c r="J31">
        <v>4.13</v>
      </c>
      <c r="K31">
        <v>59.24</v>
      </c>
      <c r="L31">
        <v>0</v>
      </c>
      <c r="M31">
        <v>18.39</v>
      </c>
      <c r="N31">
        <v>10</v>
      </c>
      <c r="O31">
        <v>1</v>
      </c>
      <c r="P31">
        <v>4818</v>
      </c>
      <c r="Q31">
        <v>946</v>
      </c>
      <c r="R31">
        <v>191</v>
      </c>
      <c r="S31">
        <v>2662</v>
      </c>
      <c r="T31">
        <v>0</v>
      </c>
      <c r="U31">
        <v>1019</v>
      </c>
      <c r="W31">
        <v>92</v>
      </c>
      <c r="X31">
        <v>0</v>
      </c>
      <c r="AB31" s="1" t="s">
        <v>698</v>
      </c>
      <c r="AC31" s="1">
        <v>3547.4226629780524</v>
      </c>
      <c r="AD31" s="1" t="s">
        <v>698</v>
      </c>
      <c r="AE31" s="1">
        <v>1182.000221867034</v>
      </c>
      <c r="AF31" s="1" t="s">
        <v>698</v>
      </c>
      <c r="AG31" s="1">
        <v>199.97146877053953</v>
      </c>
      <c r="AH31" s="1" t="s">
        <v>698</v>
      </c>
      <c r="AI31" s="1">
        <v>939.06422073398414</v>
      </c>
      <c r="AJ31" s="1" t="s">
        <v>698</v>
      </c>
      <c r="AK31" s="1">
        <v>9.6063746594159163</v>
      </c>
      <c r="AL31" s="1" t="s">
        <v>698</v>
      </c>
      <c r="AM31" s="1">
        <v>1458.6867997782297</v>
      </c>
    </row>
    <row r="32" spans="1:39" x14ac:dyDescent="0.2">
      <c r="A32">
        <v>2013</v>
      </c>
      <c r="B32">
        <v>10</v>
      </c>
      <c r="C32" t="s">
        <v>21</v>
      </c>
      <c r="D32" t="s">
        <v>687</v>
      </c>
      <c r="E32" t="s">
        <v>65</v>
      </c>
      <c r="F32" t="s">
        <v>66</v>
      </c>
      <c r="G32">
        <v>359</v>
      </c>
      <c r="H32">
        <v>41</v>
      </c>
      <c r="I32">
        <v>22.11</v>
      </c>
      <c r="J32">
        <v>0</v>
      </c>
      <c r="K32">
        <v>9.9</v>
      </c>
      <c r="L32">
        <v>0</v>
      </c>
      <c r="M32">
        <v>8.99</v>
      </c>
      <c r="N32">
        <v>2</v>
      </c>
      <c r="O32">
        <v>0</v>
      </c>
      <c r="P32">
        <v>2417</v>
      </c>
      <c r="Q32">
        <v>1578</v>
      </c>
      <c r="R32">
        <v>0</v>
      </c>
      <c r="S32">
        <v>236</v>
      </c>
      <c r="T32">
        <v>0</v>
      </c>
      <c r="U32">
        <v>603</v>
      </c>
      <c r="W32">
        <v>41</v>
      </c>
      <c r="X32">
        <v>0</v>
      </c>
      <c r="AB32" s="1" t="s">
        <v>699</v>
      </c>
      <c r="AC32" s="1">
        <v>12584207.549810298</v>
      </c>
      <c r="AD32" s="1" t="s">
        <v>699</v>
      </c>
      <c r="AE32" s="1">
        <v>1397124.5244937176</v>
      </c>
      <c r="AF32" s="1" t="s">
        <v>699</v>
      </c>
      <c r="AG32" s="1">
        <v>39988.588322246862</v>
      </c>
      <c r="AH32" s="1" t="s">
        <v>699</v>
      </c>
      <c r="AI32" s="1">
        <v>881841.61066272482</v>
      </c>
      <c r="AJ32" s="1" t="s">
        <v>699</v>
      </c>
      <c r="AK32" s="1">
        <v>92.282434097068247</v>
      </c>
      <c r="AL32" s="1" t="s">
        <v>699</v>
      </c>
      <c r="AM32" s="1">
        <v>2127767.179847253</v>
      </c>
    </row>
    <row r="33" spans="1:39" x14ac:dyDescent="0.2">
      <c r="A33">
        <v>2013</v>
      </c>
      <c r="B33">
        <v>8</v>
      </c>
      <c r="C33" t="s">
        <v>21</v>
      </c>
      <c r="D33" t="s">
        <v>687</v>
      </c>
      <c r="E33" t="s">
        <v>65</v>
      </c>
      <c r="F33" t="s">
        <v>66</v>
      </c>
      <c r="G33">
        <v>348</v>
      </c>
      <c r="H33">
        <v>47</v>
      </c>
      <c r="I33">
        <v>27.33</v>
      </c>
      <c r="J33">
        <v>0.66</v>
      </c>
      <c r="K33">
        <v>8.86</v>
      </c>
      <c r="L33">
        <v>0</v>
      </c>
      <c r="M33">
        <v>10.16</v>
      </c>
      <c r="N33">
        <v>3</v>
      </c>
      <c r="O33">
        <v>2</v>
      </c>
      <c r="P33">
        <v>3042</v>
      </c>
      <c r="Q33">
        <v>1944</v>
      </c>
      <c r="R33">
        <v>35</v>
      </c>
      <c r="S33">
        <v>288</v>
      </c>
      <c r="T33">
        <v>0</v>
      </c>
      <c r="U33">
        <v>775</v>
      </c>
      <c r="W33">
        <v>47.009999999999991</v>
      </c>
      <c r="X33">
        <v>9.9999999999909051E-3</v>
      </c>
      <c r="AB33" s="1" t="s">
        <v>700</v>
      </c>
      <c r="AC33" s="1">
        <v>80.549169467252398</v>
      </c>
      <c r="AD33" s="1" t="s">
        <v>700</v>
      </c>
      <c r="AE33" s="1">
        <v>49.517944770542613</v>
      </c>
      <c r="AF33" s="1" t="s">
        <v>700</v>
      </c>
      <c r="AG33" s="1">
        <v>110.49229936986077</v>
      </c>
      <c r="AH33" s="1" t="s">
        <v>700</v>
      </c>
      <c r="AI33" s="1">
        <v>59.568391654863795</v>
      </c>
      <c r="AJ33" s="1" t="s">
        <v>700</v>
      </c>
      <c r="AK33" s="1">
        <v>70.033059885625178</v>
      </c>
      <c r="AL33" s="1" t="s">
        <v>700</v>
      </c>
      <c r="AM33" s="1">
        <v>142.92778633077197</v>
      </c>
    </row>
    <row r="34" spans="1:39" x14ac:dyDescent="0.2">
      <c r="A34">
        <v>2013</v>
      </c>
      <c r="B34">
        <v>10</v>
      </c>
      <c r="C34" t="s">
        <v>21</v>
      </c>
      <c r="D34" t="s">
        <v>687</v>
      </c>
      <c r="E34" t="s">
        <v>63</v>
      </c>
      <c r="F34" t="s">
        <v>64</v>
      </c>
      <c r="G34">
        <v>341</v>
      </c>
      <c r="H34">
        <v>40</v>
      </c>
      <c r="I34">
        <v>18.04</v>
      </c>
      <c r="J34">
        <v>0.92</v>
      </c>
      <c r="K34">
        <v>9.7100000000000009</v>
      </c>
      <c r="L34">
        <v>0</v>
      </c>
      <c r="M34">
        <v>11.33</v>
      </c>
      <c r="N34">
        <v>2</v>
      </c>
      <c r="O34">
        <v>0</v>
      </c>
      <c r="P34">
        <v>1475</v>
      </c>
      <c r="Q34">
        <v>712</v>
      </c>
      <c r="R34">
        <v>41</v>
      </c>
      <c r="S34">
        <v>262</v>
      </c>
      <c r="T34">
        <v>0</v>
      </c>
      <c r="U34">
        <v>460</v>
      </c>
      <c r="W34">
        <v>40</v>
      </c>
      <c r="X34">
        <v>0</v>
      </c>
      <c r="AB34" s="1" t="s">
        <v>701</v>
      </c>
      <c r="AC34" s="1">
        <v>7.7613527183921454</v>
      </c>
      <c r="AD34" s="1" t="s">
        <v>701</v>
      </c>
      <c r="AE34" s="1">
        <v>6.4130596216018221</v>
      </c>
      <c r="AF34" s="1" t="s">
        <v>701</v>
      </c>
      <c r="AG34" s="1">
        <v>9.746030038232389</v>
      </c>
      <c r="AH34" s="1" t="s">
        <v>701</v>
      </c>
      <c r="AI34" s="1">
        <v>7.0254749080236545</v>
      </c>
      <c r="AJ34" s="1" t="s">
        <v>701</v>
      </c>
      <c r="AK34" s="1">
        <v>7.7818391986405375</v>
      </c>
      <c r="AL34" s="1" t="s">
        <v>701</v>
      </c>
      <c r="AM34" s="1">
        <v>10.379999061993832</v>
      </c>
    </row>
    <row r="35" spans="1:39" x14ac:dyDescent="0.2">
      <c r="A35">
        <v>2013</v>
      </c>
      <c r="B35">
        <v>9</v>
      </c>
      <c r="C35" t="s">
        <v>21</v>
      </c>
      <c r="D35" t="s">
        <v>687</v>
      </c>
      <c r="E35" t="s">
        <v>63</v>
      </c>
      <c r="F35" t="s">
        <v>64</v>
      </c>
      <c r="G35">
        <v>325</v>
      </c>
      <c r="H35">
        <v>46</v>
      </c>
      <c r="I35">
        <v>22.34</v>
      </c>
      <c r="J35">
        <v>0</v>
      </c>
      <c r="K35">
        <v>11.39</v>
      </c>
      <c r="L35">
        <v>0.71</v>
      </c>
      <c r="M35">
        <v>11.57</v>
      </c>
      <c r="N35">
        <v>2</v>
      </c>
      <c r="O35">
        <v>0</v>
      </c>
      <c r="P35">
        <v>2097</v>
      </c>
      <c r="Q35">
        <v>1032</v>
      </c>
      <c r="R35">
        <v>0</v>
      </c>
      <c r="S35">
        <v>286</v>
      </c>
      <c r="T35">
        <v>23</v>
      </c>
      <c r="U35">
        <v>756</v>
      </c>
      <c r="W35">
        <v>46.010000000000005</v>
      </c>
      <c r="X35">
        <v>1.0000000000005116E-2</v>
      </c>
      <c r="AB35" s="1" t="s">
        <v>702</v>
      </c>
      <c r="AC35" s="1">
        <v>48676</v>
      </c>
      <c r="AD35" s="1" t="s">
        <v>702</v>
      </c>
      <c r="AE35" s="1">
        <v>12971</v>
      </c>
      <c r="AF35" s="1" t="s">
        <v>702</v>
      </c>
      <c r="AG35" s="1">
        <v>2686</v>
      </c>
      <c r="AH35" s="1" t="s">
        <v>702</v>
      </c>
      <c r="AI35" s="1">
        <v>10081</v>
      </c>
      <c r="AJ35" s="1" t="s">
        <v>702</v>
      </c>
      <c r="AK35" s="1">
        <v>114</v>
      </c>
      <c r="AL35" s="1" t="s">
        <v>702</v>
      </c>
      <c r="AM35" s="1">
        <v>23366</v>
      </c>
    </row>
    <row r="36" spans="1:39" x14ac:dyDescent="0.2">
      <c r="A36">
        <v>2013</v>
      </c>
      <c r="B36">
        <v>8</v>
      </c>
      <c r="C36" t="s">
        <v>21</v>
      </c>
      <c r="D36" t="s">
        <v>687</v>
      </c>
      <c r="E36" t="s">
        <v>63</v>
      </c>
      <c r="F36" t="s">
        <v>64</v>
      </c>
      <c r="G36">
        <v>320</v>
      </c>
      <c r="H36">
        <v>56</v>
      </c>
      <c r="I36">
        <v>29.61</v>
      </c>
      <c r="J36">
        <v>0.09</v>
      </c>
      <c r="K36">
        <v>13.8</v>
      </c>
      <c r="L36">
        <v>0</v>
      </c>
      <c r="M36">
        <v>12.49</v>
      </c>
      <c r="N36">
        <v>4</v>
      </c>
      <c r="O36">
        <v>0</v>
      </c>
      <c r="P36">
        <v>2383</v>
      </c>
      <c r="Q36">
        <v>1316</v>
      </c>
      <c r="R36">
        <v>8</v>
      </c>
      <c r="S36">
        <v>379</v>
      </c>
      <c r="T36">
        <v>0</v>
      </c>
      <c r="U36">
        <v>680</v>
      </c>
      <c r="W36">
        <v>55.99</v>
      </c>
      <c r="X36">
        <v>-9.9999999999980105E-3</v>
      </c>
      <c r="AB36" s="1" t="s">
        <v>703</v>
      </c>
      <c r="AC36" s="1">
        <v>0</v>
      </c>
      <c r="AD36" s="1" t="s">
        <v>703</v>
      </c>
      <c r="AE36" s="1">
        <v>0</v>
      </c>
      <c r="AF36" s="1" t="s">
        <v>703</v>
      </c>
      <c r="AG36" s="1">
        <v>0</v>
      </c>
      <c r="AH36" s="1" t="s">
        <v>703</v>
      </c>
      <c r="AI36" s="1">
        <v>0</v>
      </c>
      <c r="AJ36" s="1" t="s">
        <v>703</v>
      </c>
      <c r="AK36" s="1">
        <v>0</v>
      </c>
      <c r="AL36" s="1" t="s">
        <v>703</v>
      </c>
      <c r="AM36" s="1">
        <v>0</v>
      </c>
    </row>
    <row r="37" spans="1:39" x14ac:dyDescent="0.2">
      <c r="A37">
        <v>2013</v>
      </c>
      <c r="B37">
        <v>8</v>
      </c>
      <c r="C37" t="s">
        <v>21</v>
      </c>
      <c r="D37" t="s">
        <v>687</v>
      </c>
      <c r="E37" t="s">
        <v>59</v>
      </c>
      <c r="F37" t="s">
        <v>60</v>
      </c>
      <c r="G37">
        <v>314</v>
      </c>
      <c r="H37">
        <v>63</v>
      </c>
      <c r="I37">
        <v>20.63</v>
      </c>
      <c r="J37">
        <v>1.3</v>
      </c>
      <c r="K37">
        <v>22.8</v>
      </c>
      <c r="L37">
        <v>0</v>
      </c>
      <c r="M37">
        <v>18.27</v>
      </c>
      <c r="N37">
        <v>10</v>
      </c>
      <c r="O37">
        <v>0</v>
      </c>
      <c r="P37">
        <v>3787</v>
      </c>
      <c r="Q37">
        <v>1034</v>
      </c>
      <c r="R37">
        <v>93</v>
      </c>
      <c r="S37">
        <v>1658</v>
      </c>
      <c r="T37">
        <v>0</v>
      </c>
      <c r="U37">
        <v>1002</v>
      </c>
      <c r="W37">
        <v>63</v>
      </c>
      <c r="X37">
        <v>0</v>
      </c>
      <c r="AB37" s="1" t="s">
        <v>704</v>
      </c>
      <c r="AC37" s="1">
        <v>48676</v>
      </c>
      <c r="AD37" s="1" t="s">
        <v>704</v>
      </c>
      <c r="AE37" s="1">
        <v>12971</v>
      </c>
      <c r="AF37" s="1" t="s">
        <v>704</v>
      </c>
      <c r="AG37" s="1">
        <v>2686</v>
      </c>
      <c r="AH37" s="1" t="s">
        <v>704</v>
      </c>
      <c r="AI37" s="1">
        <v>10081</v>
      </c>
      <c r="AJ37" s="1" t="s">
        <v>704</v>
      </c>
      <c r="AK37" s="1">
        <v>114</v>
      </c>
      <c r="AL37" s="1" t="s">
        <v>704</v>
      </c>
      <c r="AM37" s="1">
        <v>23366</v>
      </c>
    </row>
    <row r="38" spans="1:39" x14ac:dyDescent="0.2">
      <c r="A38">
        <v>2013</v>
      </c>
      <c r="B38">
        <v>8</v>
      </c>
      <c r="C38" t="s">
        <v>21</v>
      </c>
      <c r="D38" t="s">
        <v>687</v>
      </c>
      <c r="E38" t="s">
        <v>101</v>
      </c>
      <c r="F38" t="s">
        <v>102</v>
      </c>
      <c r="G38">
        <v>309</v>
      </c>
      <c r="H38">
        <v>57</v>
      </c>
      <c r="I38">
        <v>22.28</v>
      </c>
      <c r="J38">
        <v>0.95</v>
      </c>
      <c r="K38">
        <v>14.45</v>
      </c>
      <c r="L38">
        <v>0</v>
      </c>
      <c r="M38">
        <v>19.32</v>
      </c>
      <c r="N38">
        <v>11</v>
      </c>
      <c r="O38">
        <v>0</v>
      </c>
      <c r="P38">
        <v>3508</v>
      </c>
      <c r="Q38">
        <v>1405</v>
      </c>
      <c r="R38">
        <v>31</v>
      </c>
      <c r="S38">
        <v>734</v>
      </c>
      <c r="T38">
        <v>0</v>
      </c>
      <c r="U38">
        <v>1338</v>
      </c>
      <c r="W38">
        <v>57</v>
      </c>
      <c r="X38">
        <v>0</v>
      </c>
      <c r="AB38" s="1" t="s">
        <v>705</v>
      </c>
      <c r="AC38" s="1">
        <v>595023</v>
      </c>
      <c r="AD38" s="1" t="s">
        <v>705</v>
      </c>
      <c r="AE38" s="1">
        <v>243233</v>
      </c>
      <c r="AF38" s="1" t="s">
        <v>705</v>
      </c>
      <c r="AG38" s="1">
        <v>20522</v>
      </c>
      <c r="AH38" s="1" t="s">
        <v>705</v>
      </c>
      <c r="AI38" s="1">
        <v>144358</v>
      </c>
      <c r="AJ38" s="1" t="s">
        <v>705</v>
      </c>
      <c r="AK38" s="1">
        <v>749</v>
      </c>
      <c r="AL38" s="1" t="s">
        <v>705</v>
      </c>
      <c r="AM38" s="1">
        <v>186161</v>
      </c>
    </row>
    <row r="39" spans="1:39" ht="17" thickBot="1" x14ac:dyDescent="0.25">
      <c r="A39">
        <v>2013</v>
      </c>
      <c r="B39">
        <v>11</v>
      </c>
      <c r="C39" t="s">
        <v>21</v>
      </c>
      <c r="D39" t="s">
        <v>687</v>
      </c>
      <c r="E39" t="s">
        <v>65</v>
      </c>
      <c r="F39" t="s">
        <v>66</v>
      </c>
      <c r="G39">
        <v>308</v>
      </c>
      <c r="H39">
        <v>33</v>
      </c>
      <c r="I39">
        <v>14.11</v>
      </c>
      <c r="J39">
        <v>0</v>
      </c>
      <c r="K39">
        <v>12.03</v>
      </c>
      <c r="L39">
        <v>0</v>
      </c>
      <c r="M39">
        <v>6.86</v>
      </c>
      <c r="N39">
        <v>2</v>
      </c>
      <c r="O39">
        <v>1</v>
      </c>
      <c r="P39">
        <v>1804</v>
      </c>
      <c r="Q39">
        <v>1143</v>
      </c>
      <c r="R39">
        <v>0</v>
      </c>
      <c r="S39">
        <v>314</v>
      </c>
      <c r="T39">
        <v>0</v>
      </c>
      <c r="U39">
        <v>347</v>
      </c>
      <c r="W39">
        <v>33</v>
      </c>
      <c r="X39">
        <v>0</v>
      </c>
      <c r="AB39" s="2" t="s">
        <v>706</v>
      </c>
      <c r="AC39" s="2">
        <v>451</v>
      </c>
      <c r="AD39" s="2" t="s">
        <v>706</v>
      </c>
      <c r="AE39" s="2">
        <v>451</v>
      </c>
      <c r="AF39" s="2" t="s">
        <v>706</v>
      </c>
      <c r="AG39" s="2">
        <v>451</v>
      </c>
      <c r="AH39" s="2" t="s">
        <v>706</v>
      </c>
      <c r="AI39" s="2">
        <v>451</v>
      </c>
      <c r="AJ39" s="2" t="s">
        <v>706</v>
      </c>
      <c r="AK39" s="2">
        <v>451</v>
      </c>
      <c r="AL39" s="2" t="s">
        <v>706</v>
      </c>
      <c r="AM39" s="2">
        <v>451</v>
      </c>
    </row>
    <row r="40" spans="1:39" x14ac:dyDescent="0.2">
      <c r="A40">
        <v>2013</v>
      </c>
      <c r="B40">
        <v>11</v>
      </c>
      <c r="C40" t="s">
        <v>21</v>
      </c>
      <c r="D40" t="s">
        <v>687</v>
      </c>
      <c r="E40" t="s">
        <v>63</v>
      </c>
      <c r="F40" t="s">
        <v>64</v>
      </c>
      <c r="G40">
        <v>306</v>
      </c>
      <c r="H40">
        <v>49</v>
      </c>
      <c r="I40">
        <v>17.57</v>
      </c>
      <c r="J40">
        <v>1.25</v>
      </c>
      <c r="K40">
        <v>19.829999999999998</v>
      </c>
      <c r="L40">
        <v>0</v>
      </c>
      <c r="M40">
        <v>10.35</v>
      </c>
      <c r="N40">
        <v>3</v>
      </c>
      <c r="O40">
        <v>1</v>
      </c>
      <c r="P40">
        <v>1909</v>
      </c>
      <c r="Q40">
        <v>712</v>
      </c>
      <c r="R40">
        <v>84</v>
      </c>
      <c r="S40">
        <v>656</v>
      </c>
      <c r="T40">
        <v>0</v>
      </c>
      <c r="U40">
        <v>457</v>
      </c>
      <c r="W40">
        <v>49</v>
      </c>
      <c r="X40">
        <v>0</v>
      </c>
    </row>
    <row r="41" spans="1:39" x14ac:dyDescent="0.2">
      <c r="A41">
        <v>2013</v>
      </c>
      <c r="B41">
        <v>9</v>
      </c>
      <c r="C41" t="s">
        <v>21</v>
      </c>
      <c r="D41" t="s">
        <v>687</v>
      </c>
      <c r="E41" t="s">
        <v>67</v>
      </c>
      <c r="F41" t="s">
        <v>68</v>
      </c>
      <c r="G41">
        <v>305</v>
      </c>
      <c r="H41">
        <v>38</v>
      </c>
      <c r="I41">
        <v>11.58</v>
      </c>
      <c r="J41">
        <v>1.78</v>
      </c>
      <c r="K41">
        <v>22.17</v>
      </c>
      <c r="L41">
        <v>0</v>
      </c>
      <c r="M41">
        <v>2.48</v>
      </c>
      <c r="N41">
        <v>7</v>
      </c>
      <c r="O41">
        <v>0</v>
      </c>
      <c r="P41">
        <v>2428</v>
      </c>
      <c r="Q41">
        <v>900</v>
      </c>
      <c r="R41">
        <v>125</v>
      </c>
      <c r="S41">
        <v>1192</v>
      </c>
      <c r="T41">
        <v>0</v>
      </c>
      <c r="U41">
        <v>211</v>
      </c>
      <c r="W41">
        <v>38.01</v>
      </c>
      <c r="X41">
        <v>9.9999999999980105E-3</v>
      </c>
    </row>
    <row r="42" spans="1:39" x14ac:dyDescent="0.2">
      <c r="A42">
        <v>2013</v>
      </c>
      <c r="B42">
        <v>8</v>
      </c>
      <c r="C42" t="s">
        <v>21</v>
      </c>
      <c r="D42" t="s">
        <v>687</v>
      </c>
      <c r="E42" t="s">
        <v>95</v>
      </c>
      <c r="F42" t="s">
        <v>96</v>
      </c>
      <c r="G42">
        <v>289</v>
      </c>
      <c r="H42">
        <v>48</v>
      </c>
      <c r="I42">
        <v>19.25</v>
      </c>
      <c r="J42">
        <v>1.03</v>
      </c>
      <c r="K42">
        <v>17.75</v>
      </c>
      <c r="L42">
        <v>0</v>
      </c>
      <c r="M42">
        <v>9.9700000000000006</v>
      </c>
      <c r="N42">
        <v>1</v>
      </c>
      <c r="O42">
        <v>0</v>
      </c>
      <c r="P42">
        <v>2190</v>
      </c>
      <c r="Q42">
        <v>1140</v>
      </c>
      <c r="R42">
        <v>74</v>
      </c>
      <c r="S42">
        <v>488</v>
      </c>
      <c r="T42">
        <v>0</v>
      </c>
      <c r="U42">
        <v>488</v>
      </c>
      <c r="W42">
        <v>48</v>
      </c>
      <c r="X42">
        <v>0</v>
      </c>
    </row>
    <row r="43" spans="1:39" x14ac:dyDescent="0.2">
      <c r="A43">
        <v>2013</v>
      </c>
      <c r="B43">
        <v>9</v>
      </c>
      <c r="C43" t="s">
        <v>21</v>
      </c>
      <c r="D43" t="s">
        <v>687</v>
      </c>
      <c r="E43" t="s">
        <v>65</v>
      </c>
      <c r="F43" t="s">
        <v>66</v>
      </c>
      <c r="G43">
        <v>289</v>
      </c>
      <c r="H43">
        <v>33</v>
      </c>
      <c r="I43">
        <v>15.6</v>
      </c>
      <c r="J43">
        <v>1.19</v>
      </c>
      <c r="K43">
        <v>8.65</v>
      </c>
      <c r="L43">
        <v>0</v>
      </c>
      <c r="M43">
        <v>7.56</v>
      </c>
      <c r="N43">
        <v>2</v>
      </c>
      <c r="O43">
        <v>0</v>
      </c>
      <c r="P43">
        <v>1455</v>
      </c>
      <c r="Q43">
        <v>653</v>
      </c>
      <c r="R43">
        <v>76</v>
      </c>
      <c r="S43">
        <v>292</v>
      </c>
      <c r="T43">
        <v>0</v>
      </c>
      <c r="U43">
        <v>434</v>
      </c>
      <c r="W43">
        <v>33</v>
      </c>
      <c r="X43">
        <v>0</v>
      </c>
    </row>
    <row r="44" spans="1:39" x14ac:dyDescent="0.2">
      <c r="A44">
        <v>2013</v>
      </c>
      <c r="B44">
        <v>8</v>
      </c>
      <c r="C44" t="s">
        <v>21</v>
      </c>
      <c r="D44" t="s">
        <v>687</v>
      </c>
      <c r="E44" t="s">
        <v>179</v>
      </c>
      <c r="F44" t="s">
        <v>180</v>
      </c>
      <c r="G44">
        <v>289</v>
      </c>
      <c r="H44">
        <v>42</v>
      </c>
      <c r="I44">
        <v>17.09</v>
      </c>
      <c r="J44">
        <v>1.47</v>
      </c>
      <c r="K44">
        <v>13.18</v>
      </c>
      <c r="L44">
        <v>0</v>
      </c>
      <c r="M44">
        <v>10.27</v>
      </c>
      <c r="N44">
        <v>7</v>
      </c>
      <c r="O44">
        <v>0</v>
      </c>
      <c r="P44">
        <v>2384</v>
      </c>
      <c r="Q44">
        <v>939</v>
      </c>
      <c r="R44">
        <v>190</v>
      </c>
      <c r="S44">
        <v>445</v>
      </c>
      <c r="T44">
        <v>0</v>
      </c>
      <c r="U44">
        <v>810</v>
      </c>
      <c r="W44">
        <v>42.01</v>
      </c>
      <c r="X44">
        <v>9.9999999999980105E-3</v>
      </c>
    </row>
    <row r="45" spans="1:39" x14ac:dyDescent="0.2">
      <c r="A45">
        <v>2013</v>
      </c>
      <c r="B45">
        <v>8</v>
      </c>
      <c r="C45" t="s">
        <v>21</v>
      </c>
      <c r="D45" t="s">
        <v>687</v>
      </c>
      <c r="E45" t="s">
        <v>29</v>
      </c>
      <c r="F45" t="s">
        <v>30</v>
      </c>
      <c r="G45">
        <v>274</v>
      </c>
      <c r="H45">
        <v>46</v>
      </c>
      <c r="I45">
        <v>10.210000000000001</v>
      </c>
      <c r="J45">
        <v>0.76</v>
      </c>
      <c r="K45">
        <v>11.97</v>
      </c>
      <c r="L45">
        <v>0.01</v>
      </c>
      <c r="M45">
        <v>23.05</v>
      </c>
      <c r="N45">
        <v>6</v>
      </c>
      <c r="O45">
        <v>0</v>
      </c>
      <c r="P45">
        <v>2654</v>
      </c>
      <c r="Q45">
        <v>893</v>
      </c>
      <c r="R45">
        <v>13</v>
      </c>
      <c r="S45">
        <v>387</v>
      </c>
      <c r="T45">
        <v>2</v>
      </c>
      <c r="U45">
        <v>1359</v>
      </c>
      <c r="W45">
        <v>46</v>
      </c>
      <c r="X45">
        <v>0</v>
      </c>
    </row>
    <row r="46" spans="1:39" x14ac:dyDescent="0.2">
      <c r="A46">
        <v>2013</v>
      </c>
      <c r="B46">
        <v>10</v>
      </c>
      <c r="C46" t="s">
        <v>21</v>
      </c>
      <c r="D46" t="s">
        <v>687</v>
      </c>
      <c r="E46" t="s">
        <v>101</v>
      </c>
      <c r="F46" t="s">
        <v>102</v>
      </c>
      <c r="G46">
        <v>267</v>
      </c>
      <c r="H46">
        <v>29</v>
      </c>
      <c r="I46">
        <v>15.02</v>
      </c>
      <c r="J46">
        <v>0</v>
      </c>
      <c r="K46">
        <v>6.02</v>
      </c>
      <c r="L46">
        <v>0.54</v>
      </c>
      <c r="M46">
        <v>7.42</v>
      </c>
      <c r="N46">
        <v>3</v>
      </c>
      <c r="O46">
        <v>1</v>
      </c>
      <c r="P46">
        <v>1230</v>
      </c>
      <c r="Q46">
        <v>667</v>
      </c>
      <c r="R46">
        <v>0</v>
      </c>
      <c r="S46">
        <v>142</v>
      </c>
      <c r="T46">
        <v>114</v>
      </c>
      <c r="U46">
        <v>307</v>
      </c>
      <c r="W46">
        <v>29</v>
      </c>
      <c r="X46">
        <v>0</v>
      </c>
    </row>
    <row r="47" spans="1:39" x14ac:dyDescent="0.2">
      <c r="A47">
        <v>2013</v>
      </c>
      <c r="B47">
        <v>8</v>
      </c>
      <c r="C47" t="s">
        <v>21</v>
      </c>
      <c r="D47" t="s">
        <v>687</v>
      </c>
      <c r="E47" t="s">
        <v>207</v>
      </c>
      <c r="F47" t="s">
        <v>208</v>
      </c>
      <c r="G47">
        <v>251</v>
      </c>
      <c r="H47">
        <v>31</v>
      </c>
      <c r="I47">
        <v>13.91</v>
      </c>
      <c r="J47">
        <v>3.66</v>
      </c>
      <c r="K47">
        <v>7.51</v>
      </c>
      <c r="L47">
        <v>0.83</v>
      </c>
      <c r="M47">
        <v>5.08</v>
      </c>
      <c r="N47">
        <v>4</v>
      </c>
      <c r="O47">
        <v>1</v>
      </c>
      <c r="P47">
        <v>1509</v>
      </c>
      <c r="Q47">
        <v>595</v>
      </c>
      <c r="R47">
        <v>217</v>
      </c>
      <c r="S47">
        <v>248</v>
      </c>
      <c r="T47">
        <v>45</v>
      </c>
      <c r="U47">
        <v>404</v>
      </c>
      <c r="W47">
        <v>30.989999999999995</v>
      </c>
      <c r="X47">
        <v>-1.0000000000005116E-2</v>
      </c>
    </row>
    <row r="48" spans="1:39" x14ac:dyDescent="0.2">
      <c r="A48">
        <v>2013</v>
      </c>
      <c r="B48">
        <v>10</v>
      </c>
      <c r="C48" t="s">
        <v>21</v>
      </c>
      <c r="D48" t="s">
        <v>687</v>
      </c>
      <c r="E48" t="s">
        <v>83</v>
      </c>
      <c r="F48" t="s">
        <v>84</v>
      </c>
      <c r="G48">
        <v>246</v>
      </c>
      <c r="H48">
        <v>30</v>
      </c>
      <c r="I48">
        <v>10.42</v>
      </c>
      <c r="J48">
        <v>0</v>
      </c>
      <c r="K48">
        <v>6.91</v>
      </c>
      <c r="L48">
        <v>0</v>
      </c>
      <c r="M48">
        <v>12.68</v>
      </c>
      <c r="N48">
        <v>3</v>
      </c>
      <c r="O48">
        <v>0</v>
      </c>
      <c r="P48">
        <v>1788</v>
      </c>
      <c r="Q48">
        <v>790</v>
      </c>
      <c r="R48">
        <v>0</v>
      </c>
      <c r="S48">
        <v>258</v>
      </c>
      <c r="T48">
        <v>0</v>
      </c>
      <c r="U48">
        <v>740</v>
      </c>
      <c r="W48">
        <v>30.009999999999998</v>
      </c>
      <c r="X48">
        <v>9.9999999999980105E-3</v>
      </c>
    </row>
    <row r="49" spans="1:24" x14ac:dyDescent="0.2">
      <c r="A49">
        <v>2013</v>
      </c>
      <c r="B49">
        <v>9</v>
      </c>
      <c r="C49" t="s">
        <v>21</v>
      </c>
      <c r="D49" t="s">
        <v>687</v>
      </c>
      <c r="E49" t="s">
        <v>35</v>
      </c>
      <c r="F49" t="s">
        <v>36</v>
      </c>
      <c r="G49">
        <v>246</v>
      </c>
      <c r="H49">
        <v>24</v>
      </c>
      <c r="I49">
        <v>9.9499999999999993</v>
      </c>
      <c r="J49">
        <v>0.72</v>
      </c>
      <c r="K49">
        <v>3.76</v>
      </c>
      <c r="L49">
        <v>0</v>
      </c>
      <c r="M49">
        <v>9.57</v>
      </c>
      <c r="N49">
        <v>10</v>
      </c>
      <c r="O49">
        <v>0</v>
      </c>
      <c r="P49">
        <v>1360</v>
      </c>
      <c r="Q49">
        <v>672</v>
      </c>
      <c r="R49">
        <v>38</v>
      </c>
      <c r="S49">
        <v>171</v>
      </c>
      <c r="T49">
        <v>0</v>
      </c>
      <c r="U49">
        <v>479</v>
      </c>
      <c r="W49">
        <v>24</v>
      </c>
      <c r="X49">
        <v>0</v>
      </c>
    </row>
    <row r="50" spans="1:24" x14ac:dyDescent="0.2">
      <c r="A50">
        <v>2013</v>
      </c>
      <c r="B50">
        <v>11</v>
      </c>
      <c r="C50" t="s">
        <v>21</v>
      </c>
      <c r="D50" t="s">
        <v>687</v>
      </c>
      <c r="E50" t="s">
        <v>101</v>
      </c>
      <c r="F50" t="s">
        <v>102</v>
      </c>
      <c r="G50">
        <v>242</v>
      </c>
      <c r="H50">
        <v>42</v>
      </c>
      <c r="I50">
        <v>11.5</v>
      </c>
      <c r="J50">
        <v>0.56999999999999995</v>
      </c>
      <c r="K50">
        <v>14.72</v>
      </c>
      <c r="L50">
        <v>0</v>
      </c>
      <c r="M50">
        <v>15.21</v>
      </c>
      <c r="N50">
        <v>1</v>
      </c>
      <c r="O50">
        <v>0</v>
      </c>
      <c r="P50">
        <v>1586</v>
      </c>
      <c r="Q50">
        <v>487</v>
      </c>
      <c r="R50">
        <v>54</v>
      </c>
      <c r="S50">
        <v>396</v>
      </c>
      <c r="T50">
        <v>0</v>
      </c>
      <c r="U50">
        <v>649</v>
      </c>
      <c r="W50">
        <v>42</v>
      </c>
      <c r="X50">
        <v>0</v>
      </c>
    </row>
    <row r="51" spans="1:24" x14ac:dyDescent="0.2">
      <c r="A51">
        <v>2013</v>
      </c>
      <c r="B51">
        <v>9</v>
      </c>
      <c r="C51" t="s">
        <v>21</v>
      </c>
      <c r="D51" t="s">
        <v>687</v>
      </c>
      <c r="E51" t="s">
        <v>83</v>
      </c>
      <c r="F51" t="s">
        <v>84</v>
      </c>
      <c r="G51">
        <v>242</v>
      </c>
      <c r="H51">
        <v>33</v>
      </c>
      <c r="I51">
        <v>18.21</v>
      </c>
      <c r="J51">
        <v>0</v>
      </c>
      <c r="K51">
        <v>9.9600000000000009</v>
      </c>
      <c r="L51">
        <v>0</v>
      </c>
      <c r="M51">
        <v>4.84</v>
      </c>
      <c r="N51">
        <v>11</v>
      </c>
      <c r="O51">
        <v>0</v>
      </c>
      <c r="P51">
        <v>1626</v>
      </c>
      <c r="Q51">
        <v>1176</v>
      </c>
      <c r="R51">
        <v>0</v>
      </c>
      <c r="S51">
        <v>276</v>
      </c>
      <c r="T51">
        <v>0</v>
      </c>
      <c r="U51">
        <v>174</v>
      </c>
      <c r="W51">
        <v>33.010000000000005</v>
      </c>
      <c r="X51">
        <v>1.0000000000005116E-2</v>
      </c>
    </row>
    <row r="52" spans="1:24" x14ac:dyDescent="0.2">
      <c r="A52">
        <v>2013</v>
      </c>
      <c r="B52">
        <v>10</v>
      </c>
      <c r="C52" t="s">
        <v>21</v>
      </c>
      <c r="D52" t="s">
        <v>687</v>
      </c>
      <c r="E52" t="s">
        <v>35</v>
      </c>
      <c r="F52" t="s">
        <v>36</v>
      </c>
      <c r="G52">
        <v>238</v>
      </c>
      <c r="H52">
        <v>31</v>
      </c>
      <c r="I52">
        <v>14.39</v>
      </c>
      <c r="J52">
        <v>0.2</v>
      </c>
      <c r="K52">
        <v>6.78</v>
      </c>
      <c r="L52">
        <v>0</v>
      </c>
      <c r="M52">
        <v>9.6199999999999992</v>
      </c>
      <c r="N52">
        <v>3</v>
      </c>
      <c r="O52">
        <v>0</v>
      </c>
      <c r="P52">
        <v>1317</v>
      </c>
      <c r="Q52">
        <v>722</v>
      </c>
      <c r="R52">
        <v>9</v>
      </c>
      <c r="S52">
        <v>232</v>
      </c>
      <c r="T52">
        <v>0</v>
      </c>
      <c r="U52">
        <v>354</v>
      </c>
      <c r="W52">
        <v>30.990000000000002</v>
      </c>
      <c r="X52">
        <v>-9.9999999999980105E-3</v>
      </c>
    </row>
    <row r="53" spans="1:24" x14ac:dyDescent="0.2">
      <c r="A53">
        <v>2013</v>
      </c>
      <c r="B53">
        <v>8</v>
      </c>
      <c r="C53" t="s">
        <v>21</v>
      </c>
      <c r="D53" t="s">
        <v>687</v>
      </c>
      <c r="E53" t="s">
        <v>221</v>
      </c>
      <c r="F53" t="s">
        <v>222</v>
      </c>
      <c r="G53">
        <v>232</v>
      </c>
      <c r="H53">
        <v>41</v>
      </c>
      <c r="I53">
        <v>20.309999999999999</v>
      </c>
      <c r="J53">
        <v>1.61</v>
      </c>
      <c r="K53">
        <v>9.98</v>
      </c>
      <c r="L53">
        <v>0</v>
      </c>
      <c r="M53">
        <v>9.11</v>
      </c>
      <c r="N53">
        <v>0</v>
      </c>
      <c r="O53">
        <v>0</v>
      </c>
      <c r="P53">
        <v>1970</v>
      </c>
      <c r="Q53">
        <v>933</v>
      </c>
      <c r="R53">
        <v>159</v>
      </c>
      <c r="S53">
        <v>343</v>
      </c>
      <c r="T53">
        <v>0</v>
      </c>
      <c r="U53">
        <v>535</v>
      </c>
      <c r="W53">
        <v>41.01</v>
      </c>
      <c r="X53">
        <v>9.9999999999980105E-3</v>
      </c>
    </row>
    <row r="54" spans="1:24" x14ac:dyDescent="0.2">
      <c r="A54">
        <v>2013</v>
      </c>
      <c r="B54">
        <v>8</v>
      </c>
      <c r="C54" t="s">
        <v>21</v>
      </c>
      <c r="D54" t="s">
        <v>687</v>
      </c>
      <c r="E54" t="s">
        <v>89</v>
      </c>
      <c r="F54" t="s">
        <v>90</v>
      </c>
      <c r="G54">
        <v>232</v>
      </c>
      <c r="H54">
        <v>36</v>
      </c>
      <c r="I54">
        <v>17.829999999999998</v>
      </c>
      <c r="J54">
        <v>0.4</v>
      </c>
      <c r="K54">
        <v>13.14</v>
      </c>
      <c r="L54">
        <v>0</v>
      </c>
      <c r="M54">
        <v>4.63</v>
      </c>
      <c r="N54">
        <v>2</v>
      </c>
      <c r="O54">
        <v>0</v>
      </c>
      <c r="P54">
        <v>1943</v>
      </c>
      <c r="Q54">
        <v>958</v>
      </c>
      <c r="R54">
        <v>60</v>
      </c>
      <c r="S54">
        <v>503</v>
      </c>
      <c r="T54">
        <v>0</v>
      </c>
      <c r="U54">
        <v>422</v>
      </c>
      <c r="W54">
        <v>36</v>
      </c>
      <c r="X54">
        <v>0</v>
      </c>
    </row>
    <row r="55" spans="1:24" x14ac:dyDescent="0.2">
      <c r="A55">
        <v>2013</v>
      </c>
      <c r="B55">
        <v>8</v>
      </c>
      <c r="C55" t="s">
        <v>21</v>
      </c>
      <c r="D55" t="s">
        <v>687</v>
      </c>
      <c r="E55" t="s">
        <v>121</v>
      </c>
      <c r="F55" t="s">
        <v>122</v>
      </c>
      <c r="G55">
        <v>230</v>
      </c>
      <c r="H55">
        <v>32</v>
      </c>
      <c r="I55">
        <v>19.48</v>
      </c>
      <c r="J55">
        <v>0.01</v>
      </c>
      <c r="K55">
        <v>6.49</v>
      </c>
      <c r="L55">
        <v>0</v>
      </c>
      <c r="M55">
        <v>6.03</v>
      </c>
      <c r="N55">
        <v>0</v>
      </c>
      <c r="O55">
        <v>0</v>
      </c>
      <c r="P55">
        <v>1546</v>
      </c>
      <c r="Q55">
        <v>918</v>
      </c>
      <c r="R55">
        <v>1</v>
      </c>
      <c r="S55">
        <v>289</v>
      </c>
      <c r="T55">
        <v>0</v>
      </c>
      <c r="U55">
        <v>338</v>
      </c>
      <c r="W55">
        <v>32.010000000000005</v>
      </c>
      <c r="X55">
        <v>1.0000000000005116E-2</v>
      </c>
    </row>
    <row r="56" spans="1:24" x14ac:dyDescent="0.2">
      <c r="A56">
        <v>2013</v>
      </c>
      <c r="B56">
        <v>8</v>
      </c>
      <c r="C56" t="s">
        <v>21</v>
      </c>
      <c r="D56" t="s">
        <v>687</v>
      </c>
      <c r="E56" t="s">
        <v>129</v>
      </c>
      <c r="F56" t="s">
        <v>130</v>
      </c>
      <c r="G56">
        <v>230</v>
      </c>
      <c r="H56">
        <v>37</v>
      </c>
      <c r="I56">
        <v>15.01</v>
      </c>
      <c r="J56">
        <v>1.18</v>
      </c>
      <c r="K56">
        <v>11.57</v>
      </c>
      <c r="L56">
        <v>0</v>
      </c>
      <c r="M56">
        <v>9.24</v>
      </c>
      <c r="N56">
        <v>4</v>
      </c>
      <c r="O56">
        <v>0</v>
      </c>
      <c r="P56">
        <v>1635</v>
      </c>
      <c r="Q56">
        <v>528</v>
      </c>
      <c r="R56">
        <v>121</v>
      </c>
      <c r="S56">
        <v>548</v>
      </c>
      <c r="T56">
        <v>0</v>
      </c>
      <c r="U56">
        <v>438</v>
      </c>
      <c r="W56">
        <v>37</v>
      </c>
      <c r="X56">
        <v>0</v>
      </c>
    </row>
    <row r="57" spans="1:24" x14ac:dyDescent="0.2">
      <c r="A57">
        <v>2013</v>
      </c>
      <c r="B57">
        <v>8</v>
      </c>
      <c r="C57" t="s">
        <v>21</v>
      </c>
      <c r="D57" t="s">
        <v>687</v>
      </c>
      <c r="E57" t="s">
        <v>73</v>
      </c>
      <c r="F57" t="s">
        <v>74</v>
      </c>
      <c r="G57">
        <v>228</v>
      </c>
      <c r="H57">
        <v>37</v>
      </c>
      <c r="I57">
        <v>15.95</v>
      </c>
      <c r="J57">
        <v>0</v>
      </c>
      <c r="K57">
        <v>10.37</v>
      </c>
      <c r="L57">
        <v>0</v>
      </c>
      <c r="M57">
        <v>10.69</v>
      </c>
      <c r="N57">
        <v>4</v>
      </c>
      <c r="O57">
        <v>0</v>
      </c>
      <c r="P57">
        <v>2151</v>
      </c>
      <c r="Q57">
        <v>867</v>
      </c>
      <c r="R57">
        <v>0</v>
      </c>
      <c r="S57">
        <v>401</v>
      </c>
      <c r="T57">
        <v>0</v>
      </c>
      <c r="U57">
        <v>883</v>
      </c>
      <c r="W57">
        <v>37.01</v>
      </c>
      <c r="X57">
        <v>9.9999999999980105E-3</v>
      </c>
    </row>
    <row r="58" spans="1:24" x14ac:dyDescent="0.2">
      <c r="A58">
        <v>2013</v>
      </c>
      <c r="B58">
        <v>8</v>
      </c>
      <c r="C58" t="s">
        <v>21</v>
      </c>
      <c r="D58" t="s">
        <v>687</v>
      </c>
      <c r="E58" t="s">
        <v>67</v>
      </c>
      <c r="F58" t="s">
        <v>68</v>
      </c>
      <c r="G58">
        <v>225</v>
      </c>
      <c r="H58">
        <v>50</v>
      </c>
      <c r="I58">
        <v>10.89</v>
      </c>
      <c r="J58">
        <v>0</v>
      </c>
      <c r="K58">
        <v>26</v>
      </c>
      <c r="L58">
        <v>0.04</v>
      </c>
      <c r="M58">
        <v>13.06</v>
      </c>
      <c r="N58">
        <v>9</v>
      </c>
      <c r="O58">
        <v>0</v>
      </c>
      <c r="P58">
        <v>3630</v>
      </c>
      <c r="Q58">
        <v>682</v>
      </c>
      <c r="R58">
        <v>0</v>
      </c>
      <c r="S58">
        <v>1570</v>
      </c>
      <c r="T58">
        <v>9</v>
      </c>
      <c r="U58">
        <v>1369</v>
      </c>
      <c r="W58">
        <v>49.99</v>
      </c>
      <c r="X58">
        <v>-9.9999999999980105E-3</v>
      </c>
    </row>
    <row r="59" spans="1:24" x14ac:dyDescent="0.2">
      <c r="A59">
        <v>2013</v>
      </c>
      <c r="B59">
        <v>10</v>
      </c>
      <c r="C59" t="s">
        <v>21</v>
      </c>
      <c r="D59" t="s">
        <v>687</v>
      </c>
      <c r="E59" t="s">
        <v>221</v>
      </c>
      <c r="F59" t="s">
        <v>222</v>
      </c>
      <c r="G59">
        <v>224</v>
      </c>
      <c r="H59">
        <v>20</v>
      </c>
      <c r="I59">
        <v>10.29</v>
      </c>
      <c r="J59">
        <v>1.77</v>
      </c>
      <c r="K59">
        <v>3.88</v>
      </c>
      <c r="L59">
        <v>0</v>
      </c>
      <c r="M59">
        <v>4.0599999999999996</v>
      </c>
      <c r="N59">
        <v>1</v>
      </c>
      <c r="O59">
        <v>1</v>
      </c>
      <c r="P59">
        <v>996</v>
      </c>
      <c r="Q59">
        <v>596</v>
      </c>
      <c r="R59">
        <v>87</v>
      </c>
      <c r="S59">
        <v>115</v>
      </c>
      <c r="T59">
        <v>0</v>
      </c>
      <c r="U59">
        <v>198</v>
      </c>
      <c r="W59">
        <v>19.999999999999996</v>
      </c>
      <c r="X59">
        <v>0</v>
      </c>
    </row>
    <row r="60" spans="1:24" x14ac:dyDescent="0.2">
      <c r="A60">
        <v>2013</v>
      </c>
      <c r="B60">
        <v>9</v>
      </c>
      <c r="C60" t="s">
        <v>21</v>
      </c>
      <c r="D60" t="s">
        <v>687</v>
      </c>
      <c r="E60" t="s">
        <v>179</v>
      </c>
      <c r="F60" t="s">
        <v>180</v>
      </c>
      <c r="G60">
        <v>224</v>
      </c>
      <c r="H60">
        <v>19</v>
      </c>
      <c r="I60">
        <v>8.89</v>
      </c>
      <c r="J60">
        <v>0.99</v>
      </c>
      <c r="K60">
        <v>5.3</v>
      </c>
      <c r="L60">
        <v>0</v>
      </c>
      <c r="M60">
        <v>3.82</v>
      </c>
      <c r="N60">
        <v>1</v>
      </c>
      <c r="O60">
        <v>0</v>
      </c>
      <c r="P60">
        <v>860</v>
      </c>
      <c r="Q60">
        <v>440</v>
      </c>
      <c r="R60">
        <v>86</v>
      </c>
      <c r="S60">
        <v>118</v>
      </c>
      <c r="T60">
        <v>0</v>
      </c>
      <c r="U60">
        <v>216</v>
      </c>
      <c r="W60">
        <v>19</v>
      </c>
      <c r="X60">
        <v>0</v>
      </c>
    </row>
    <row r="61" spans="1:24" x14ac:dyDescent="0.2">
      <c r="A61">
        <v>2013</v>
      </c>
      <c r="B61">
        <v>10</v>
      </c>
      <c r="C61" t="s">
        <v>21</v>
      </c>
      <c r="D61" t="s">
        <v>687</v>
      </c>
      <c r="E61" t="s">
        <v>67</v>
      </c>
      <c r="F61" t="s">
        <v>68</v>
      </c>
      <c r="G61">
        <v>224</v>
      </c>
      <c r="H61">
        <v>55</v>
      </c>
      <c r="I61">
        <v>13.9</v>
      </c>
      <c r="J61">
        <v>0</v>
      </c>
      <c r="K61">
        <v>29.89</v>
      </c>
      <c r="L61">
        <v>0</v>
      </c>
      <c r="M61">
        <v>11.21</v>
      </c>
      <c r="N61">
        <v>2</v>
      </c>
      <c r="O61">
        <v>0</v>
      </c>
      <c r="P61">
        <v>3441</v>
      </c>
      <c r="Q61">
        <v>1089</v>
      </c>
      <c r="R61">
        <v>0</v>
      </c>
      <c r="S61">
        <v>1529</v>
      </c>
      <c r="T61">
        <v>0</v>
      </c>
      <c r="U61">
        <v>823</v>
      </c>
      <c r="W61">
        <v>55</v>
      </c>
      <c r="X61">
        <v>0</v>
      </c>
    </row>
    <row r="62" spans="1:24" x14ac:dyDescent="0.2">
      <c r="A62">
        <v>2013</v>
      </c>
      <c r="B62">
        <v>9</v>
      </c>
      <c r="C62" t="s">
        <v>21</v>
      </c>
      <c r="D62" t="s">
        <v>687</v>
      </c>
      <c r="E62" t="s">
        <v>207</v>
      </c>
      <c r="F62" t="s">
        <v>208</v>
      </c>
      <c r="G62">
        <v>223</v>
      </c>
      <c r="H62">
        <v>21</v>
      </c>
      <c r="I62">
        <v>9.39</v>
      </c>
      <c r="J62">
        <v>1.77</v>
      </c>
      <c r="K62">
        <v>5.65</v>
      </c>
      <c r="L62">
        <v>0</v>
      </c>
      <c r="M62">
        <v>4.18</v>
      </c>
      <c r="N62">
        <v>1</v>
      </c>
      <c r="O62">
        <v>1</v>
      </c>
      <c r="P62">
        <v>818</v>
      </c>
      <c r="Q62">
        <v>386</v>
      </c>
      <c r="R62">
        <v>59</v>
      </c>
      <c r="S62">
        <v>177</v>
      </c>
      <c r="T62">
        <v>0</v>
      </c>
      <c r="U62">
        <v>196</v>
      </c>
      <c r="W62">
        <v>20.990000000000002</v>
      </c>
      <c r="X62">
        <v>-9.9999999999980105E-3</v>
      </c>
    </row>
    <row r="63" spans="1:24" x14ac:dyDescent="0.2">
      <c r="A63">
        <v>2013</v>
      </c>
      <c r="B63">
        <v>8</v>
      </c>
      <c r="C63" t="s">
        <v>21</v>
      </c>
      <c r="D63" t="s">
        <v>687</v>
      </c>
      <c r="E63" t="s">
        <v>87</v>
      </c>
      <c r="F63" t="s">
        <v>88</v>
      </c>
      <c r="G63">
        <v>221</v>
      </c>
      <c r="H63">
        <v>33</v>
      </c>
      <c r="I63">
        <v>15.99</v>
      </c>
      <c r="J63">
        <v>0</v>
      </c>
      <c r="K63">
        <v>9.11</v>
      </c>
      <c r="L63">
        <v>0</v>
      </c>
      <c r="M63">
        <v>7.89</v>
      </c>
      <c r="N63">
        <v>3</v>
      </c>
      <c r="O63">
        <v>1</v>
      </c>
      <c r="P63">
        <v>1689</v>
      </c>
      <c r="Q63">
        <v>748</v>
      </c>
      <c r="R63">
        <v>0</v>
      </c>
      <c r="S63">
        <v>389</v>
      </c>
      <c r="T63">
        <v>0</v>
      </c>
      <c r="U63">
        <v>552</v>
      </c>
      <c r="W63">
        <v>32.99</v>
      </c>
      <c r="X63">
        <v>-9.9999999999980105E-3</v>
      </c>
    </row>
    <row r="64" spans="1:24" x14ac:dyDescent="0.2">
      <c r="A64">
        <v>2013</v>
      </c>
      <c r="B64">
        <v>9</v>
      </c>
      <c r="C64" t="s">
        <v>21</v>
      </c>
      <c r="D64" t="s">
        <v>687</v>
      </c>
      <c r="E64" t="s">
        <v>73</v>
      </c>
      <c r="F64" t="s">
        <v>74</v>
      </c>
      <c r="G64">
        <v>218</v>
      </c>
      <c r="H64">
        <v>20</v>
      </c>
      <c r="I64">
        <v>9.98</v>
      </c>
      <c r="J64">
        <v>0</v>
      </c>
      <c r="K64">
        <v>3.03</v>
      </c>
      <c r="L64">
        <v>0</v>
      </c>
      <c r="M64">
        <v>6.99</v>
      </c>
      <c r="N64">
        <v>3</v>
      </c>
      <c r="O64">
        <v>0</v>
      </c>
      <c r="P64">
        <v>1187</v>
      </c>
      <c r="Q64">
        <v>351</v>
      </c>
      <c r="R64">
        <v>0</v>
      </c>
      <c r="S64">
        <v>248</v>
      </c>
      <c r="T64">
        <v>0</v>
      </c>
      <c r="U64">
        <v>588</v>
      </c>
      <c r="W64">
        <v>20</v>
      </c>
      <c r="X64">
        <v>0</v>
      </c>
    </row>
    <row r="65" spans="1:24" x14ac:dyDescent="0.2">
      <c r="A65">
        <v>2013</v>
      </c>
      <c r="B65">
        <v>11</v>
      </c>
      <c r="C65" t="s">
        <v>21</v>
      </c>
      <c r="D65" t="s">
        <v>687</v>
      </c>
      <c r="E65" t="s">
        <v>35</v>
      </c>
      <c r="F65" t="s">
        <v>36</v>
      </c>
      <c r="G65">
        <v>216</v>
      </c>
      <c r="H65">
        <v>29</v>
      </c>
      <c r="I65">
        <v>8.5299999999999994</v>
      </c>
      <c r="J65">
        <v>0.86</v>
      </c>
      <c r="K65">
        <v>12.23</v>
      </c>
      <c r="L65">
        <v>0</v>
      </c>
      <c r="M65">
        <v>7.38</v>
      </c>
      <c r="N65">
        <v>1</v>
      </c>
      <c r="O65">
        <v>0</v>
      </c>
      <c r="P65">
        <v>1591</v>
      </c>
      <c r="Q65">
        <v>560</v>
      </c>
      <c r="R65">
        <v>96</v>
      </c>
      <c r="S65">
        <v>333</v>
      </c>
      <c r="T65">
        <v>0</v>
      </c>
      <c r="U65">
        <v>602</v>
      </c>
      <c r="W65">
        <v>28.999999999999996</v>
      </c>
      <c r="X65">
        <v>0</v>
      </c>
    </row>
    <row r="66" spans="1:24" x14ac:dyDescent="0.2">
      <c r="A66">
        <v>2013</v>
      </c>
      <c r="B66">
        <v>8</v>
      </c>
      <c r="C66" t="s">
        <v>21</v>
      </c>
      <c r="D66" t="s">
        <v>687</v>
      </c>
      <c r="E66" t="s">
        <v>105</v>
      </c>
      <c r="F66" t="s">
        <v>106</v>
      </c>
      <c r="G66">
        <v>214</v>
      </c>
      <c r="H66">
        <v>27</v>
      </c>
      <c r="I66">
        <v>12.36</v>
      </c>
      <c r="J66">
        <v>0.98</v>
      </c>
      <c r="K66">
        <v>10.24</v>
      </c>
      <c r="L66">
        <v>0</v>
      </c>
      <c r="M66">
        <v>3.42</v>
      </c>
      <c r="N66">
        <v>1</v>
      </c>
      <c r="O66">
        <v>0</v>
      </c>
      <c r="P66">
        <v>1174</v>
      </c>
      <c r="Q66">
        <v>584</v>
      </c>
      <c r="R66">
        <v>93</v>
      </c>
      <c r="S66">
        <v>278</v>
      </c>
      <c r="T66">
        <v>0</v>
      </c>
      <c r="U66">
        <v>219</v>
      </c>
      <c r="W66">
        <v>27</v>
      </c>
      <c r="X66">
        <v>0</v>
      </c>
    </row>
    <row r="67" spans="1:24" x14ac:dyDescent="0.2">
      <c r="A67">
        <v>2013</v>
      </c>
      <c r="B67">
        <v>10</v>
      </c>
      <c r="C67" t="s">
        <v>21</v>
      </c>
      <c r="D67" t="s">
        <v>687</v>
      </c>
      <c r="E67" t="s">
        <v>105</v>
      </c>
      <c r="F67" t="s">
        <v>106</v>
      </c>
      <c r="G67">
        <v>212</v>
      </c>
      <c r="H67">
        <v>14</v>
      </c>
      <c r="I67">
        <v>4.04</v>
      </c>
      <c r="J67">
        <v>1</v>
      </c>
      <c r="K67">
        <v>6.08</v>
      </c>
      <c r="L67">
        <v>0</v>
      </c>
      <c r="M67">
        <v>2.88</v>
      </c>
      <c r="N67">
        <v>2</v>
      </c>
      <c r="O67">
        <v>1</v>
      </c>
      <c r="P67">
        <v>518</v>
      </c>
      <c r="Q67">
        <v>145</v>
      </c>
      <c r="R67">
        <v>33</v>
      </c>
      <c r="S67">
        <v>182</v>
      </c>
      <c r="T67">
        <v>0</v>
      </c>
      <c r="U67">
        <v>158</v>
      </c>
      <c r="W67">
        <v>14</v>
      </c>
      <c r="X67">
        <v>0</v>
      </c>
    </row>
    <row r="68" spans="1:24" x14ac:dyDescent="0.2">
      <c r="A68">
        <v>2013</v>
      </c>
      <c r="B68">
        <v>8</v>
      </c>
      <c r="C68" t="s">
        <v>21</v>
      </c>
      <c r="D68" t="s">
        <v>687</v>
      </c>
      <c r="E68" t="s">
        <v>197</v>
      </c>
      <c r="F68" t="s">
        <v>198</v>
      </c>
      <c r="G68">
        <v>208</v>
      </c>
      <c r="H68">
        <v>29</v>
      </c>
      <c r="I68">
        <v>20.3</v>
      </c>
      <c r="J68">
        <v>0.02</v>
      </c>
      <c r="K68">
        <v>1.79</v>
      </c>
      <c r="L68">
        <v>0</v>
      </c>
      <c r="M68">
        <v>6.88</v>
      </c>
      <c r="N68">
        <v>1</v>
      </c>
      <c r="O68">
        <v>0</v>
      </c>
      <c r="P68">
        <v>1347</v>
      </c>
      <c r="Q68">
        <v>997</v>
      </c>
      <c r="R68">
        <v>1</v>
      </c>
      <c r="S68">
        <v>82</v>
      </c>
      <c r="T68">
        <v>0</v>
      </c>
      <c r="U68">
        <v>267</v>
      </c>
      <c r="W68">
        <v>28.99</v>
      </c>
      <c r="X68">
        <v>-1.0000000000001563E-2</v>
      </c>
    </row>
    <row r="69" spans="1:24" x14ac:dyDescent="0.2">
      <c r="A69">
        <v>2013</v>
      </c>
      <c r="B69">
        <v>10</v>
      </c>
      <c r="C69" t="s">
        <v>21</v>
      </c>
      <c r="D69" t="s">
        <v>687</v>
      </c>
      <c r="E69" t="s">
        <v>95</v>
      </c>
      <c r="F69" t="s">
        <v>96</v>
      </c>
      <c r="G69">
        <v>208</v>
      </c>
      <c r="H69">
        <v>17</v>
      </c>
      <c r="I69">
        <v>5.99</v>
      </c>
      <c r="J69">
        <v>0</v>
      </c>
      <c r="K69">
        <v>3.84</v>
      </c>
      <c r="L69">
        <v>0</v>
      </c>
      <c r="M69">
        <v>7.17</v>
      </c>
      <c r="N69">
        <v>1</v>
      </c>
      <c r="O69">
        <v>0</v>
      </c>
      <c r="P69">
        <v>742</v>
      </c>
      <c r="Q69">
        <v>228</v>
      </c>
      <c r="R69">
        <v>0</v>
      </c>
      <c r="S69">
        <v>98</v>
      </c>
      <c r="T69">
        <v>0</v>
      </c>
      <c r="U69">
        <v>416</v>
      </c>
      <c r="W69">
        <v>17</v>
      </c>
      <c r="X69">
        <v>0</v>
      </c>
    </row>
    <row r="70" spans="1:24" x14ac:dyDescent="0.2">
      <c r="A70">
        <v>2013</v>
      </c>
      <c r="B70">
        <v>11</v>
      </c>
      <c r="C70" t="s">
        <v>21</v>
      </c>
      <c r="D70" t="s">
        <v>687</v>
      </c>
      <c r="E70" t="s">
        <v>179</v>
      </c>
      <c r="F70" t="s">
        <v>180</v>
      </c>
      <c r="G70">
        <v>207</v>
      </c>
      <c r="H70">
        <v>20</v>
      </c>
      <c r="I70">
        <v>9.82</v>
      </c>
      <c r="J70">
        <v>0.66</v>
      </c>
      <c r="K70">
        <v>7.28</v>
      </c>
      <c r="L70">
        <v>0</v>
      </c>
      <c r="M70">
        <v>2.25</v>
      </c>
      <c r="N70">
        <v>2</v>
      </c>
      <c r="O70">
        <v>0</v>
      </c>
      <c r="P70">
        <v>757</v>
      </c>
      <c r="Q70">
        <v>466</v>
      </c>
      <c r="R70">
        <v>29</v>
      </c>
      <c r="S70">
        <v>208</v>
      </c>
      <c r="T70">
        <v>0</v>
      </c>
      <c r="U70">
        <v>54</v>
      </c>
      <c r="W70">
        <v>20.010000000000002</v>
      </c>
      <c r="X70">
        <v>1.0000000000001563E-2</v>
      </c>
    </row>
    <row r="71" spans="1:24" x14ac:dyDescent="0.2">
      <c r="A71">
        <v>2013</v>
      </c>
      <c r="B71">
        <v>9</v>
      </c>
      <c r="C71" t="s">
        <v>21</v>
      </c>
      <c r="D71" t="s">
        <v>687</v>
      </c>
      <c r="E71" t="s">
        <v>195</v>
      </c>
      <c r="F71" t="s">
        <v>196</v>
      </c>
      <c r="G71">
        <v>205</v>
      </c>
      <c r="H71">
        <v>14</v>
      </c>
      <c r="I71">
        <v>6.63</v>
      </c>
      <c r="J71">
        <v>0.31</v>
      </c>
      <c r="K71">
        <v>5.48</v>
      </c>
      <c r="L71">
        <v>0</v>
      </c>
      <c r="M71">
        <v>1.58</v>
      </c>
      <c r="N71">
        <v>2</v>
      </c>
      <c r="O71">
        <v>0</v>
      </c>
      <c r="P71">
        <v>431</v>
      </c>
      <c r="Q71">
        <v>223</v>
      </c>
      <c r="R71">
        <v>15</v>
      </c>
      <c r="S71">
        <v>166</v>
      </c>
      <c r="T71">
        <v>0</v>
      </c>
      <c r="U71">
        <v>27</v>
      </c>
      <c r="W71">
        <v>14</v>
      </c>
      <c r="X71">
        <v>0</v>
      </c>
    </row>
    <row r="72" spans="1:24" x14ac:dyDescent="0.2">
      <c r="A72">
        <v>2013</v>
      </c>
      <c r="B72">
        <v>9</v>
      </c>
      <c r="C72" t="s">
        <v>21</v>
      </c>
      <c r="D72" t="s">
        <v>687</v>
      </c>
      <c r="E72" t="s">
        <v>193</v>
      </c>
      <c r="F72" t="s">
        <v>194</v>
      </c>
      <c r="G72">
        <v>204</v>
      </c>
      <c r="H72">
        <v>21</v>
      </c>
      <c r="I72">
        <v>9.6300000000000008</v>
      </c>
      <c r="J72">
        <v>0</v>
      </c>
      <c r="K72">
        <v>6.13</v>
      </c>
      <c r="L72">
        <v>0</v>
      </c>
      <c r="M72">
        <v>5.24</v>
      </c>
      <c r="N72">
        <v>0</v>
      </c>
      <c r="O72">
        <v>0</v>
      </c>
      <c r="P72">
        <v>557</v>
      </c>
      <c r="Q72">
        <v>254</v>
      </c>
      <c r="R72">
        <v>0</v>
      </c>
      <c r="S72">
        <v>144</v>
      </c>
      <c r="T72">
        <v>0</v>
      </c>
      <c r="U72">
        <v>159</v>
      </c>
      <c r="W72">
        <v>21</v>
      </c>
      <c r="X72">
        <v>0</v>
      </c>
    </row>
    <row r="73" spans="1:24" x14ac:dyDescent="0.2">
      <c r="A73">
        <v>2013</v>
      </c>
      <c r="B73">
        <v>8</v>
      </c>
      <c r="C73" t="s">
        <v>21</v>
      </c>
      <c r="D73" t="s">
        <v>687</v>
      </c>
      <c r="E73" t="s">
        <v>35</v>
      </c>
      <c r="F73" t="s">
        <v>36</v>
      </c>
      <c r="G73">
        <v>204</v>
      </c>
      <c r="H73">
        <v>36</v>
      </c>
      <c r="I73">
        <v>19.579999999999998</v>
      </c>
      <c r="J73">
        <v>0.89</v>
      </c>
      <c r="K73">
        <v>9.58</v>
      </c>
      <c r="L73">
        <v>0</v>
      </c>
      <c r="M73">
        <v>5.95</v>
      </c>
      <c r="N73">
        <v>3</v>
      </c>
      <c r="O73">
        <v>0</v>
      </c>
      <c r="P73">
        <v>2678</v>
      </c>
      <c r="Q73">
        <v>1708</v>
      </c>
      <c r="R73">
        <v>31</v>
      </c>
      <c r="S73">
        <v>520</v>
      </c>
      <c r="T73">
        <v>0</v>
      </c>
      <c r="U73">
        <v>419</v>
      </c>
      <c r="W73">
        <v>36</v>
      </c>
      <c r="X73">
        <v>0</v>
      </c>
    </row>
    <row r="74" spans="1:24" x14ac:dyDescent="0.2">
      <c r="A74">
        <v>2013</v>
      </c>
      <c r="B74">
        <v>10</v>
      </c>
      <c r="C74" t="s">
        <v>21</v>
      </c>
      <c r="D74" t="s">
        <v>687</v>
      </c>
      <c r="E74" t="s">
        <v>89</v>
      </c>
      <c r="F74" t="s">
        <v>90</v>
      </c>
      <c r="G74">
        <v>203</v>
      </c>
      <c r="H74">
        <v>18</v>
      </c>
      <c r="I74">
        <v>7.26</v>
      </c>
      <c r="J74">
        <v>0.37</v>
      </c>
      <c r="K74">
        <v>5.43</v>
      </c>
      <c r="L74">
        <v>0</v>
      </c>
      <c r="M74">
        <v>4.9400000000000004</v>
      </c>
      <c r="N74">
        <v>0</v>
      </c>
      <c r="O74">
        <v>0</v>
      </c>
      <c r="P74">
        <v>745</v>
      </c>
      <c r="Q74">
        <v>223</v>
      </c>
      <c r="R74">
        <v>19</v>
      </c>
      <c r="S74">
        <v>140</v>
      </c>
      <c r="T74">
        <v>0</v>
      </c>
      <c r="U74">
        <v>363</v>
      </c>
      <c r="W74">
        <v>18</v>
      </c>
      <c r="X74">
        <v>0</v>
      </c>
    </row>
    <row r="75" spans="1:24" x14ac:dyDescent="0.2">
      <c r="A75">
        <v>2013</v>
      </c>
      <c r="B75">
        <v>8</v>
      </c>
      <c r="C75" t="s">
        <v>21</v>
      </c>
      <c r="D75" t="s">
        <v>687</v>
      </c>
      <c r="E75" t="s">
        <v>195</v>
      </c>
      <c r="F75" t="s">
        <v>196</v>
      </c>
      <c r="G75">
        <v>203</v>
      </c>
      <c r="H75">
        <v>22</v>
      </c>
      <c r="I75">
        <v>10.34</v>
      </c>
      <c r="J75">
        <v>0.49</v>
      </c>
      <c r="K75">
        <v>5.98</v>
      </c>
      <c r="L75">
        <v>0</v>
      </c>
      <c r="M75">
        <v>5.18</v>
      </c>
      <c r="N75">
        <v>1</v>
      </c>
      <c r="O75">
        <v>0</v>
      </c>
      <c r="P75">
        <v>1006</v>
      </c>
      <c r="Q75">
        <v>571</v>
      </c>
      <c r="R75">
        <v>41</v>
      </c>
      <c r="S75">
        <v>190</v>
      </c>
      <c r="T75">
        <v>0</v>
      </c>
      <c r="U75">
        <v>204</v>
      </c>
      <c r="W75">
        <v>21.990000000000002</v>
      </c>
      <c r="X75">
        <v>-9.9999999999980105E-3</v>
      </c>
    </row>
    <row r="76" spans="1:24" x14ac:dyDescent="0.2">
      <c r="A76">
        <v>2013</v>
      </c>
      <c r="B76">
        <v>10</v>
      </c>
      <c r="C76" t="s">
        <v>21</v>
      </c>
      <c r="D76" t="s">
        <v>687</v>
      </c>
      <c r="E76" t="s">
        <v>107</v>
      </c>
      <c r="F76" t="s">
        <v>108</v>
      </c>
      <c r="G76">
        <v>203</v>
      </c>
      <c r="H76">
        <v>21</v>
      </c>
      <c r="I76">
        <v>10.81</v>
      </c>
      <c r="J76">
        <v>1</v>
      </c>
      <c r="K76">
        <v>3.27</v>
      </c>
      <c r="L76">
        <v>0</v>
      </c>
      <c r="M76">
        <v>5.92</v>
      </c>
      <c r="N76">
        <v>3</v>
      </c>
      <c r="O76">
        <v>0</v>
      </c>
      <c r="P76">
        <v>1000</v>
      </c>
      <c r="Q76">
        <v>540</v>
      </c>
      <c r="R76">
        <v>29</v>
      </c>
      <c r="S76">
        <v>107</v>
      </c>
      <c r="T76">
        <v>0</v>
      </c>
      <c r="U76">
        <v>324</v>
      </c>
      <c r="W76">
        <v>21</v>
      </c>
      <c r="X76">
        <v>0</v>
      </c>
    </row>
    <row r="77" spans="1:24" x14ac:dyDescent="0.2">
      <c r="A77">
        <v>2013</v>
      </c>
      <c r="B77">
        <v>10</v>
      </c>
      <c r="C77" t="s">
        <v>21</v>
      </c>
      <c r="D77" t="s">
        <v>687</v>
      </c>
      <c r="E77" t="s">
        <v>207</v>
      </c>
      <c r="F77" t="s">
        <v>208</v>
      </c>
      <c r="G77">
        <v>203</v>
      </c>
      <c r="H77">
        <v>15</v>
      </c>
      <c r="I77">
        <v>8.8800000000000008</v>
      </c>
      <c r="J77">
        <v>2</v>
      </c>
      <c r="K77">
        <v>4.12</v>
      </c>
      <c r="L77">
        <v>0</v>
      </c>
      <c r="M77">
        <v>0</v>
      </c>
      <c r="N77">
        <v>11</v>
      </c>
      <c r="O77">
        <v>4</v>
      </c>
      <c r="P77">
        <v>473</v>
      </c>
      <c r="Q77">
        <v>311</v>
      </c>
      <c r="R77">
        <v>63</v>
      </c>
      <c r="S77">
        <v>99</v>
      </c>
      <c r="T77">
        <v>0</v>
      </c>
      <c r="U77">
        <v>0</v>
      </c>
      <c r="W77">
        <v>15</v>
      </c>
      <c r="X77">
        <v>0</v>
      </c>
    </row>
    <row r="78" spans="1:24" x14ac:dyDescent="0.2">
      <c r="A78">
        <v>2013</v>
      </c>
      <c r="B78">
        <v>11</v>
      </c>
      <c r="C78" t="s">
        <v>21</v>
      </c>
      <c r="D78" t="s">
        <v>687</v>
      </c>
      <c r="E78" t="s">
        <v>221</v>
      </c>
      <c r="F78" t="s">
        <v>222</v>
      </c>
      <c r="G78">
        <v>200</v>
      </c>
      <c r="H78">
        <v>19</v>
      </c>
      <c r="I78">
        <v>10.43</v>
      </c>
      <c r="J78">
        <v>0</v>
      </c>
      <c r="K78">
        <v>8.4600000000000009</v>
      </c>
      <c r="L78">
        <v>0</v>
      </c>
      <c r="M78">
        <v>0.11</v>
      </c>
      <c r="N78">
        <v>0</v>
      </c>
      <c r="O78">
        <v>0</v>
      </c>
      <c r="P78">
        <v>714</v>
      </c>
      <c r="Q78">
        <v>491</v>
      </c>
      <c r="R78">
        <v>0</v>
      </c>
      <c r="S78">
        <v>220</v>
      </c>
      <c r="T78">
        <v>0</v>
      </c>
      <c r="U78">
        <v>3</v>
      </c>
      <c r="W78">
        <v>19</v>
      </c>
      <c r="X78">
        <v>0</v>
      </c>
    </row>
    <row r="79" spans="1:24" x14ac:dyDescent="0.2">
      <c r="A79">
        <v>2013</v>
      </c>
      <c r="B79">
        <v>11</v>
      </c>
      <c r="C79" t="s">
        <v>21</v>
      </c>
      <c r="D79" t="s">
        <v>687</v>
      </c>
      <c r="E79" t="s">
        <v>49</v>
      </c>
      <c r="F79" t="s">
        <v>50</v>
      </c>
      <c r="G79">
        <v>200</v>
      </c>
      <c r="H79">
        <v>29</v>
      </c>
      <c r="I79">
        <v>10.27</v>
      </c>
      <c r="J79">
        <v>0</v>
      </c>
      <c r="K79">
        <v>14.43</v>
      </c>
      <c r="L79">
        <v>0</v>
      </c>
      <c r="M79">
        <v>4.3</v>
      </c>
      <c r="N79">
        <v>1</v>
      </c>
      <c r="O79">
        <v>0</v>
      </c>
      <c r="P79">
        <v>1283</v>
      </c>
      <c r="Q79">
        <v>413</v>
      </c>
      <c r="R79">
        <v>0</v>
      </c>
      <c r="S79">
        <v>614</v>
      </c>
      <c r="T79">
        <v>0</v>
      </c>
      <c r="U79">
        <v>256</v>
      </c>
      <c r="W79">
        <v>29</v>
      </c>
      <c r="X79">
        <v>0</v>
      </c>
    </row>
    <row r="80" spans="1:24" x14ac:dyDescent="0.2">
      <c r="A80">
        <v>2013</v>
      </c>
      <c r="B80">
        <v>10</v>
      </c>
      <c r="C80" t="s">
        <v>21</v>
      </c>
      <c r="D80" t="s">
        <v>687</v>
      </c>
      <c r="E80" t="s">
        <v>73</v>
      </c>
      <c r="F80" t="s">
        <v>74</v>
      </c>
      <c r="G80">
        <v>198</v>
      </c>
      <c r="H80">
        <v>19</v>
      </c>
      <c r="I80">
        <v>4</v>
      </c>
      <c r="J80">
        <v>1.68</v>
      </c>
      <c r="K80">
        <v>6.41</v>
      </c>
      <c r="L80">
        <v>0</v>
      </c>
      <c r="M80">
        <v>6.91</v>
      </c>
      <c r="N80">
        <v>1</v>
      </c>
      <c r="O80">
        <v>1</v>
      </c>
      <c r="P80">
        <v>786</v>
      </c>
      <c r="Q80">
        <v>163</v>
      </c>
      <c r="R80">
        <v>96</v>
      </c>
      <c r="S80">
        <v>206</v>
      </c>
      <c r="T80">
        <v>0</v>
      </c>
      <c r="U80">
        <v>321</v>
      </c>
      <c r="W80">
        <v>19</v>
      </c>
      <c r="X80">
        <v>0</v>
      </c>
    </row>
    <row r="81" spans="1:24" x14ac:dyDescent="0.2">
      <c r="A81">
        <v>2013</v>
      </c>
      <c r="B81">
        <v>9</v>
      </c>
      <c r="C81" t="s">
        <v>21</v>
      </c>
      <c r="D81" t="s">
        <v>687</v>
      </c>
      <c r="E81" t="s">
        <v>87</v>
      </c>
      <c r="F81" t="s">
        <v>88</v>
      </c>
      <c r="G81">
        <v>198</v>
      </c>
      <c r="H81">
        <v>28</v>
      </c>
      <c r="I81">
        <v>10.53</v>
      </c>
      <c r="J81">
        <v>0</v>
      </c>
      <c r="K81">
        <v>8.83</v>
      </c>
      <c r="L81">
        <v>0</v>
      </c>
      <c r="M81">
        <v>8.64</v>
      </c>
      <c r="N81">
        <v>3</v>
      </c>
      <c r="O81">
        <v>0</v>
      </c>
      <c r="P81">
        <v>1497</v>
      </c>
      <c r="Q81">
        <v>553</v>
      </c>
      <c r="R81">
        <v>0</v>
      </c>
      <c r="S81">
        <v>230</v>
      </c>
      <c r="T81">
        <v>0</v>
      </c>
      <c r="U81">
        <v>714</v>
      </c>
      <c r="W81">
        <v>28</v>
      </c>
      <c r="X81">
        <v>0</v>
      </c>
    </row>
    <row r="82" spans="1:24" x14ac:dyDescent="0.2">
      <c r="A82">
        <v>2013</v>
      </c>
      <c r="B82">
        <v>9</v>
      </c>
      <c r="C82" t="s">
        <v>21</v>
      </c>
      <c r="D82" t="s">
        <v>687</v>
      </c>
      <c r="E82" t="s">
        <v>105</v>
      </c>
      <c r="F82" t="s">
        <v>106</v>
      </c>
      <c r="G82">
        <v>197</v>
      </c>
      <c r="H82">
        <v>13</v>
      </c>
      <c r="I82">
        <v>2.38</v>
      </c>
      <c r="J82">
        <v>0</v>
      </c>
      <c r="K82">
        <v>7.25</v>
      </c>
      <c r="L82">
        <v>0</v>
      </c>
      <c r="M82">
        <v>3.37</v>
      </c>
      <c r="N82">
        <v>0</v>
      </c>
      <c r="O82">
        <v>1</v>
      </c>
      <c r="P82">
        <v>357</v>
      </c>
      <c r="Q82">
        <v>72</v>
      </c>
      <c r="R82">
        <v>0</v>
      </c>
      <c r="S82">
        <v>142</v>
      </c>
      <c r="T82">
        <v>0</v>
      </c>
      <c r="U82">
        <v>143</v>
      </c>
      <c r="W82">
        <v>13</v>
      </c>
      <c r="X82">
        <v>0</v>
      </c>
    </row>
    <row r="83" spans="1:24" x14ac:dyDescent="0.2">
      <c r="A83">
        <v>2013</v>
      </c>
      <c r="B83">
        <v>10</v>
      </c>
      <c r="C83" t="s">
        <v>21</v>
      </c>
      <c r="D83" t="s">
        <v>687</v>
      </c>
      <c r="E83" t="s">
        <v>197</v>
      </c>
      <c r="F83" t="s">
        <v>198</v>
      </c>
      <c r="G83">
        <v>197</v>
      </c>
      <c r="H83">
        <v>9</v>
      </c>
      <c r="I83">
        <v>5.37</v>
      </c>
      <c r="J83">
        <v>0</v>
      </c>
      <c r="K83">
        <v>3.63</v>
      </c>
      <c r="L83">
        <v>0</v>
      </c>
      <c r="M83">
        <v>0</v>
      </c>
      <c r="N83">
        <v>0</v>
      </c>
      <c r="O83">
        <v>0</v>
      </c>
      <c r="P83">
        <v>334</v>
      </c>
      <c r="Q83">
        <v>211</v>
      </c>
      <c r="R83">
        <v>0</v>
      </c>
      <c r="S83">
        <v>123</v>
      </c>
      <c r="T83">
        <v>0</v>
      </c>
      <c r="U83">
        <v>0</v>
      </c>
      <c r="W83">
        <v>9</v>
      </c>
      <c r="X83">
        <v>0</v>
      </c>
    </row>
    <row r="84" spans="1:24" x14ac:dyDescent="0.2">
      <c r="A84">
        <v>2013</v>
      </c>
      <c r="B84">
        <v>11</v>
      </c>
      <c r="C84" t="s">
        <v>21</v>
      </c>
      <c r="D84" t="s">
        <v>687</v>
      </c>
      <c r="E84" t="s">
        <v>105</v>
      </c>
      <c r="F84" t="s">
        <v>106</v>
      </c>
      <c r="G84">
        <v>197</v>
      </c>
      <c r="H84">
        <v>19</v>
      </c>
      <c r="I84">
        <v>11.22</v>
      </c>
      <c r="J84">
        <v>0</v>
      </c>
      <c r="K84">
        <v>4.1900000000000004</v>
      </c>
      <c r="L84">
        <v>0</v>
      </c>
      <c r="M84">
        <v>3.59</v>
      </c>
      <c r="N84">
        <v>1</v>
      </c>
      <c r="O84">
        <v>1</v>
      </c>
      <c r="P84">
        <v>805</v>
      </c>
      <c r="Q84">
        <v>492</v>
      </c>
      <c r="R84">
        <v>0</v>
      </c>
      <c r="S84">
        <v>123</v>
      </c>
      <c r="T84">
        <v>0</v>
      </c>
      <c r="U84">
        <v>190</v>
      </c>
      <c r="W84">
        <v>19</v>
      </c>
      <c r="X84">
        <v>0</v>
      </c>
    </row>
    <row r="85" spans="1:24" x14ac:dyDescent="0.2">
      <c r="A85">
        <v>2013</v>
      </c>
      <c r="B85">
        <v>8</v>
      </c>
      <c r="C85" t="s">
        <v>21</v>
      </c>
      <c r="D85" t="s">
        <v>687</v>
      </c>
      <c r="E85" t="s">
        <v>97</v>
      </c>
      <c r="F85" t="s">
        <v>98</v>
      </c>
      <c r="G85">
        <v>196</v>
      </c>
      <c r="H85">
        <v>28</v>
      </c>
      <c r="I85">
        <v>12.86</v>
      </c>
      <c r="J85">
        <v>0.55000000000000004</v>
      </c>
      <c r="K85">
        <v>8.59</v>
      </c>
      <c r="L85">
        <v>0</v>
      </c>
      <c r="M85">
        <v>5.99</v>
      </c>
      <c r="N85">
        <v>0</v>
      </c>
      <c r="O85">
        <v>0</v>
      </c>
      <c r="P85">
        <v>1161</v>
      </c>
      <c r="Q85">
        <v>656</v>
      </c>
      <c r="R85">
        <v>70</v>
      </c>
      <c r="S85">
        <v>218</v>
      </c>
      <c r="T85">
        <v>0</v>
      </c>
      <c r="U85">
        <v>217</v>
      </c>
      <c r="W85">
        <v>27.990000000000002</v>
      </c>
      <c r="X85">
        <v>-9.9999999999980105E-3</v>
      </c>
    </row>
    <row r="86" spans="1:24" x14ac:dyDescent="0.2">
      <c r="A86">
        <v>2013</v>
      </c>
      <c r="B86">
        <v>10</v>
      </c>
      <c r="C86" t="s">
        <v>21</v>
      </c>
      <c r="D86" t="s">
        <v>687</v>
      </c>
      <c r="E86" t="s">
        <v>165</v>
      </c>
      <c r="F86" t="s">
        <v>166</v>
      </c>
      <c r="G86">
        <v>196</v>
      </c>
      <c r="H86">
        <v>25</v>
      </c>
      <c r="I86">
        <v>6.15</v>
      </c>
      <c r="J86">
        <v>0</v>
      </c>
      <c r="K86">
        <v>14.89</v>
      </c>
      <c r="L86">
        <v>0</v>
      </c>
      <c r="M86">
        <v>3.96</v>
      </c>
      <c r="N86">
        <v>0</v>
      </c>
      <c r="O86">
        <v>3</v>
      </c>
      <c r="P86">
        <v>652</v>
      </c>
      <c r="Q86">
        <v>164</v>
      </c>
      <c r="R86">
        <v>0</v>
      </c>
      <c r="S86">
        <v>379</v>
      </c>
      <c r="T86">
        <v>0</v>
      </c>
      <c r="U86">
        <v>109</v>
      </c>
      <c r="W86">
        <v>25</v>
      </c>
      <c r="X86">
        <v>0</v>
      </c>
    </row>
    <row r="87" spans="1:24" x14ac:dyDescent="0.2">
      <c r="A87">
        <v>2013</v>
      </c>
      <c r="B87">
        <v>9</v>
      </c>
      <c r="C87" t="s">
        <v>21</v>
      </c>
      <c r="D87" t="s">
        <v>687</v>
      </c>
      <c r="E87" t="s">
        <v>121</v>
      </c>
      <c r="F87" t="s">
        <v>122</v>
      </c>
      <c r="G87">
        <v>194</v>
      </c>
      <c r="H87">
        <v>12</v>
      </c>
      <c r="I87">
        <v>6.89</v>
      </c>
      <c r="J87">
        <v>0</v>
      </c>
      <c r="K87">
        <v>4.79</v>
      </c>
      <c r="L87">
        <v>0</v>
      </c>
      <c r="M87">
        <v>0.32</v>
      </c>
      <c r="N87">
        <v>0</v>
      </c>
      <c r="O87">
        <v>0</v>
      </c>
      <c r="P87">
        <v>428</v>
      </c>
      <c r="Q87">
        <v>274</v>
      </c>
      <c r="R87">
        <v>0</v>
      </c>
      <c r="S87">
        <v>135</v>
      </c>
      <c r="T87">
        <v>0</v>
      </c>
      <c r="U87">
        <v>19</v>
      </c>
      <c r="W87">
        <v>12</v>
      </c>
      <c r="X87">
        <v>0</v>
      </c>
    </row>
    <row r="88" spans="1:24" x14ac:dyDescent="0.2">
      <c r="A88">
        <v>2013</v>
      </c>
      <c r="B88">
        <v>8</v>
      </c>
      <c r="C88" t="s">
        <v>21</v>
      </c>
      <c r="D88" t="s">
        <v>687</v>
      </c>
      <c r="E88" t="s">
        <v>151</v>
      </c>
      <c r="F88" t="s">
        <v>152</v>
      </c>
      <c r="G88">
        <v>192</v>
      </c>
      <c r="H88">
        <v>24</v>
      </c>
      <c r="I88">
        <v>10.33</v>
      </c>
      <c r="J88">
        <v>0.36</v>
      </c>
      <c r="K88">
        <v>5.67</v>
      </c>
      <c r="L88">
        <v>0</v>
      </c>
      <c r="M88">
        <v>7.65</v>
      </c>
      <c r="N88">
        <v>2</v>
      </c>
      <c r="O88">
        <v>1</v>
      </c>
      <c r="P88">
        <v>1313</v>
      </c>
      <c r="Q88">
        <v>547</v>
      </c>
      <c r="R88">
        <v>43</v>
      </c>
      <c r="S88">
        <v>251</v>
      </c>
      <c r="T88">
        <v>0</v>
      </c>
      <c r="U88">
        <v>472</v>
      </c>
      <c r="W88">
        <v>24.009999999999998</v>
      </c>
      <c r="X88">
        <v>9.9999999999980105E-3</v>
      </c>
    </row>
    <row r="89" spans="1:24" x14ac:dyDescent="0.2">
      <c r="A89">
        <v>2013</v>
      </c>
      <c r="B89">
        <v>10</v>
      </c>
      <c r="C89" t="s">
        <v>21</v>
      </c>
      <c r="D89" t="s">
        <v>687</v>
      </c>
      <c r="E89" t="s">
        <v>193</v>
      </c>
      <c r="F89" t="s">
        <v>194</v>
      </c>
      <c r="G89">
        <v>191</v>
      </c>
      <c r="H89">
        <v>12</v>
      </c>
      <c r="I89">
        <v>6.75</v>
      </c>
      <c r="J89">
        <v>0</v>
      </c>
      <c r="K89">
        <v>2.27</v>
      </c>
      <c r="L89">
        <v>0</v>
      </c>
      <c r="M89">
        <v>2.99</v>
      </c>
      <c r="N89">
        <v>0</v>
      </c>
      <c r="O89">
        <v>0</v>
      </c>
      <c r="P89">
        <v>809</v>
      </c>
      <c r="Q89">
        <v>513</v>
      </c>
      <c r="R89">
        <v>0</v>
      </c>
      <c r="S89">
        <v>45</v>
      </c>
      <c r="T89">
        <v>0</v>
      </c>
      <c r="U89">
        <v>251</v>
      </c>
      <c r="W89">
        <v>12.01</v>
      </c>
      <c r="X89">
        <v>9.9999999999997868E-3</v>
      </c>
    </row>
    <row r="90" spans="1:24" x14ac:dyDescent="0.2">
      <c r="A90">
        <v>2013</v>
      </c>
      <c r="B90">
        <v>11</v>
      </c>
      <c r="C90" t="s">
        <v>21</v>
      </c>
      <c r="D90" t="s">
        <v>687</v>
      </c>
      <c r="E90" t="s">
        <v>71</v>
      </c>
      <c r="F90" t="s">
        <v>72</v>
      </c>
      <c r="G90">
        <v>191</v>
      </c>
      <c r="H90">
        <v>11</v>
      </c>
      <c r="I90">
        <v>3.72</v>
      </c>
      <c r="J90">
        <v>0</v>
      </c>
      <c r="K90">
        <v>4.68</v>
      </c>
      <c r="L90">
        <v>0</v>
      </c>
      <c r="M90">
        <v>2.6</v>
      </c>
      <c r="N90">
        <v>0</v>
      </c>
      <c r="O90">
        <v>0</v>
      </c>
      <c r="P90">
        <v>281</v>
      </c>
      <c r="Q90">
        <v>124</v>
      </c>
      <c r="R90">
        <v>0</v>
      </c>
      <c r="S90">
        <v>105</v>
      </c>
      <c r="T90">
        <v>0</v>
      </c>
      <c r="U90">
        <v>52</v>
      </c>
      <c r="W90">
        <v>11</v>
      </c>
      <c r="X90">
        <v>0</v>
      </c>
    </row>
    <row r="91" spans="1:24" x14ac:dyDescent="0.2">
      <c r="A91">
        <v>2013</v>
      </c>
      <c r="B91">
        <v>10</v>
      </c>
      <c r="C91" t="s">
        <v>21</v>
      </c>
      <c r="D91" t="s">
        <v>687</v>
      </c>
      <c r="E91" t="s">
        <v>49</v>
      </c>
      <c r="F91" t="s">
        <v>50</v>
      </c>
      <c r="G91">
        <v>190</v>
      </c>
      <c r="H91">
        <v>12</v>
      </c>
      <c r="I91">
        <v>5.15</v>
      </c>
      <c r="J91">
        <v>0.31</v>
      </c>
      <c r="K91">
        <v>4.0599999999999996</v>
      </c>
      <c r="L91">
        <v>0</v>
      </c>
      <c r="M91">
        <v>2.48</v>
      </c>
      <c r="N91">
        <v>0</v>
      </c>
      <c r="O91">
        <v>0</v>
      </c>
      <c r="P91">
        <v>642</v>
      </c>
      <c r="Q91">
        <v>330</v>
      </c>
      <c r="R91">
        <v>26</v>
      </c>
      <c r="S91">
        <v>167</v>
      </c>
      <c r="T91">
        <v>0</v>
      </c>
      <c r="U91">
        <v>119</v>
      </c>
      <c r="W91">
        <v>12</v>
      </c>
      <c r="X91">
        <v>0</v>
      </c>
    </row>
    <row r="92" spans="1:24" x14ac:dyDescent="0.2">
      <c r="A92">
        <v>2013</v>
      </c>
      <c r="B92">
        <v>9</v>
      </c>
      <c r="C92" t="s">
        <v>21</v>
      </c>
      <c r="D92" t="s">
        <v>687</v>
      </c>
      <c r="E92" t="s">
        <v>89</v>
      </c>
      <c r="F92" t="s">
        <v>90</v>
      </c>
      <c r="G92">
        <v>189</v>
      </c>
      <c r="H92">
        <v>18</v>
      </c>
      <c r="I92">
        <v>9.83</v>
      </c>
      <c r="J92">
        <v>1</v>
      </c>
      <c r="K92">
        <v>5.46</v>
      </c>
      <c r="L92">
        <v>0</v>
      </c>
      <c r="M92">
        <v>1.71</v>
      </c>
      <c r="N92">
        <v>0</v>
      </c>
      <c r="O92">
        <v>0</v>
      </c>
      <c r="P92">
        <v>752</v>
      </c>
      <c r="Q92">
        <v>463</v>
      </c>
      <c r="R92">
        <v>31</v>
      </c>
      <c r="S92">
        <v>175</v>
      </c>
      <c r="T92">
        <v>0</v>
      </c>
      <c r="U92">
        <v>83</v>
      </c>
      <c r="W92">
        <v>18</v>
      </c>
      <c r="X92">
        <v>0</v>
      </c>
    </row>
    <row r="93" spans="1:24" x14ac:dyDescent="0.2">
      <c r="A93">
        <v>2013</v>
      </c>
      <c r="B93">
        <v>8</v>
      </c>
      <c r="C93" t="s">
        <v>21</v>
      </c>
      <c r="D93" t="s">
        <v>687</v>
      </c>
      <c r="E93" t="s">
        <v>143</v>
      </c>
      <c r="F93" t="s">
        <v>144</v>
      </c>
      <c r="G93">
        <v>189</v>
      </c>
      <c r="H93">
        <v>25</v>
      </c>
      <c r="I93">
        <v>14.8</v>
      </c>
      <c r="J93">
        <v>0.32</v>
      </c>
      <c r="K93">
        <v>6.36</v>
      </c>
      <c r="L93">
        <v>0</v>
      </c>
      <c r="M93">
        <v>3.51</v>
      </c>
      <c r="N93">
        <v>1</v>
      </c>
      <c r="O93">
        <v>1</v>
      </c>
      <c r="P93">
        <v>974</v>
      </c>
      <c r="Q93">
        <v>502</v>
      </c>
      <c r="R93">
        <v>34</v>
      </c>
      <c r="S93">
        <v>219</v>
      </c>
      <c r="T93">
        <v>0</v>
      </c>
      <c r="U93">
        <v>219</v>
      </c>
      <c r="W93">
        <v>24.990000000000002</v>
      </c>
      <c r="X93">
        <v>-9.9999999999980105E-3</v>
      </c>
    </row>
    <row r="94" spans="1:24" x14ac:dyDescent="0.2">
      <c r="A94">
        <v>2013</v>
      </c>
      <c r="B94">
        <v>8</v>
      </c>
      <c r="C94" t="s">
        <v>21</v>
      </c>
      <c r="D94" t="s">
        <v>687</v>
      </c>
      <c r="E94" t="s">
        <v>185</v>
      </c>
      <c r="F94" t="s">
        <v>186</v>
      </c>
      <c r="G94">
        <v>188</v>
      </c>
      <c r="H94">
        <v>30</v>
      </c>
      <c r="I94">
        <v>21.96</v>
      </c>
      <c r="J94">
        <v>1.01</v>
      </c>
      <c r="K94">
        <v>4.6500000000000004</v>
      </c>
      <c r="L94">
        <v>0</v>
      </c>
      <c r="M94">
        <v>2.38</v>
      </c>
      <c r="N94">
        <v>1</v>
      </c>
      <c r="O94">
        <v>0</v>
      </c>
      <c r="P94">
        <v>1469</v>
      </c>
      <c r="Q94">
        <v>1088</v>
      </c>
      <c r="R94">
        <v>52</v>
      </c>
      <c r="S94">
        <v>169</v>
      </c>
      <c r="T94">
        <v>0</v>
      </c>
      <c r="U94">
        <v>160</v>
      </c>
      <c r="W94">
        <v>30.000000000000004</v>
      </c>
      <c r="X94">
        <v>0</v>
      </c>
    </row>
    <row r="95" spans="1:24" x14ac:dyDescent="0.2">
      <c r="A95">
        <v>2013</v>
      </c>
      <c r="B95">
        <v>9</v>
      </c>
      <c r="C95" t="s">
        <v>21</v>
      </c>
      <c r="D95" t="s">
        <v>687</v>
      </c>
      <c r="E95" t="s">
        <v>117</v>
      </c>
      <c r="F95" t="s">
        <v>118</v>
      </c>
      <c r="G95">
        <v>186</v>
      </c>
      <c r="H95">
        <v>15</v>
      </c>
      <c r="I95">
        <v>7.77</v>
      </c>
      <c r="J95">
        <v>0</v>
      </c>
      <c r="K95">
        <v>2.41</v>
      </c>
      <c r="L95">
        <v>0.88</v>
      </c>
      <c r="M95">
        <v>3.95</v>
      </c>
      <c r="N95">
        <v>0</v>
      </c>
      <c r="O95">
        <v>0</v>
      </c>
      <c r="P95">
        <v>905</v>
      </c>
      <c r="Q95">
        <v>508</v>
      </c>
      <c r="R95">
        <v>0</v>
      </c>
      <c r="S95">
        <v>65</v>
      </c>
      <c r="T95">
        <v>14</v>
      </c>
      <c r="U95">
        <v>318</v>
      </c>
      <c r="W95">
        <v>15.010000000000002</v>
      </c>
      <c r="X95">
        <v>1.0000000000001563E-2</v>
      </c>
    </row>
    <row r="96" spans="1:24" x14ac:dyDescent="0.2">
      <c r="A96">
        <v>2013</v>
      </c>
      <c r="B96">
        <v>11</v>
      </c>
      <c r="C96" t="s">
        <v>21</v>
      </c>
      <c r="D96" t="s">
        <v>687</v>
      </c>
      <c r="E96" t="s">
        <v>95</v>
      </c>
      <c r="F96" t="s">
        <v>96</v>
      </c>
      <c r="G96">
        <v>186</v>
      </c>
      <c r="H96">
        <v>18</v>
      </c>
      <c r="I96">
        <v>4</v>
      </c>
      <c r="J96">
        <v>0</v>
      </c>
      <c r="K96">
        <v>10.37</v>
      </c>
      <c r="L96">
        <v>0</v>
      </c>
      <c r="M96">
        <v>3.63</v>
      </c>
      <c r="N96">
        <v>0</v>
      </c>
      <c r="O96">
        <v>1</v>
      </c>
      <c r="P96">
        <v>778</v>
      </c>
      <c r="Q96">
        <v>276</v>
      </c>
      <c r="R96">
        <v>0</v>
      </c>
      <c r="S96">
        <v>279</v>
      </c>
      <c r="T96">
        <v>0</v>
      </c>
      <c r="U96">
        <v>223</v>
      </c>
      <c r="W96">
        <v>18</v>
      </c>
      <c r="X96">
        <v>0</v>
      </c>
    </row>
    <row r="97" spans="1:24" x14ac:dyDescent="0.2">
      <c r="A97">
        <v>2013</v>
      </c>
      <c r="B97">
        <v>11</v>
      </c>
      <c r="C97" t="s">
        <v>21</v>
      </c>
      <c r="D97" t="s">
        <v>687</v>
      </c>
      <c r="E97" t="s">
        <v>97</v>
      </c>
      <c r="F97" t="s">
        <v>98</v>
      </c>
      <c r="G97">
        <v>186</v>
      </c>
      <c r="H97">
        <v>20</v>
      </c>
      <c r="I97">
        <v>11.01</v>
      </c>
      <c r="J97">
        <v>1</v>
      </c>
      <c r="K97">
        <v>4.67</v>
      </c>
      <c r="L97">
        <v>0</v>
      </c>
      <c r="M97">
        <v>3.32</v>
      </c>
      <c r="N97">
        <v>1</v>
      </c>
      <c r="O97">
        <v>0</v>
      </c>
      <c r="P97">
        <v>759</v>
      </c>
      <c r="Q97">
        <v>453</v>
      </c>
      <c r="R97">
        <v>44</v>
      </c>
      <c r="S97">
        <v>136</v>
      </c>
      <c r="T97">
        <v>0</v>
      </c>
      <c r="U97">
        <v>126</v>
      </c>
      <c r="W97">
        <v>20</v>
      </c>
      <c r="X97">
        <v>0</v>
      </c>
    </row>
    <row r="98" spans="1:24" x14ac:dyDescent="0.2">
      <c r="A98">
        <v>2013</v>
      </c>
      <c r="B98">
        <v>11</v>
      </c>
      <c r="C98" t="s">
        <v>21</v>
      </c>
      <c r="D98" t="s">
        <v>687</v>
      </c>
      <c r="E98" t="s">
        <v>165</v>
      </c>
      <c r="F98" t="s">
        <v>166</v>
      </c>
      <c r="G98">
        <v>185</v>
      </c>
      <c r="H98">
        <v>15</v>
      </c>
      <c r="I98">
        <v>3.57</v>
      </c>
      <c r="J98">
        <v>0</v>
      </c>
      <c r="K98">
        <v>5.94</v>
      </c>
      <c r="L98">
        <v>0</v>
      </c>
      <c r="M98">
        <v>5.49</v>
      </c>
      <c r="N98">
        <v>0</v>
      </c>
      <c r="O98">
        <v>0</v>
      </c>
      <c r="P98">
        <v>656</v>
      </c>
      <c r="Q98">
        <v>134</v>
      </c>
      <c r="R98">
        <v>0</v>
      </c>
      <c r="S98">
        <v>168</v>
      </c>
      <c r="T98">
        <v>0</v>
      </c>
      <c r="U98">
        <v>354</v>
      </c>
      <c r="W98">
        <v>15</v>
      </c>
      <c r="X98">
        <v>0</v>
      </c>
    </row>
    <row r="99" spans="1:24" x14ac:dyDescent="0.2">
      <c r="A99">
        <v>2013</v>
      </c>
      <c r="B99">
        <v>9</v>
      </c>
      <c r="C99" t="s">
        <v>21</v>
      </c>
      <c r="D99" t="s">
        <v>687</v>
      </c>
      <c r="E99" t="s">
        <v>197</v>
      </c>
      <c r="F99" t="s">
        <v>198</v>
      </c>
      <c r="G99">
        <v>185</v>
      </c>
      <c r="H99">
        <v>16</v>
      </c>
      <c r="I99">
        <v>9.83</v>
      </c>
      <c r="J99">
        <v>0</v>
      </c>
      <c r="K99">
        <v>3.75</v>
      </c>
      <c r="L99">
        <v>0</v>
      </c>
      <c r="M99">
        <v>2.42</v>
      </c>
      <c r="N99">
        <v>0</v>
      </c>
      <c r="O99">
        <v>0</v>
      </c>
      <c r="P99">
        <v>624</v>
      </c>
      <c r="Q99">
        <v>406</v>
      </c>
      <c r="R99">
        <v>0</v>
      </c>
      <c r="S99">
        <v>111</v>
      </c>
      <c r="T99">
        <v>0</v>
      </c>
      <c r="U99">
        <v>107</v>
      </c>
      <c r="W99">
        <v>16</v>
      </c>
      <c r="X99">
        <v>0</v>
      </c>
    </row>
    <row r="100" spans="1:24" x14ac:dyDescent="0.2">
      <c r="A100">
        <v>2013</v>
      </c>
      <c r="B100">
        <v>8</v>
      </c>
      <c r="C100" t="s">
        <v>21</v>
      </c>
      <c r="D100" t="s">
        <v>687</v>
      </c>
      <c r="E100" t="s">
        <v>45</v>
      </c>
      <c r="F100" t="s">
        <v>46</v>
      </c>
      <c r="G100">
        <v>185</v>
      </c>
      <c r="H100">
        <v>35</v>
      </c>
      <c r="I100">
        <v>16.239999999999998</v>
      </c>
      <c r="J100">
        <v>0</v>
      </c>
      <c r="K100">
        <v>6.93</v>
      </c>
      <c r="L100">
        <v>0</v>
      </c>
      <c r="M100">
        <v>11.84</v>
      </c>
      <c r="N100">
        <v>2</v>
      </c>
      <c r="O100">
        <v>0</v>
      </c>
      <c r="P100">
        <v>2107</v>
      </c>
      <c r="Q100">
        <v>926</v>
      </c>
      <c r="R100">
        <v>0</v>
      </c>
      <c r="S100">
        <v>272</v>
      </c>
      <c r="T100">
        <v>0</v>
      </c>
      <c r="U100">
        <v>909</v>
      </c>
      <c r="W100">
        <v>35.01</v>
      </c>
      <c r="X100">
        <v>9.9999999999980105E-3</v>
      </c>
    </row>
    <row r="101" spans="1:24" x14ac:dyDescent="0.2">
      <c r="A101">
        <v>2013</v>
      </c>
      <c r="B101">
        <v>8</v>
      </c>
      <c r="C101" t="s">
        <v>21</v>
      </c>
      <c r="D101" t="s">
        <v>687</v>
      </c>
      <c r="E101" t="s">
        <v>165</v>
      </c>
      <c r="F101" t="s">
        <v>166</v>
      </c>
      <c r="G101">
        <v>185</v>
      </c>
      <c r="H101">
        <v>28</v>
      </c>
      <c r="I101">
        <v>11.14</v>
      </c>
      <c r="J101">
        <v>1.33</v>
      </c>
      <c r="K101">
        <v>6.92</v>
      </c>
      <c r="L101">
        <v>0</v>
      </c>
      <c r="M101">
        <v>8.6</v>
      </c>
      <c r="N101">
        <v>4</v>
      </c>
      <c r="O101">
        <v>1</v>
      </c>
      <c r="P101">
        <v>1575</v>
      </c>
      <c r="Q101">
        <v>773</v>
      </c>
      <c r="R101">
        <v>104</v>
      </c>
      <c r="S101">
        <v>236</v>
      </c>
      <c r="T101">
        <v>0</v>
      </c>
      <c r="U101">
        <v>462</v>
      </c>
      <c r="W101">
        <v>27.990000000000002</v>
      </c>
      <c r="X101">
        <v>-9.9999999999980105E-3</v>
      </c>
    </row>
    <row r="102" spans="1:24" x14ac:dyDescent="0.2">
      <c r="A102">
        <v>2013</v>
      </c>
      <c r="B102">
        <v>10</v>
      </c>
      <c r="C102" t="s">
        <v>21</v>
      </c>
      <c r="D102" t="s">
        <v>687</v>
      </c>
      <c r="E102" t="s">
        <v>97</v>
      </c>
      <c r="F102" t="s">
        <v>98</v>
      </c>
      <c r="G102">
        <v>183</v>
      </c>
      <c r="H102">
        <v>22</v>
      </c>
      <c r="I102">
        <v>13.91</v>
      </c>
      <c r="J102">
        <v>0.8</v>
      </c>
      <c r="K102">
        <v>3.85</v>
      </c>
      <c r="L102">
        <v>0</v>
      </c>
      <c r="M102">
        <v>3.44</v>
      </c>
      <c r="N102">
        <v>1</v>
      </c>
      <c r="O102">
        <v>0</v>
      </c>
      <c r="P102">
        <v>1190</v>
      </c>
      <c r="Q102">
        <v>842</v>
      </c>
      <c r="R102">
        <v>12</v>
      </c>
      <c r="S102">
        <v>83</v>
      </c>
      <c r="T102">
        <v>0</v>
      </c>
      <c r="U102">
        <v>253</v>
      </c>
      <c r="W102">
        <v>22.000000000000004</v>
      </c>
      <c r="X102">
        <v>0</v>
      </c>
    </row>
    <row r="103" spans="1:24" x14ac:dyDescent="0.2">
      <c r="A103">
        <v>2013</v>
      </c>
      <c r="B103">
        <v>9</v>
      </c>
      <c r="C103" t="s">
        <v>21</v>
      </c>
      <c r="D103" t="s">
        <v>687</v>
      </c>
      <c r="E103" t="s">
        <v>221</v>
      </c>
      <c r="F103" t="s">
        <v>222</v>
      </c>
      <c r="G103">
        <v>182</v>
      </c>
      <c r="H103">
        <v>19</v>
      </c>
      <c r="I103">
        <v>8.23</v>
      </c>
      <c r="J103">
        <v>1.28</v>
      </c>
      <c r="K103">
        <v>6.34</v>
      </c>
      <c r="L103">
        <v>0.12</v>
      </c>
      <c r="M103">
        <v>3.04</v>
      </c>
      <c r="N103">
        <v>0</v>
      </c>
      <c r="O103">
        <v>0</v>
      </c>
      <c r="P103">
        <v>1104</v>
      </c>
      <c r="Q103">
        <v>647</v>
      </c>
      <c r="R103">
        <v>71</v>
      </c>
      <c r="S103">
        <v>217</v>
      </c>
      <c r="T103">
        <v>12</v>
      </c>
      <c r="U103">
        <v>157</v>
      </c>
      <c r="W103">
        <v>19.009999999999998</v>
      </c>
      <c r="X103">
        <v>9.9999999999980105E-3</v>
      </c>
    </row>
    <row r="104" spans="1:24" x14ac:dyDescent="0.2">
      <c r="A104">
        <v>2013</v>
      </c>
      <c r="B104">
        <v>9</v>
      </c>
      <c r="C104" t="s">
        <v>21</v>
      </c>
      <c r="D104" t="s">
        <v>687</v>
      </c>
      <c r="E104" t="s">
        <v>107</v>
      </c>
      <c r="F104" t="s">
        <v>108</v>
      </c>
      <c r="G104">
        <v>182</v>
      </c>
      <c r="H104">
        <v>18</v>
      </c>
      <c r="I104">
        <v>8.56</v>
      </c>
      <c r="J104">
        <v>1.0900000000000001</v>
      </c>
      <c r="K104">
        <v>0.85</v>
      </c>
      <c r="L104">
        <v>0</v>
      </c>
      <c r="M104">
        <v>7.5</v>
      </c>
      <c r="N104">
        <v>2</v>
      </c>
      <c r="O104">
        <v>0</v>
      </c>
      <c r="P104">
        <v>917</v>
      </c>
      <c r="Q104">
        <v>372</v>
      </c>
      <c r="R104">
        <v>34</v>
      </c>
      <c r="S104">
        <v>34</v>
      </c>
      <c r="T104">
        <v>0</v>
      </c>
      <c r="U104">
        <v>477</v>
      </c>
      <c r="W104">
        <v>18</v>
      </c>
      <c r="X104">
        <v>0</v>
      </c>
    </row>
    <row r="105" spans="1:24" x14ac:dyDescent="0.2">
      <c r="A105">
        <v>2013</v>
      </c>
      <c r="B105">
        <v>11</v>
      </c>
      <c r="C105" t="s">
        <v>21</v>
      </c>
      <c r="D105" t="s">
        <v>687</v>
      </c>
      <c r="E105" t="s">
        <v>73</v>
      </c>
      <c r="F105" t="s">
        <v>74</v>
      </c>
      <c r="G105">
        <v>181</v>
      </c>
      <c r="H105">
        <v>17</v>
      </c>
      <c r="I105">
        <v>5.87</v>
      </c>
      <c r="J105">
        <v>0</v>
      </c>
      <c r="K105">
        <v>3.92</v>
      </c>
      <c r="L105">
        <v>0</v>
      </c>
      <c r="M105">
        <v>7.21</v>
      </c>
      <c r="N105">
        <v>0</v>
      </c>
      <c r="O105">
        <v>1</v>
      </c>
      <c r="P105">
        <v>916</v>
      </c>
      <c r="Q105">
        <v>355</v>
      </c>
      <c r="R105">
        <v>0</v>
      </c>
      <c r="S105">
        <v>149</v>
      </c>
      <c r="T105">
        <v>0</v>
      </c>
      <c r="U105">
        <v>412</v>
      </c>
      <c r="W105">
        <v>17</v>
      </c>
      <c r="X105">
        <v>0</v>
      </c>
    </row>
    <row r="106" spans="1:24" x14ac:dyDescent="0.2">
      <c r="A106">
        <v>2013</v>
      </c>
      <c r="B106">
        <v>10</v>
      </c>
      <c r="C106" t="s">
        <v>21</v>
      </c>
      <c r="D106" t="s">
        <v>687</v>
      </c>
      <c r="E106" t="s">
        <v>179</v>
      </c>
      <c r="F106" t="s">
        <v>180</v>
      </c>
      <c r="G106">
        <v>181</v>
      </c>
      <c r="H106">
        <v>16</v>
      </c>
      <c r="I106">
        <v>8.7899999999999991</v>
      </c>
      <c r="J106">
        <v>1.29</v>
      </c>
      <c r="K106">
        <v>2.92</v>
      </c>
      <c r="L106">
        <v>0</v>
      </c>
      <c r="M106">
        <v>3</v>
      </c>
      <c r="N106">
        <v>0</v>
      </c>
      <c r="O106">
        <v>0</v>
      </c>
      <c r="P106">
        <v>775</v>
      </c>
      <c r="Q106">
        <v>446</v>
      </c>
      <c r="R106">
        <v>117</v>
      </c>
      <c r="S106">
        <v>89</v>
      </c>
      <c r="T106">
        <v>0</v>
      </c>
      <c r="U106">
        <v>123</v>
      </c>
      <c r="W106">
        <v>15.999999999999998</v>
      </c>
      <c r="X106">
        <v>0</v>
      </c>
    </row>
    <row r="107" spans="1:24" x14ac:dyDescent="0.2">
      <c r="A107">
        <v>2013</v>
      </c>
      <c r="B107">
        <v>10</v>
      </c>
      <c r="C107" t="s">
        <v>21</v>
      </c>
      <c r="D107" t="s">
        <v>687</v>
      </c>
      <c r="E107" t="s">
        <v>79</v>
      </c>
      <c r="F107" t="s">
        <v>80</v>
      </c>
      <c r="G107">
        <v>181</v>
      </c>
      <c r="H107">
        <v>22</v>
      </c>
      <c r="I107">
        <v>10.17</v>
      </c>
      <c r="J107">
        <v>0</v>
      </c>
      <c r="K107">
        <v>9.75</v>
      </c>
      <c r="L107">
        <v>0</v>
      </c>
      <c r="M107">
        <v>2.08</v>
      </c>
      <c r="N107">
        <v>0</v>
      </c>
      <c r="O107">
        <v>1</v>
      </c>
      <c r="P107">
        <v>768</v>
      </c>
      <c r="Q107">
        <v>445</v>
      </c>
      <c r="R107">
        <v>0</v>
      </c>
      <c r="S107">
        <v>264</v>
      </c>
      <c r="T107">
        <v>0</v>
      </c>
      <c r="U107">
        <v>59</v>
      </c>
      <c r="W107">
        <v>22</v>
      </c>
      <c r="X107">
        <v>0</v>
      </c>
    </row>
    <row r="108" spans="1:24" x14ac:dyDescent="0.2">
      <c r="A108">
        <v>2013</v>
      </c>
      <c r="B108">
        <v>8</v>
      </c>
      <c r="C108" t="s">
        <v>21</v>
      </c>
      <c r="D108" t="s">
        <v>687</v>
      </c>
      <c r="E108" t="s">
        <v>109</v>
      </c>
      <c r="F108" t="s">
        <v>110</v>
      </c>
      <c r="G108">
        <v>180</v>
      </c>
      <c r="H108">
        <v>29</v>
      </c>
      <c r="I108">
        <v>19.45</v>
      </c>
      <c r="J108">
        <v>0.69</v>
      </c>
      <c r="K108">
        <v>5.37</v>
      </c>
      <c r="L108">
        <v>0</v>
      </c>
      <c r="M108">
        <v>3.49</v>
      </c>
      <c r="N108">
        <v>3</v>
      </c>
      <c r="O108">
        <v>0</v>
      </c>
      <c r="P108">
        <v>1723</v>
      </c>
      <c r="Q108">
        <v>1317</v>
      </c>
      <c r="R108">
        <v>42</v>
      </c>
      <c r="S108">
        <v>142</v>
      </c>
      <c r="T108">
        <v>0</v>
      </c>
      <c r="U108">
        <v>222</v>
      </c>
      <c r="W108">
        <v>29</v>
      </c>
      <c r="X108">
        <v>0</v>
      </c>
    </row>
    <row r="109" spans="1:24" x14ac:dyDescent="0.2">
      <c r="A109">
        <v>2013</v>
      </c>
      <c r="B109">
        <v>8</v>
      </c>
      <c r="C109" t="s">
        <v>21</v>
      </c>
      <c r="D109" t="s">
        <v>687</v>
      </c>
      <c r="E109" t="s">
        <v>49</v>
      </c>
      <c r="F109" t="s">
        <v>50</v>
      </c>
      <c r="G109">
        <v>180</v>
      </c>
      <c r="H109">
        <v>24</v>
      </c>
      <c r="I109">
        <v>6.48</v>
      </c>
      <c r="J109">
        <v>0.08</v>
      </c>
      <c r="K109">
        <v>8.59</v>
      </c>
      <c r="L109">
        <v>0</v>
      </c>
      <c r="M109">
        <v>8.84</v>
      </c>
      <c r="N109">
        <v>5</v>
      </c>
      <c r="O109">
        <v>0</v>
      </c>
      <c r="P109">
        <v>1326</v>
      </c>
      <c r="Q109">
        <v>350</v>
      </c>
      <c r="R109">
        <v>6</v>
      </c>
      <c r="S109">
        <v>345</v>
      </c>
      <c r="T109">
        <v>0</v>
      </c>
      <c r="U109">
        <v>625</v>
      </c>
      <c r="W109">
        <v>23.990000000000002</v>
      </c>
      <c r="X109">
        <v>-9.9999999999980105E-3</v>
      </c>
    </row>
    <row r="110" spans="1:24" x14ac:dyDescent="0.2">
      <c r="A110">
        <v>2013</v>
      </c>
      <c r="B110">
        <v>9</v>
      </c>
      <c r="C110" t="s">
        <v>21</v>
      </c>
      <c r="D110" t="s">
        <v>687</v>
      </c>
      <c r="E110" t="s">
        <v>101</v>
      </c>
      <c r="F110" t="s">
        <v>102</v>
      </c>
      <c r="G110">
        <v>179</v>
      </c>
      <c r="H110">
        <v>33</v>
      </c>
      <c r="I110">
        <v>10.16</v>
      </c>
      <c r="J110">
        <v>2</v>
      </c>
      <c r="K110">
        <v>8.48</v>
      </c>
      <c r="L110">
        <v>0</v>
      </c>
      <c r="M110">
        <v>12.37</v>
      </c>
      <c r="N110">
        <v>2</v>
      </c>
      <c r="O110">
        <v>0</v>
      </c>
      <c r="P110">
        <v>1457</v>
      </c>
      <c r="Q110">
        <v>552</v>
      </c>
      <c r="R110">
        <v>153</v>
      </c>
      <c r="S110">
        <v>223</v>
      </c>
      <c r="T110">
        <v>0</v>
      </c>
      <c r="U110">
        <v>529</v>
      </c>
      <c r="W110">
        <v>33.01</v>
      </c>
      <c r="X110">
        <v>9.9999999999980105E-3</v>
      </c>
    </row>
    <row r="111" spans="1:24" x14ac:dyDescent="0.2">
      <c r="A111">
        <v>2013</v>
      </c>
      <c r="B111">
        <v>8</v>
      </c>
      <c r="C111" t="s">
        <v>21</v>
      </c>
      <c r="D111" t="s">
        <v>687</v>
      </c>
      <c r="E111" t="s">
        <v>79</v>
      </c>
      <c r="F111" t="s">
        <v>80</v>
      </c>
      <c r="G111">
        <v>179</v>
      </c>
      <c r="H111">
        <v>31</v>
      </c>
      <c r="I111">
        <v>14.89</v>
      </c>
      <c r="J111">
        <v>0.56000000000000005</v>
      </c>
      <c r="K111">
        <v>11.52</v>
      </c>
      <c r="L111">
        <v>0</v>
      </c>
      <c r="M111">
        <v>4.03</v>
      </c>
      <c r="N111">
        <v>5</v>
      </c>
      <c r="O111">
        <v>0</v>
      </c>
      <c r="P111">
        <v>1723</v>
      </c>
      <c r="Q111">
        <v>1034</v>
      </c>
      <c r="R111">
        <v>49</v>
      </c>
      <c r="S111">
        <v>486</v>
      </c>
      <c r="T111">
        <v>0</v>
      </c>
      <c r="U111">
        <v>154</v>
      </c>
      <c r="W111">
        <v>31</v>
      </c>
      <c r="X111">
        <v>0</v>
      </c>
    </row>
    <row r="112" spans="1:24" x14ac:dyDescent="0.2">
      <c r="A112">
        <v>2013</v>
      </c>
      <c r="B112">
        <v>8</v>
      </c>
      <c r="C112" t="s">
        <v>21</v>
      </c>
      <c r="D112" t="s">
        <v>687</v>
      </c>
      <c r="E112" t="s">
        <v>83</v>
      </c>
      <c r="F112" t="s">
        <v>84</v>
      </c>
      <c r="G112">
        <v>176</v>
      </c>
      <c r="H112">
        <v>29</v>
      </c>
      <c r="I112">
        <v>19.53</v>
      </c>
      <c r="J112">
        <v>1</v>
      </c>
      <c r="K112">
        <v>3.06</v>
      </c>
      <c r="L112">
        <v>0</v>
      </c>
      <c r="M112">
        <v>5.41</v>
      </c>
      <c r="N112">
        <v>4</v>
      </c>
      <c r="O112">
        <v>0</v>
      </c>
      <c r="P112">
        <v>1677</v>
      </c>
      <c r="Q112">
        <v>1207</v>
      </c>
      <c r="R112">
        <v>68</v>
      </c>
      <c r="S112">
        <v>136</v>
      </c>
      <c r="T112">
        <v>0</v>
      </c>
      <c r="U112">
        <v>266</v>
      </c>
      <c r="W112">
        <v>29</v>
      </c>
      <c r="X112">
        <v>0</v>
      </c>
    </row>
    <row r="113" spans="1:24" x14ac:dyDescent="0.2">
      <c r="A113">
        <v>2013</v>
      </c>
      <c r="B113">
        <v>8</v>
      </c>
      <c r="C113" t="s">
        <v>21</v>
      </c>
      <c r="D113" t="s">
        <v>687</v>
      </c>
      <c r="E113" t="s">
        <v>139</v>
      </c>
      <c r="F113" t="s">
        <v>140</v>
      </c>
      <c r="G113">
        <v>175</v>
      </c>
      <c r="H113">
        <v>39</v>
      </c>
      <c r="I113">
        <v>20.89</v>
      </c>
      <c r="J113">
        <v>0.5</v>
      </c>
      <c r="K113">
        <v>2.98</v>
      </c>
      <c r="L113">
        <v>0</v>
      </c>
      <c r="M113">
        <v>14.63</v>
      </c>
      <c r="N113">
        <v>2</v>
      </c>
      <c r="O113">
        <v>1</v>
      </c>
      <c r="P113">
        <v>2412</v>
      </c>
      <c r="Q113">
        <v>1266</v>
      </c>
      <c r="R113">
        <v>41</v>
      </c>
      <c r="S113">
        <v>175</v>
      </c>
      <c r="T113">
        <v>0</v>
      </c>
      <c r="U113">
        <v>930</v>
      </c>
      <c r="W113">
        <v>39</v>
      </c>
      <c r="X113">
        <v>0</v>
      </c>
    </row>
    <row r="114" spans="1:24" x14ac:dyDescent="0.2">
      <c r="A114">
        <v>2013</v>
      </c>
      <c r="B114">
        <v>8</v>
      </c>
      <c r="C114" t="s">
        <v>21</v>
      </c>
      <c r="D114" t="s">
        <v>687</v>
      </c>
      <c r="E114" t="s">
        <v>107</v>
      </c>
      <c r="F114" t="s">
        <v>108</v>
      </c>
      <c r="G114">
        <v>174</v>
      </c>
      <c r="H114">
        <v>38</v>
      </c>
      <c r="I114">
        <v>11.97</v>
      </c>
      <c r="J114">
        <v>1.25</v>
      </c>
      <c r="K114">
        <v>8.9</v>
      </c>
      <c r="L114">
        <v>0</v>
      </c>
      <c r="M114">
        <v>15.89</v>
      </c>
      <c r="N114">
        <v>2</v>
      </c>
      <c r="O114">
        <v>0</v>
      </c>
      <c r="P114">
        <v>2327</v>
      </c>
      <c r="Q114">
        <v>737</v>
      </c>
      <c r="R114">
        <v>47</v>
      </c>
      <c r="S114">
        <v>351</v>
      </c>
      <c r="T114">
        <v>0</v>
      </c>
      <c r="U114">
        <v>1192</v>
      </c>
      <c r="W114">
        <v>38.010000000000005</v>
      </c>
      <c r="X114">
        <v>1.0000000000005116E-2</v>
      </c>
    </row>
    <row r="115" spans="1:24" x14ac:dyDescent="0.2">
      <c r="A115">
        <v>2013</v>
      </c>
      <c r="B115">
        <v>9</v>
      </c>
      <c r="C115" t="s">
        <v>21</v>
      </c>
      <c r="D115" t="s">
        <v>687</v>
      </c>
      <c r="E115" t="s">
        <v>95</v>
      </c>
      <c r="F115" t="s">
        <v>96</v>
      </c>
      <c r="G115">
        <v>172</v>
      </c>
      <c r="H115">
        <v>21</v>
      </c>
      <c r="I115">
        <v>10.23</v>
      </c>
      <c r="J115">
        <v>1</v>
      </c>
      <c r="K115">
        <v>6.1</v>
      </c>
      <c r="L115">
        <v>0</v>
      </c>
      <c r="M115">
        <v>3.68</v>
      </c>
      <c r="N115">
        <v>0</v>
      </c>
      <c r="O115">
        <v>0</v>
      </c>
      <c r="P115">
        <v>635</v>
      </c>
      <c r="Q115">
        <v>314</v>
      </c>
      <c r="R115">
        <v>64</v>
      </c>
      <c r="S115">
        <v>133</v>
      </c>
      <c r="T115">
        <v>0</v>
      </c>
      <c r="U115">
        <v>124</v>
      </c>
      <c r="W115">
        <v>21.009999999999998</v>
      </c>
      <c r="X115">
        <v>9.9999999999980105E-3</v>
      </c>
    </row>
    <row r="116" spans="1:24" x14ac:dyDescent="0.2">
      <c r="A116">
        <v>2013</v>
      </c>
      <c r="B116">
        <v>10</v>
      </c>
      <c r="C116" t="s">
        <v>21</v>
      </c>
      <c r="D116" t="s">
        <v>687</v>
      </c>
      <c r="E116" t="s">
        <v>121</v>
      </c>
      <c r="F116" t="s">
        <v>122</v>
      </c>
      <c r="G116">
        <v>172</v>
      </c>
      <c r="H116">
        <v>11</v>
      </c>
      <c r="I116">
        <v>4.46</v>
      </c>
      <c r="J116">
        <v>0</v>
      </c>
      <c r="K116">
        <v>3.75</v>
      </c>
      <c r="L116">
        <v>0</v>
      </c>
      <c r="M116">
        <v>2.79</v>
      </c>
      <c r="N116">
        <v>0</v>
      </c>
      <c r="O116">
        <v>0</v>
      </c>
      <c r="P116">
        <v>362</v>
      </c>
      <c r="Q116">
        <v>151</v>
      </c>
      <c r="R116">
        <v>0</v>
      </c>
      <c r="S116">
        <v>86</v>
      </c>
      <c r="T116">
        <v>0</v>
      </c>
      <c r="U116">
        <v>125</v>
      </c>
      <c r="W116">
        <v>11</v>
      </c>
      <c r="X116">
        <v>0</v>
      </c>
    </row>
    <row r="117" spans="1:24" x14ac:dyDescent="0.2">
      <c r="A117">
        <v>2013</v>
      </c>
      <c r="B117">
        <v>9</v>
      </c>
      <c r="C117" t="s">
        <v>21</v>
      </c>
      <c r="D117" t="s">
        <v>687</v>
      </c>
      <c r="E117" t="s">
        <v>79</v>
      </c>
      <c r="F117" t="s">
        <v>80</v>
      </c>
      <c r="G117">
        <v>172</v>
      </c>
      <c r="H117">
        <v>14</v>
      </c>
      <c r="I117">
        <v>6.1</v>
      </c>
      <c r="J117">
        <v>0</v>
      </c>
      <c r="K117">
        <v>6.68</v>
      </c>
      <c r="L117">
        <v>0</v>
      </c>
      <c r="M117">
        <v>1.22</v>
      </c>
      <c r="N117">
        <v>1</v>
      </c>
      <c r="O117">
        <v>0</v>
      </c>
      <c r="P117">
        <v>769</v>
      </c>
      <c r="Q117">
        <v>266</v>
      </c>
      <c r="R117">
        <v>0</v>
      </c>
      <c r="S117">
        <v>346</v>
      </c>
      <c r="T117">
        <v>0</v>
      </c>
      <c r="U117">
        <v>157</v>
      </c>
      <c r="W117">
        <v>14</v>
      </c>
      <c r="X117">
        <v>0</v>
      </c>
    </row>
    <row r="118" spans="1:24" x14ac:dyDescent="0.2">
      <c r="A118">
        <v>2013</v>
      </c>
      <c r="B118">
        <v>10</v>
      </c>
      <c r="C118" t="s">
        <v>21</v>
      </c>
      <c r="D118" t="s">
        <v>687</v>
      </c>
      <c r="E118" t="s">
        <v>195</v>
      </c>
      <c r="F118" t="s">
        <v>196</v>
      </c>
      <c r="G118">
        <v>170</v>
      </c>
      <c r="H118">
        <v>10</v>
      </c>
      <c r="I118">
        <v>3.76</v>
      </c>
      <c r="J118">
        <v>0</v>
      </c>
      <c r="K118">
        <v>5.42</v>
      </c>
      <c r="L118">
        <v>0</v>
      </c>
      <c r="M118">
        <v>0.82</v>
      </c>
      <c r="N118">
        <v>0</v>
      </c>
      <c r="O118">
        <v>0</v>
      </c>
      <c r="P118">
        <v>345</v>
      </c>
      <c r="Q118">
        <v>208</v>
      </c>
      <c r="R118">
        <v>0</v>
      </c>
      <c r="S118">
        <v>119</v>
      </c>
      <c r="T118">
        <v>0</v>
      </c>
      <c r="U118">
        <v>18</v>
      </c>
      <c r="W118">
        <v>10</v>
      </c>
      <c r="X118">
        <v>0</v>
      </c>
    </row>
    <row r="119" spans="1:24" x14ac:dyDescent="0.2">
      <c r="A119">
        <v>2013</v>
      </c>
      <c r="B119">
        <v>11</v>
      </c>
      <c r="C119" t="s">
        <v>21</v>
      </c>
      <c r="D119" t="s">
        <v>687</v>
      </c>
      <c r="E119" t="s">
        <v>83</v>
      </c>
      <c r="F119" t="s">
        <v>84</v>
      </c>
      <c r="G119">
        <v>168</v>
      </c>
      <c r="H119">
        <v>23</v>
      </c>
      <c r="I119">
        <v>9.75</v>
      </c>
      <c r="J119">
        <v>0</v>
      </c>
      <c r="K119">
        <v>7.51</v>
      </c>
      <c r="L119">
        <v>0</v>
      </c>
      <c r="M119">
        <v>5.74</v>
      </c>
      <c r="N119">
        <v>1</v>
      </c>
      <c r="O119">
        <v>0</v>
      </c>
      <c r="P119">
        <v>1687</v>
      </c>
      <c r="Q119">
        <v>831</v>
      </c>
      <c r="R119">
        <v>0</v>
      </c>
      <c r="S119">
        <v>378</v>
      </c>
      <c r="T119">
        <v>0</v>
      </c>
      <c r="U119">
        <v>478</v>
      </c>
      <c r="W119">
        <v>23</v>
      </c>
      <c r="X119">
        <v>0</v>
      </c>
    </row>
    <row r="120" spans="1:24" x14ac:dyDescent="0.2">
      <c r="A120">
        <v>2013</v>
      </c>
      <c r="B120">
        <v>8</v>
      </c>
      <c r="C120" t="s">
        <v>21</v>
      </c>
      <c r="D120" t="s">
        <v>687</v>
      </c>
      <c r="E120" t="s">
        <v>155</v>
      </c>
      <c r="F120" t="s">
        <v>156</v>
      </c>
      <c r="G120">
        <v>166</v>
      </c>
      <c r="H120">
        <v>28</v>
      </c>
      <c r="I120">
        <v>17.309999999999999</v>
      </c>
      <c r="J120">
        <v>0</v>
      </c>
      <c r="K120">
        <v>6.43</v>
      </c>
      <c r="L120">
        <v>0</v>
      </c>
      <c r="M120">
        <v>4.25</v>
      </c>
      <c r="N120">
        <v>2</v>
      </c>
      <c r="O120">
        <v>1</v>
      </c>
      <c r="P120">
        <v>1659</v>
      </c>
      <c r="Q120">
        <v>1208</v>
      </c>
      <c r="R120">
        <v>0</v>
      </c>
      <c r="S120">
        <v>237</v>
      </c>
      <c r="T120">
        <v>0</v>
      </c>
      <c r="U120">
        <v>214</v>
      </c>
      <c r="W120">
        <v>27.99</v>
      </c>
      <c r="X120">
        <v>-1.0000000000001563E-2</v>
      </c>
    </row>
    <row r="121" spans="1:24" x14ac:dyDescent="0.2">
      <c r="A121">
        <v>2013</v>
      </c>
      <c r="B121">
        <v>11</v>
      </c>
      <c r="C121" t="s">
        <v>21</v>
      </c>
      <c r="D121" t="s">
        <v>687</v>
      </c>
      <c r="E121" t="s">
        <v>107</v>
      </c>
      <c r="F121" t="s">
        <v>108</v>
      </c>
      <c r="G121">
        <v>165</v>
      </c>
      <c r="H121">
        <v>23</v>
      </c>
      <c r="I121">
        <v>5.53</v>
      </c>
      <c r="J121">
        <v>0</v>
      </c>
      <c r="K121">
        <v>6.62</v>
      </c>
      <c r="L121">
        <v>0</v>
      </c>
      <c r="M121">
        <v>10.85</v>
      </c>
      <c r="N121">
        <v>0</v>
      </c>
      <c r="O121">
        <v>0</v>
      </c>
      <c r="P121">
        <v>1284</v>
      </c>
      <c r="Q121">
        <v>408</v>
      </c>
      <c r="R121">
        <v>0</v>
      </c>
      <c r="S121">
        <v>181</v>
      </c>
      <c r="T121">
        <v>0</v>
      </c>
      <c r="U121">
        <v>695</v>
      </c>
      <c r="W121">
        <v>23</v>
      </c>
      <c r="X121">
        <v>0</v>
      </c>
    </row>
    <row r="122" spans="1:24" x14ac:dyDescent="0.2">
      <c r="A122">
        <v>2013</v>
      </c>
      <c r="B122">
        <v>11</v>
      </c>
      <c r="C122" t="s">
        <v>21</v>
      </c>
      <c r="D122" t="s">
        <v>687</v>
      </c>
      <c r="E122" t="s">
        <v>79</v>
      </c>
      <c r="F122" t="s">
        <v>80</v>
      </c>
      <c r="G122">
        <v>164</v>
      </c>
      <c r="H122">
        <v>18</v>
      </c>
      <c r="I122">
        <v>4.43</v>
      </c>
      <c r="J122">
        <v>1.74</v>
      </c>
      <c r="K122">
        <v>9.99</v>
      </c>
      <c r="L122">
        <v>0</v>
      </c>
      <c r="M122">
        <v>1.84</v>
      </c>
      <c r="N122">
        <v>2</v>
      </c>
      <c r="O122">
        <v>0</v>
      </c>
      <c r="P122">
        <v>784</v>
      </c>
      <c r="Q122">
        <v>117</v>
      </c>
      <c r="R122">
        <v>258</v>
      </c>
      <c r="S122">
        <v>323</v>
      </c>
      <c r="T122">
        <v>0</v>
      </c>
      <c r="U122">
        <v>86</v>
      </c>
      <c r="W122">
        <v>18</v>
      </c>
      <c r="X122">
        <v>0</v>
      </c>
    </row>
    <row r="123" spans="1:24" x14ac:dyDescent="0.2">
      <c r="A123">
        <v>2013</v>
      </c>
      <c r="B123">
        <v>9</v>
      </c>
      <c r="C123" t="s">
        <v>21</v>
      </c>
      <c r="D123" t="s">
        <v>687</v>
      </c>
      <c r="E123" t="s">
        <v>129</v>
      </c>
      <c r="F123" t="s">
        <v>130</v>
      </c>
      <c r="G123">
        <v>164</v>
      </c>
      <c r="H123">
        <v>17</v>
      </c>
      <c r="I123">
        <v>7.35</v>
      </c>
      <c r="J123">
        <v>0</v>
      </c>
      <c r="K123">
        <v>5.3</v>
      </c>
      <c r="L123">
        <v>1</v>
      </c>
      <c r="M123">
        <v>3.35</v>
      </c>
      <c r="N123">
        <v>4</v>
      </c>
      <c r="O123">
        <v>0</v>
      </c>
      <c r="P123">
        <v>1055</v>
      </c>
      <c r="Q123">
        <v>321</v>
      </c>
      <c r="R123">
        <v>0</v>
      </c>
      <c r="S123">
        <v>491</v>
      </c>
      <c r="T123">
        <v>16</v>
      </c>
      <c r="U123">
        <v>227</v>
      </c>
      <c r="W123">
        <v>17</v>
      </c>
      <c r="X123">
        <v>0</v>
      </c>
    </row>
    <row r="124" spans="1:24" x14ac:dyDescent="0.2">
      <c r="A124">
        <v>2013</v>
      </c>
      <c r="B124">
        <v>10</v>
      </c>
      <c r="C124" t="s">
        <v>21</v>
      </c>
      <c r="D124" t="s">
        <v>687</v>
      </c>
      <c r="E124" t="s">
        <v>71</v>
      </c>
      <c r="F124" t="s">
        <v>72</v>
      </c>
      <c r="G124">
        <v>164</v>
      </c>
      <c r="H124">
        <v>13</v>
      </c>
      <c r="I124">
        <v>11.26</v>
      </c>
      <c r="J124">
        <v>0</v>
      </c>
      <c r="K124">
        <v>0.43</v>
      </c>
      <c r="L124">
        <v>0</v>
      </c>
      <c r="M124">
        <v>1.31</v>
      </c>
      <c r="N124">
        <v>5</v>
      </c>
      <c r="O124">
        <v>0</v>
      </c>
      <c r="P124">
        <v>491</v>
      </c>
      <c r="Q124">
        <v>438</v>
      </c>
      <c r="R124">
        <v>0</v>
      </c>
      <c r="S124">
        <v>14</v>
      </c>
      <c r="T124">
        <v>0</v>
      </c>
      <c r="U124">
        <v>39</v>
      </c>
      <c r="W124">
        <v>13</v>
      </c>
      <c r="X124">
        <v>0</v>
      </c>
    </row>
    <row r="125" spans="1:24" x14ac:dyDescent="0.2">
      <c r="A125">
        <v>2013</v>
      </c>
      <c r="B125">
        <v>8</v>
      </c>
      <c r="C125" t="s">
        <v>21</v>
      </c>
      <c r="D125" t="s">
        <v>687</v>
      </c>
      <c r="E125" t="s">
        <v>41</v>
      </c>
      <c r="F125" t="s">
        <v>42</v>
      </c>
      <c r="G125">
        <v>164</v>
      </c>
      <c r="H125">
        <v>19</v>
      </c>
      <c r="I125">
        <v>7.03</v>
      </c>
      <c r="J125">
        <v>0</v>
      </c>
      <c r="K125">
        <v>5.61</v>
      </c>
      <c r="L125">
        <v>0</v>
      </c>
      <c r="M125">
        <v>6.36</v>
      </c>
      <c r="N125">
        <v>6</v>
      </c>
      <c r="O125">
        <v>0</v>
      </c>
      <c r="P125">
        <v>1292</v>
      </c>
      <c r="Q125">
        <v>586</v>
      </c>
      <c r="R125">
        <v>0</v>
      </c>
      <c r="S125">
        <v>200</v>
      </c>
      <c r="T125">
        <v>0</v>
      </c>
      <c r="U125">
        <v>506</v>
      </c>
      <c r="W125">
        <v>19</v>
      </c>
      <c r="X125">
        <v>0</v>
      </c>
    </row>
    <row r="126" spans="1:24" x14ac:dyDescent="0.2">
      <c r="A126">
        <v>2013</v>
      </c>
      <c r="B126">
        <v>10</v>
      </c>
      <c r="C126" t="s">
        <v>21</v>
      </c>
      <c r="D126" t="s">
        <v>687</v>
      </c>
      <c r="E126" t="s">
        <v>233</v>
      </c>
      <c r="F126" t="s">
        <v>234</v>
      </c>
      <c r="G126">
        <v>163</v>
      </c>
      <c r="H126">
        <v>18</v>
      </c>
      <c r="I126">
        <v>14.84</v>
      </c>
      <c r="J126">
        <v>0</v>
      </c>
      <c r="K126">
        <v>2.46</v>
      </c>
      <c r="L126">
        <v>0</v>
      </c>
      <c r="M126">
        <v>0.7</v>
      </c>
      <c r="N126">
        <v>1</v>
      </c>
      <c r="O126">
        <v>0</v>
      </c>
      <c r="P126">
        <v>715</v>
      </c>
      <c r="Q126">
        <v>624</v>
      </c>
      <c r="R126">
        <v>0</v>
      </c>
      <c r="S126">
        <v>62</v>
      </c>
      <c r="T126">
        <v>0</v>
      </c>
      <c r="U126">
        <v>29</v>
      </c>
      <c r="W126">
        <v>18</v>
      </c>
      <c r="X126">
        <v>0</v>
      </c>
    </row>
    <row r="127" spans="1:24" x14ac:dyDescent="0.2">
      <c r="A127">
        <v>2013</v>
      </c>
      <c r="B127">
        <v>10</v>
      </c>
      <c r="C127" t="s">
        <v>21</v>
      </c>
      <c r="D127" t="s">
        <v>687</v>
      </c>
      <c r="E127" t="s">
        <v>159</v>
      </c>
      <c r="F127" t="s">
        <v>160</v>
      </c>
      <c r="G127">
        <v>163</v>
      </c>
      <c r="H127">
        <v>6</v>
      </c>
      <c r="I127">
        <v>3</v>
      </c>
      <c r="J127">
        <v>0</v>
      </c>
      <c r="K127">
        <v>2</v>
      </c>
      <c r="L127">
        <v>0</v>
      </c>
      <c r="M127">
        <v>1</v>
      </c>
      <c r="N127">
        <v>1</v>
      </c>
      <c r="O127">
        <v>0</v>
      </c>
      <c r="P127">
        <v>286</v>
      </c>
      <c r="Q127">
        <v>168</v>
      </c>
      <c r="R127">
        <v>0</v>
      </c>
      <c r="S127">
        <v>70</v>
      </c>
      <c r="T127">
        <v>0</v>
      </c>
      <c r="U127">
        <v>48</v>
      </c>
      <c r="W127">
        <v>6</v>
      </c>
      <c r="X127">
        <v>0</v>
      </c>
    </row>
    <row r="128" spans="1:24" x14ac:dyDescent="0.2">
      <c r="A128">
        <v>2013</v>
      </c>
      <c r="B128">
        <v>11</v>
      </c>
      <c r="C128" t="s">
        <v>21</v>
      </c>
      <c r="D128" t="s">
        <v>687</v>
      </c>
      <c r="E128" t="s">
        <v>193</v>
      </c>
      <c r="F128" t="s">
        <v>194</v>
      </c>
      <c r="G128">
        <v>163</v>
      </c>
      <c r="H128">
        <v>16</v>
      </c>
      <c r="I128">
        <v>4.88</v>
      </c>
      <c r="J128">
        <v>0</v>
      </c>
      <c r="K128">
        <v>7.36</v>
      </c>
      <c r="L128">
        <v>0</v>
      </c>
      <c r="M128">
        <v>3.76</v>
      </c>
      <c r="N128">
        <v>4</v>
      </c>
      <c r="O128">
        <v>0</v>
      </c>
      <c r="P128">
        <v>628</v>
      </c>
      <c r="Q128">
        <v>241</v>
      </c>
      <c r="R128">
        <v>0</v>
      </c>
      <c r="S128">
        <v>219</v>
      </c>
      <c r="T128">
        <v>0</v>
      </c>
      <c r="U128">
        <v>168</v>
      </c>
      <c r="W128">
        <v>16</v>
      </c>
      <c r="X128">
        <v>0</v>
      </c>
    </row>
    <row r="129" spans="1:24" x14ac:dyDescent="0.2">
      <c r="A129">
        <v>2013</v>
      </c>
      <c r="B129">
        <v>9</v>
      </c>
      <c r="C129" t="s">
        <v>21</v>
      </c>
      <c r="D129" t="s">
        <v>687</v>
      </c>
      <c r="E129" t="s">
        <v>59</v>
      </c>
      <c r="F129" t="s">
        <v>60</v>
      </c>
      <c r="G129">
        <v>163</v>
      </c>
      <c r="H129">
        <v>19</v>
      </c>
      <c r="I129">
        <v>5.97</v>
      </c>
      <c r="J129">
        <v>0</v>
      </c>
      <c r="K129">
        <v>9.6300000000000008</v>
      </c>
      <c r="L129">
        <v>0</v>
      </c>
      <c r="M129">
        <v>3.4</v>
      </c>
      <c r="N129">
        <v>9</v>
      </c>
      <c r="O129">
        <v>0</v>
      </c>
      <c r="P129">
        <v>1137</v>
      </c>
      <c r="Q129">
        <v>189</v>
      </c>
      <c r="R129">
        <v>0</v>
      </c>
      <c r="S129">
        <v>669</v>
      </c>
      <c r="T129">
        <v>0</v>
      </c>
      <c r="U129">
        <v>279</v>
      </c>
      <c r="W129">
        <v>19</v>
      </c>
      <c r="X129">
        <v>0</v>
      </c>
    </row>
    <row r="130" spans="1:24" x14ac:dyDescent="0.2">
      <c r="A130">
        <v>2013</v>
      </c>
      <c r="B130">
        <v>8</v>
      </c>
      <c r="C130" t="s">
        <v>21</v>
      </c>
      <c r="D130" t="s">
        <v>687</v>
      </c>
      <c r="E130" t="s">
        <v>23</v>
      </c>
      <c r="F130" t="s">
        <v>24</v>
      </c>
      <c r="G130">
        <v>162</v>
      </c>
      <c r="H130">
        <v>24</v>
      </c>
      <c r="I130">
        <v>9.16</v>
      </c>
      <c r="J130">
        <v>0.67</v>
      </c>
      <c r="K130">
        <v>6.09</v>
      </c>
      <c r="L130">
        <v>0.72</v>
      </c>
      <c r="M130">
        <v>7.37</v>
      </c>
      <c r="N130">
        <v>1</v>
      </c>
      <c r="O130">
        <v>2</v>
      </c>
      <c r="P130">
        <v>1424</v>
      </c>
      <c r="Q130">
        <v>686</v>
      </c>
      <c r="R130">
        <v>22</v>
      </c>
      <c r="S130">
        <v>217</v>
      </c>
      <c r="T130">
        <v>69</v>
      </c>
      <c r="U130">
        <v>430</v>
      </c>
      <c r="W130">
        <v>24.01</v>
      </c>
      <c r="X130">
        <v>1.0000000000001563E-2</v>
      </c>
    </row>
    <row r="131" spans="1:24" x14ac:dyDescent="0.2">
      <c r="A131">
        <v>2013</v>
      </c>
      <c r="B131">
        <v>10</v>
      </c>
      <c r="C131" t="s">
        <v>21</v>
      </c>
      <c r="D131" t="s">
        <v>687</v>
      </c>
      <c r="E131" t="s">
        <v>45</v>
      </c>
      <c r="F131" t="s">
        <v>46</v>
      </c>
      <c r="G131">
        <v>162</v>
      </c>
      <c r="H131">
        <v>42</v>
      </c>
      <c r="I131">
        <v>18.989999999999998</v>
      </c>
      <c r="J131">
        <v>0.97</v>
      </c>
      <c r="K131">
        <v>17.14</v>
      </c>
      <c r="L131">
        <v>0</v>
      </c>
      <c r="M131">
        <v>4.91</v>
      </c>
      <c r="N131">
        <v>3</v>
      </c>
      <c r="O131">
        <v>0</v>
      </c>
      <c r="P131">
        <v>1813</v>
      </c>
      <c r="Q131">
        <v>1116</v>
      </c>
      <c r="R131">
        <v>29</v>
      </c>
      <c r="S131">
        <v>447</v>
      </c>
      <c r="T131">
        <v>0</v>
      </c>
      <c r="U131">
        <v>221</v>
      </c>
      <c r="W131">
        <v>42.009999999999991</v>
      </c>
      <c r="X131">
        <v>9.9999999999909051E-3</v>
      </c>
    </row>
    <row r="132" spans="1:24" x14ac:dyDescent="0.2">
      <c r="A132">
        <v>2013</v>
      </c>
      <c r="B132">
        <v>11</v>
      </c>
      <c r="C132" t="s">
        <v>21</v>
      </c>
      <c r="D132" t="s">
        <v>687</v>
      </c>
      <c r="E132" t="s">
        <v>47</v>
      </c>
      <c r="F132" t="s">
        <v>48</v>
      </c>
      <c r="G132">
        <v>161</v>
      </c>
      <c r="H132">
        <v>17</v>
      </c>
      <c r="I132">
        <v>2.2200000000000002</v>
      </c>
      <c r="J132">
        <v>0</v>
      </c>
      <c r="K132">
        <v>10.82</v>
      </c>
      <c r="L132">
        <v>0</v>
      </c>
      <c r="M132">
        <v>3.95</v>
      </c>
      <c r="N132">
        <v>0</v>
      </c>
      <c r="O132">
        <v>0</v>
      </c>
      <c r="P132">
        <v>653</v>
      </c>
      <c r="Q132">
        <v>80</v>
      </c>
      <c r="R132">
        <v>0</v>
      </c>
      <c r="S132">
        <v>345</v>
      </c>
      <c r="T132">
        <v>0</v>
      </c>
      <c r="U132">
        <v>228</v>
      </c>
      <c r="W132">
        <v>16.990000000000002</v>
      </c>
      <c r="X132">
        <v>-9.9999999999980105E-3</v>
      </c>
    </row>
    <row r="133" spans="1:24" x14ac:dyDescent="0.2">
      <c r="A133">
        <v>2013</v>
      </c>
      <c r="B133">
        <v>11</v>
      </c>
      <c r="C133" t="s">
        <v>21</v>
      </c>
      <c r="D133" t="s">
        <v>687</v>
      </c>
      <c r="E133" t="s">
        <v>195</v>
      </c>
      <c r="F133" t="s">
        <v>196</v>
      </c>
      <c r="G133">
        <v>161</v>
      </c>
      <c r="H133">
        <v>12</v>
      </c>
      <c r="I133">
        <v>3.31</v>
      </c>
      <c r="J133">
        <v>0.85</v>
      </c>
      <c r="K133">
        <v>7.72</v>
      </c>
      <c r="L133">
        <v>0</v>
      </c>
      <c r="M133">
        <v>0.12</v>
      </c>
      <c r="N133">
        <v>0</v>
      </c>
      <c r="O133">
        <v>0</v>
      </c>
      <c r="P133">
        <v>550</v>
      </c>
      <c r="Q133">
        <v>213</v>
      </c>
      <c r="R133">
        <v>94</v>
      </c>
      <c r="S133">
        <v>230</v>
      </c>
      <c r="T133">
        <v>0</v>
      </c>
      <c r="U133">
        <v>13</v>
      </c>
      <c r="W133">
        <v>11.999999999999998</v>
      </c>
      <c r="X133">
        <v>0</v>
      </c>
    </row>
    <row r="134" spans="1:24" x14ac:dyDescent="0.2">
      <c r="A134">
        <v>2013</v>
      </c>
      <c r="B134">
        <v>8</v>
      </c>
      <c r="C134" t="s">
        <v>21</v>
      </c>
      <c r="D134" t="s">
        <v>687</v>
      </c>
      <c r="E134" t="s">
        <v>159</v>
      </c>
      <c r="F134" t="s">
        <v>160</v>
      </c>
      <c r="G134">
        <v>159</v>
      </c>
      <c r="H134">
        <v>20</v>
      </c>
      <c r="I134">
        <v>12.82</v>
      </c>
      <c r="J134">
        <v>0.76</v>
      </c>
      <c r="K134">
        <v>1.99</v>
      </c>
      <c r="L134">
        <v>0</v>
      </c>
      <c r="M134">
        <v>4.42</v>
      </c>
      <c r="N134">
        <v>0</v>
      </c>
      <c r="O134">
        <v>1</v>
      </c>
      <c r="P134">
        <v>866</v>
      </c>
      <c r="Q134">
        <v>563</v>
      </c>
      <c r="R134">
        <v>25</v>
      </c>
      <c r="S134">
        <v>119</v>
      </c>
      <c r="T134">
        <v>0</v>
      </c>
      <c r="U134">
        <v>159</v>
      </c>
      <c r="W134">
        <v>19.990000000000002</v>
      </c>
      <c r="X134">
        <v>-9.9999999999980105E-3</v>
      </c>
    </row>
    <row r="135" spans="1:24" x14ac:dyDescent="0.2">
      <c r="A135">
        <v>2013</v>
      </c>
      <c r="B135">
        <v>9</v>
      </c>
      <c r="C135" t="s">
        <v>21</v>
      </c>
      <c r="D135" t="s">
        <v>687</v>
      </c>
      <c r="E135" t="s">
        <v>159</v>
      </c>
      <c r="F135" t="s">
        <v>160</v>
      </c>
      <c r="G135">
        <v>159</v>
      </c>
      <c r="H135">
        <v>11</v>
      </c>
      <c r="I135">
        <v>5.9</v>
      </c>
      <c r="J135">
        <v>0</v>
      </c>
      <c r="K135">
        <v>3.31</v>
      </c>
      <c r="L135">
        <v>0</v>
      </c>
      <c r="M135">
        <v>1.79</v>
      </c>
      <c r="N135">
        <v>2</v>
      </c>
      <c r="O135">
        <v>0</v>
      </c>
      <c r="P135">
        <v>368</v>
      </c>
      <c r="Q135">
        <v>212</v>
      </c>
      <c r="R135">
        <v>0</v>
      </c>
      <c r="S135">
        <v>119</v>
      </c>
      <c r="T135">
        <v>0</v>
      </c>
      <c r="U135">
        <v>37</v>
      </c>
      <c r="W135">
        <v>11</v>
      </c>
      <c r="X135">
        <v>0</v>
      </c>
    </row>
    <row r="136" spans="1:24" x14ac:dyDescent="0.2">
      <c r="A136">
        <v>2013</v>
      </c>
      <c r="B136">
        <v>10</v>
      </c>
      <c r="C136" t="s">
        <v>21</v>
      </c>
      <c r="D136" t="s">
        <v>687</v>
      </c>
      <c r="E136" t="s">
        <v>39</v>
      </c>
      <c r="F136" t="s">
        <v>40</v>
      </c>
      <c r="G136">
        <v>159</v>
      </c>
      <c r="H136">
        <v>25</v>
      </c>
      <c r="I136">
        <v>8.3000000000000007</v>
      </c>
      <c r="J136">
        <v>2.73</v>
      </c>
      <c r="K136">
        <v>8.2100000000000009</v>
      </c>
      <c r="L136">
        <v>0</v>
      </c>
      <c r="M136">
        <v>5.76</v>
      </c>
      <c r="N136">
        <v>5</v>
      </c>
      <c r="O136">
        <v>0</v>
      </c>
      <c r="P136">
        <v>1591</v>
      </c>
      <c r="Q136">
        <v>462</v>
      </c>
      <c r="R136">
        <v>310</v>
      </c>
      <c r="S136">
        <v>458</v>
      </c>
      <c r="T136">
        <v>0</v>
      </c>
      <c r="U136">
        <v>361</v>
      </c>
      <c r="W136">
        <v>25</v>
      </c>
      <c r="X136">
        <v>0</v>
      </c>
    </row>
    <row r="137" spans="1:24" x14ac:dyDescent="0.2">
      <c r="A137">
        <v>2013</v>
      </c>
      <c r="B137">
        <v>10</v>
      </c>
      <c r="C137" t="s">
        <v>21</v>
      </c>
      <c r="D137" t="s">
        <v>687</v>
      </c>
      <c r="E137" t="s">
        <v>87</v>
      </c>
      <c r="F137" t="s">
        <v>88</v>
      </c>
      <c r="G137">
        <v>158</v>
      </c>
      <c r="H137">
        <v>20</v>
      </c>
      <c r="I137">
        <v>10.39</v>
      </c>
      <c r="J137">
        <v>1</v>
      </c>
      <c r="K137">
        <v>0.66</v>
      </c>
      <c r="L137">
        <v>1</v>
      </c>
      <c r="M137">
        <v>6.95</v>
      </c>
      <c r="N137">
        <v>3</v>
      </c>
      <c r="O137">
        <v>3</v>
      </c>
      <c r="P137">
        <v>1184</v>
      </c>
      <c r="Q137">
        <v>813</v>
      </c>
      <c r="R137">
        <v>21</v>
      </c>
      <c r="S137">
        <v>23</v>
      </c>
      <c r="T137">
        <v>42</v>
      </c>
      <c r="U137">
        <v>285</v>
      </c>
      <c r="W137">
        <v>20</v>
      </c>
      <c r="X137">
        <v>0</v>
      </c>
    </row>
    <row r="138" spans="1:24" x14ac:dyDescent="0.2">
      <c r="A138">
        <v>2013</v>
      </c>
      <c r="B138">
        <v>11</v>
      </c>
      <c r="C138" t="s">
        <v>21</v>
      </c>
      <c r="D138" t="s">
        <v>687</v>
      </c>
      <c r="E138" t="s">
        <v>197</v>
      </c>
      <c r="F138" t="s">
        <v>198</v>
      </c>
      <c r="G138">
        <v>156</v>
      </c>
      <c r="H138">
        <v>8</v>
      </c>
      <c r="I138">
        <v>3.39</v>
      </c>
      <c r="J138">
        <v>0</v>
      </c>
      <c r="K138">
        <v>4.6100000000000003</v>
      </c>
      <c r="L138">
        <v>0</v>
      </c>
      <c r="M138">
        <v>0</v>
      </c>
      <c r="N138">
        <v>2</v>
      </c>
      <c r="O138">
        <v>0</v>
      </c>
      <c r="P138">
        <v>261</v>
      </c>
      <c r="Q138">
        <v>150</v>
      </c>
      <c r="R138">
        <v>0</v>
      </c>
      <c r="S138">
        <v>111</v>
      </c>
      <c r="T138">
        <v>0</v>
      </c>
      <c r="U138">
        <v>0</v>
      </c>
      <c r="W138">
        <v>8</v>
      </c>
      <c r="X138">
        <v>0</v>
      </c>
    </row>
    <row r="139" spans="1:24" x14ac:dyDescent="0.2">
      <c r="A139">
        <v>2013</v>
      </c>
      <c r="B139">
        <v>9</v>
      </c>
      <c r="C139" t="s">
        <v>21</v>
      </c>
      <c r="D139" t="s">
        <v>687</v>
      </c>
      <c r="E139" t="s">
        <v>47</v>
      </c>
      <c r="F139" t="s">
        <v>48</v>
      </c>
      <c r="G139">
        <v>156</v>
      </c>
      <c r="H139">
        <v>20</v>
      </c>
      <c r="I139">
        <v>9.3800000000000008</v>
      </c>
      <c r="J139">
        <v>0</v>
      </c>
      <c r="K139">
        <v>4.45</v>
      </c>
      <c r="L139">
        <v>0</v>
      </c>
      <c r="M139">
        <v>6.17</v>
      </c>
      <c r="N139">
        <v>4</v>
      </c>
      <c r="O139">
        <v>0</v>
      </c>
      <c r="P139">
        <v>1126</v>
      </c>
      <c r="Q139">
        <v>669</v>
      </c>
      <c r="R139">
        <v>0</v>
      </c>
      <c r="S139">
        <v>190</v>
      </c>
      <c r="T139">
        <v>0</v>
      </c>
      <c r="U139">
        <v>267</v>
      </c>
      <c r="W139">
        <v>20</v>
      </c>
      <c r="X139">
        <v>0</v>
      </c>
    </row>
    <row r="140" spans="1:24" x14ac:dyDescent="0.2">
      <c r="A140">
        <v>2013</v>
      </c>
      <c r="B140">
        <v>9</v>
      </c>
      <c r="C140" t="s">
        <v>21</v>
      </c>
      <c r="D140" t="s">
        <v>687</v>
      </c>
      <c r="E140" t="s">
        <v>45</v>
      </c>
      <c r="F140" t="s">
        <v>46</v>
      </c>
      <c r="G140">
        <v>155</v>
      </c>
      <c r="H140">
        <v>25</v>
      </c>
      <c r="I140">
        <v>14.08</v>
      </c>
      <c r="J140">
        <v>0</v>
      </c>
      <c r="K140">
        <v>6.74</v>
      </c>
      <c r="L140">
        <v>0</v>
      </c>
      <c r="M140">
        <v>4.18</v>
      </c>
      <c r="N140">
        <v>0</v>
      </c>
      <c r="O140">
        <v>1</v>
      </c>
      <c r="P140">
        <v>1340</v>
      </c>
      <c r="Q140">
        <v>907</v>
      </c>
      <c r="R140">
        <v>0</v>
      </c>
      <c r="S140">
        <v>290</v>
      </c>
      <c r="T140">
        <v>0</v>
      </c>
      <c r="U140">
        <v>143</v>
      </c>
      <c r="W140">
        <v>25</v>
      </c>
      <c r="X140">
        <v>0</v>
      </c>
    </row>
    <row r="141" spans="1:24" x14ac:dyDescent="0.2">
      <c r="A141">
        <v>2013</v>
      </c>
      <c r="B141">
        <v>8</v>
      </c>
      <c r="C141" t="s">
        <v>21</v>
      </c>
      <c r="D141" t="s">
        <v>687</v>
      </c>
      <c r="E141" t="s">
        <v>57</v>
      </c>
      <c r="F141" t="s">
        <v>58</v>
      </c>
      <c r="G141">
        <v>155</v>
      </c>
      <c r="H141">
        <v>18</v>
      </c>
      <c r="I141">
        <v>9.9700000000000006</v>
      </c>
      <c r="J141">
        <v>1</v>
      </c>
      <c r="K141">
        <v>5.08</v>
      </c>
      <c r="L141">
        <v>0</v>
      </c>
      <c r="M141">
        <v>1.95</v>
      </c>
      <c r="N141">
        <v>0</v>
      </c>
      <c r="O141">
        <v>0</v>
      </c>
      <c r="P141">
        <v>1060</v>
      </c>
      <c r="Q141">
        <v>712</v>
      </c>
      <c r="R141">
        <v>22</v>
      </c>
      <c r="S141">
        <v>231</v>
      </c>
      <c r="T141">
        <v>0</v>
      </c>
      <c r="U141">
        <v>95</v>
      </c>
      <c r="W141">
        <v>18</v>
      </c>
      <c r="X141">
        <v>0</v>
      </c>
    </row>
    <row r="142" spans="1:24" x14ac:dyDescent="0.2">
      <c r="A142">
        <v>2013</v>
      </c>
      <c r="B142">
        <v>8</v>
      </c>
      <c r="C142" t="s">
        <v>21</v>
      </c>
      <c r="D142" t="s">
        <v>687</v>
      </c>
      <c r="E142" t="s">
        <v>33</v>
      </c>
      <c r="F142" t="s">
        <v>34</v>
      </c>
      <c r="G142">
        <v>155</v>
      </c>
      <c r="H142">
        <v>22</v>
      </c>
      <c r="I142">
        <v>5.79</v>
      </c>
      <c r="J142">
        <v>1.0900000000000001</v>
      </c>
      <c r="K142">
        <v>3.34</v>
      </c>
      <c r="L142">
        <v>0</v>
      </c>
      <c r="M142">
        <v>11.78</v>
      </c>
      <c r="N142">
        <v>2</v>
      </c>
      <c r="O142">
        <v>0</v>
      </c>
      <c r="P142">
        <v>1518</v>
      </c>
      <c r="Q142">
        <v>564</v>
      </c>
      <c r="R142">
        <v>89</v>
      </c>
      <c r="S142">
        <v>103</v>
      </c>
      <c r="T142">
        <v>0</v>
      </c>
      <c r="U142">
        <v>762</v>
      </c>
      <c r="W142">
        <v>22</v>
      </c>
      <c r="X142">
        <v>0</v>
      </c>
    </row>
    <row r="143" spans="1:24" x14ac:dyDescent="0.2">
      <c r="A143">
        <v>2013</v>
      </c>
      <c r="B143">
        <v>11</v>
      </c>
      <c r="C143" t="s">
        <v>21</v>
      </c>
      <c r="D143" t="s">
        <v>687</v>
      </c>
      <c r="E143" t="s">
        <v>175</v>
      </c>
      <c r="F143" t="s">
        <v>176</v>
      </c>
      <c r="G143">
        <v>154</v>
      </c>
      <c r="H143">
        <v>35</v>
      </c>
      <c r="I143">
        <v>12.09</v>
      </c>
      <c r="J143">
        <v>0</v>
      </c>
      <c r="K143">
        <v>20.25</v>
      </c>
      <c r="L143">
        <v>0</v>
      </c>
      <c r="M143">
        <v>2.66</v>
      </c>
      <c r="N143">
        <v>1</v>
      </c>
      <c r="O143">
        <v>0</v>
      </c>
      <c r="P143">
        <v>1922</v>
      </c>
      <c r="Q143">
        <v>993</v>
      </c>
      <c r="R143">
        <v>0</v>
      </c>
      <c r="S143">
        <v>814</v>
      </c>
      <c r="T143">
        <v>0</v>
      </c>
      <c r="U143">
        <v>115</v>
      </c>
      <c r="W143">
        <v>35</v>
      </c>
      <c r="X143">
        <v>0</v>
      </c>
    </row>
    <row r="144" spans="1:24" x14ac:dyDescent="0.2">
      <c r="A144">
        <v>2013</v>
      </c>
      <c r="B144">
        <v>11</v>
      </c>
      <c r="C144" t="s">
        <v>21</v>
      </c>
      <c r="D144" t="s">
        <v>687</v>
      </c>
      <c r="E144" t="s">
        <v>121</v>
      </c>
      <c r="F144" t="s">
        <v>122</v>
      </c>
      <c r="G144">
        <v>154</v>
      </c>
      <c r="H144">
        <v>14</v>
      </c>
      <c r="I144">
        <v>5.59</v>
      </c>
      <c r="J144">
        <v>0</v>
      </c>
      <c r="K144">
        <v>6.41</v>
      </c>
      <c r="L144">
        <v>0</v>
      </c>
      <c r="M144">
        <v>2</v>
      </c>
      <c r="N144">
        <v>1</v>
      </c>
      <c r="O144">
        <v>1</v>
      </c>
      <c r="P144">
        <v>429</v>
      </c>
      <c r="Q144">
        <v>175</v>
      </c>
      <c r="R144">
        <v>0</v>
      </c>
      <c r="S144">
        <v>181</v>
      </c>
      <c r="T144">
        <v>0</v>
      </c>
      <c r="U144">
        <v>73</v>
      </c>
      <c r="W144">
        <v>14</v>
      </c>
      <c r="X144">
        <v>0</v>
      </c>
    </row>
    <row r="145" spans="1:24" x14ac:dyDescent="0.2">
      <c r="A145">
        <v>2013</v>
      </c>
      <c r="B145">
        <v>10</v>
      </c>
      <c r="C145" t="s">
        <v>21</v>
      </c>
      <c r="D145" t="s">
        <v>687</v>
      </c>
      <c r="E145" t="s">
        <v>59</v>
      </c>
      <c r="F145" t="s">
        <v>60</v>
      </c>
      <c r="G145">
        <v>153</v>
      </c>
      <c r="H145">
        <v>24</v>
      </c>
      <c r="I145">
        <v>8.7799999999999994</v>
      </c>
      <c r="J145">
        <v>0</v>
      </c>
      <c r="K145">
        <v>8.39</v>
      </c>
      <c r="L145">
        <v>0</v>
      </c>
      <c r="M145">
        <v>6.84</v>
      </c>
      <c r="N145">
        <v>4</v>
      </c>
      <c r="O145">
        <v>0</v>
      </c>
      <c r="P145">
        <v>1519</v>
      </c>
      <c r="Q145">
        <v>675</v>
      </c>
      <c r="R145">
        <v>0</v>
      </c>
      <c r="S145">
        <v>537</v>
      </c>
      <c r="T145">
        <v>0</v>
      </c>
      <c r="U145">
        <v>307</v>
      </c>
      <c r="W145">
        <v>24.01</v>
      </c>
      <c r="X145">
        <v>1.0000000000001563E-2</v>
      </c>
    </row>
    <row r="146" spans="1:24" x14ac:dyDescent="0.2">
      <c r="A146">
        <v>2013</v>
      </c>
      <c r="B146">
        <v>11</v>
      </c>
      <c r="C146" t="s">
        <v>21</v>
      </c>
      <c r="D146" t="s">
        <v>687</v>
      </c>
      <c r="E146" t="s">
        <v>45</v>
      </c>
      <c r="F146" t="s">
        <v>46</v>
      </c>
      <c r="G146">
        <v>150</v>
      </c>
      <c r="H146">
        <v>21</v>
      </c>
      <c r="I146">
        <v>9.2100000000000009</v>
      </c>
      <c r="J146">
        <v>0</v>
      </c>
      <c r="K146">
        <v>8.2799999999999994</v>
      </c>
      <c r="L146">
        <v>0</v>
      </c>
      <c r="M146">
        <v>3.51</v>
      </c>
      <c r="N146">
        <v>0</v>
      </c>
      <c r="O146">
        <v>0</v>
      </c>
      <c r="P146">
        <v>829</v>
      </c>
      <c r="Q146">
        <v>407</v>
      </c>
      <c r="R146">
        <v>0</v>
      </c>
      <c r="S146">
        <v>253</v>
      </c>
      <c r="T146">
        <v>0</v>
      </c>
      <c r="U146">
        <v>169</v>
      </c>
      <c r="W146">
        <v>21</v>
      </c>
      <c r="X146">
        <v>0</v>
      </c>
    </row>
    <row r="147" spans="1:24" x14ac:dyDescent="0.2">
      <c r="A147">
        <v>2013</v>
      </c>
      <c r="B147">
        <v>11</v>
      </c>
      <c r="C147" t="s">
        <v>21</v>
      </c>
      <c r="D147" t="s">
        <v>687</v>
      </c>
      <c r="E147" t="s">
        <v>233</v>
      </c>
      <c r="F147" t="s">
        <v>234</v>
      </c>
      <c r="G147">
        <v>149</v>
      </c>
      <c r="H147">
        <v>15</v>
      </c>
      <c r="I147">
        <v>6.81</v>
      </c>
      <c r="J147">
        <v>0</v>
      </c>
      <c r="K147">
        <v>5.42</v>
      </c>
      <c r="L147">
        <v>0</v>
      </c>
      <c r="M147">
        <v>2.77</v>
      </c>
      <c r="N147">
        <v>0</v>
      </c>
      <c r="O147">
        <v>1</v>
      </c>
      <c r="P147">
        <v>551</v>
      </c>
      <c r="Q147">
        <v>293</v>
      </c>
      <c r="R147">
        <v>0</v>
      </c>
      <c r="S147">
        <v>164</v>
      </c>
      <c r="T147">
        <v>0</v>
      </c>
      <c r="U147">
        <v>94</v>
      </c>
      <c r="W147">
        <v>15</v>
      </c>
      <c r="X147">
        <v>0</v>
      </c>
    </row>
    <row r="148" spans="1:24" x14ac:dyDescent="0.2">
      <c r="A148">
        <v>2013</v>
      </c>
      <c r="B148">
        <v>8</v>
      </c>
      <c r="C148" t="s">
        <v>21</v>
      </c>
      <c r="D148" t="s">
        <v>687</v>
      </c>
      <c r="E148" t="s">
        <v>111</v>
      </c>
      <c r="F148" t="s">
        <v>112</v>
      </c>
      <c r="G148">
        <v>149</v>
      </c>
      <c r="H148">
        <v>19</v>
      </c>
      <c r="I148">
        <v>11.5</v>
      </c>
      <c r="J148">
        <v>1</v>
      </c>
      <c r="K148">
        <v>3.81</v>
      </c>
      <c r="L148">
        <v>0</v>
      </c>
      <c r="M148">
        <v>2.69</v>
      </c>
      <c r="N148">
        <v>2</v>
      </c>
      <c r="O148">
        <v>1</v>
      </c>
      <c r="P148">
        <v>810</v>
      </c>
      <c r="Q148">
        <v>528</v>
      </c>
      <c r="R148">
        <v>49</v>
      </c>
      <c r="S148">
        <v>142</v>
      </c>
      <c r="T148">
        <v>0</v>
      </c>
      <c r="U148">
        <v>91</v>
      </c>
      <c r="W148">
        <v>19</v>
      </c>
      <c r="X148">
        <v>0</v>
      </c>
    </row>
    <row r="149" spans="1:24" x14ac:dyDescent="0.2">
      <c r="A149">
        <v>2013</v>
      </c>
      <c r="B149">
        <v>8</v>
      </c>
      <c r="C149" t="s">
        <v>21</v>
      </c>
      <c r="D149" t="s">
        <v>687</v>
      </c>
      <c r="E149" t="s">
        <v>113</v>
      </c>
      <c r="F149" t="s">
        <v>114</v>
      </c>
      <c r="G149">
        <v>148</v>
      </c>
      <c r="H149">
        <v>18</v>
      </c>
      <c r="I149">
        <v>10.26</v>
      </c>
      <c r="J149">
        <v>0.4</v>
      </c>
      <c r="K149">
        <v>3.86</v>
      </c>
      <c r="L149">
        <v>0</v>
      </c>
      <c r="M149">
        <v>3.48</v>
      </c>
      <c r="N149">
        <v>1</v>
      </c>
      <c r="O149">
        <v>0</v>
      </c>
      <c r="P149">
        <v>938</v>
      </c>
      <c r="Q149">
        <v>603</v>
      </c>
      <c r="R149">
        <v>45</v>
      </c>
      <c r="S149">
        <v>135</v>
      </c>
      <c r="T149">
        <v>0</v>
      </c>
      <c r="U149">
        <v>155</v>
      </c>
      <c r="W149">
        <v>18</v>
      </c>
      <c r="X149">
        <v>0</v>
      </c>
    </row>
    <row r="150" spans="1:24" x14ac:dyDescent="0.2">
      <c r="A150">
        <v>2013</v>
      </c>
      <c r="B150">
        <v>11</v>
      </c>
      <c r="C150" t="s">
        <v>21</v>
      </c>
      <c r="D150" t="s">
        <v>687</v>
      </c>
      <c r="E150" t="s">
        <v>129</v>
      </c>
      <c r="F150" t="s">
        <v>130</v>
      </c>
      <c r="G150">
        <v>148</v>
      </c>
      <c r="H150">
        <v>21</v>
      </c>
      <c r="I150">
        <v>9.7200000000000006</v>
      </c>
      <c r="J150">
        <v>0.47</v>
      </c>
      <c r="K150">
        <v>6.24</v>
      </c>
      <c r="L150">
        <v>0</v>
      </c>
      <c r="M150">
        <v>4.57</v>
      </c>
      <c r="N150">
        <v>2</v>
      </c>
      <c r="O150">
        <v>0</v>
      </c>
      <c r="P150">
        <v>1202</v>
      </c>
      <c r="Q150">
        <v>667</v>
      </c>
      <c r="R150">
        <v>29</v>
      </c>
      <c r="S150">
        <v>229</v>
      </c>
      <c r="T150">
        <v>0</v>
      </c>
      <c r="U150">
        <v>277</v>
      </c>
      <c r="W150">
        <v>21</v>
      </c>
      <c r="X150">
        <v>0</v>
      </c>
    </row>
    <row r="151" spans="1:24" x14ac:dyDescent="0.2">
      <c r="A151">
        <v>2013</v>
      </c>
      <c r="B151">
        <v>10</v>
      </c>
      <c r="C151" t="s">
        <v>21</v>
      </c>
      <c r="D151" t="s">
        <v>687</v>
      </c>
      <c r="E151" t="s">
        <v>111</v>
      </c>
      <c r="F151" t="s">
        <v>112</v>
      </c>
      <c r="G151">
        <v>148</v>
      </c>
      <c r="H151">
        <v>8</v>
      </c>
      <c r="I151">
        <v>3.19</v>
      </c>
      <c r="J151">
        <v>1.1100000000000001</v>
      </c>
      <c r="K151">
        <v>2.35</v>
      </c>
      <c r="L151">
        <v>0</v>
      </c>
      <c r="M151">
        <v>1.35</v>
      </c>
      <c r="N151">
        <v>3</v>
      </c>
      <c r="O151">
        <v>1</v>
      </c>
      <c r="P151">
        <v>419</v>
      </c>
      <c r="Q151">
        <v>101</v>
      </c>
      <c r="R151">
        <v>159</v>
      </c>
      <c r="S151">
        <v>125</v>
      </c>
      <c r="T151">
        <v>0</v>
      </c>
      <c r="U151">
        <v>34</v>
      </c>
      <c r="W151">
        <v>8</v>
      </c>
      <c r="X151">
        <v>0</v>
      </c>
    </row>
    <row r="152" spans="1:24" x14ac:dyDescent="0.2">
      <c r="A152">
        <v>2013</v>
      </c>
      <c r="B152">
        <v>10</v>
      </c>
      <c r="C152" t="s">
        <v>21</v>
      </c>
      <c r="D152" t="s">
        <v>687</v>
      </c>
      <c r="E152" t="s">
        <v>175</v>
      </c>
      <c r="F152" t="s">
        <v>176</v>
      </c>
      <c r="G152">
        <v>146</v>
      </c>
      <c r="H152">
        <v>28</v>
      </c>
      <c r="I152">
        <v>6.09</v>
      </c>
      <c r="J152">
        <v>0</v>
      </c>
      <c r="K152">
        <v>17.29</v>
      </c>
      <c r="L152">
        <v>0</v>
      </c>
      <c r="M152">
        <v>4.62</v>
      </c>
      <c r="N152">
        <v>2</v>
      </c>
      <c r="O152">
        <v>0</v>
      </c>
      <c r="P152">
        <v>1724</v>
      </c>
      <c r="Q152">
        <v>387</v>
      </c>
      <c r="R152">
        <v>0</v>
      </c>
      <c r="S152">
        <v>1002</v>
      </c>
      <c r="T152">
        <v>0</v>
      </c>
      <c r="U152">
        <v>335</v>
      </c>
      <c r="W152">
        <v>28</v>
      </c>
      <c r="X152">
        <v>0</v>
      </c>
    </row>
    <row r="153" spans="1:24" x14ac:dyDescent="0.2">
      <c r="A153">
        <v>2013</v>
      </c>
      <c r="B153">
        <v>9</v>
      </c>
      <c r="C153" t="s">
        <v>21</v>
      </c>
      <c r="D153" t="s">
        <v>687</v>
      </c>
      <c r="E153" t="s">
        <v>165</v>
      </c>
      <c r="F153" t="s">
        <v>166</v>
      </c>
      <c r="G153">
        <v>145</v>
      </c>
      <c r="H153">
        <v>13</v>
      </c>
      <c r="I153">
        <v>5.91</v>
      </c>
      <c r="J153">
        <v>0</v>
      </c>
      <c r="K153">
        <v>3.09</v>
      </c>
      <c r="L153">
        <v>0</v>
      </c>
      <c r="M153">
        <v>4</v>
      </c>
      <c r="N153">
        <v>0</v>
      </c>
      <c r="O153">
        <v>0</v>
      </c>
      <c r="P153">
        <v>545</v>
      </c>
      <c r="Q153">
        <v>262</v>
      </c>
      <c r="R153">
        <v>0</v>
      </c>
      <c r="S153">
        <v>145</v>
      </c>
      <c r="T153">
        <v>0</v>
      </c>
      <c r="U153">
        <v>138</v>
      </c>
      <c r="W153">
        <v>13</v>
      </c>
      <c r="X153">
        <v>0</v>
      </c>
    </row>
    <row r="154" spans="1:24" x14ac:dyDescent="0.2">
      <c r="A154">
        <v>2013</v>
      </c>
      <c r="B154">
        <v>11</v>
      </c>
      <c r="C154" t="s">
        <v>21</v>
      </c>
      <c r="D154" t="s">
        <v>687</v>
      </c>
      <c r="E154" t="s">
        <v>159</v>
      </c>
      <c r="F154" t="s">
        <v>160</v>
      </c>
      <c r="G154">
        <v>144</v>
      </c>
      <c r="H154">
        <v>14</v>
      </c>
      <c r="I154">
        <v>6.29</v>
      </c>
      <c r="J154">
        <v>0.96</v>
      </c>
      <c r="K154">
        <v>3.75</v>
      </c>
      <c r="L154">
        <v>0</v>
      </c>
      <c r="M154">
        <v>3</v>
      </c>
      <c r="N154">
        <v>0</v>
      </c>
      <c r="O154">
        <v>0</v>
      </c>
      <c r="P154">
        <v>509</v>
      </c>
      <c r="Q154">
        <v>239</v>
      </c>
      <c r="R154">
        <v>50</v>
      </c>
      <c r="S154">
        <v>87</v>
      </c>
      <c r="T154">
        <v>0</v>
      </c>
      <c r="U154">
        <v>133</v>
      </c>
      <c r="W154">
        <v>14</v>
      </c>
      <c r="X154">
        <v>0</v>
      </c>
    </row>
    <row r="155" spans="1:24" x14ac:dyDescent="0.2">
      <c r="A155">
        <v>2013</v>
      </c>
      <c r="B155">
        <v>8</v>
      </c>
      <c r="C155" t="s">
        <v>21</v>
      </c>
      <c r="D155" t="s">
        <v>687</v>
      </c>
      <c r="E155" t="s">
        <v>117</v>
      </c>
      <c r="F155" t="s">
        <v>118</v>
      </c>
      <c r="G155">
        <v>144</v>
      </c>
      <c r="H155">
        <v>17</v>
      </c>
      <c r="I155">
        <v>11.04</v>
      </c>
      <c r="J155">
        <v>1</v>
      </c>
      <c r="K155">
        <v>1.98</v>
      </c>
      <c r="L155">
        <v>0</v>
      </c>
      <c r="M155">
        <v>2.98</v>
      </c>
      <c r="N155">
        <v>3</v>
      </c>
      <c r="O155">
        <v>0</v>
      </c>
      <c r="P155">
        <v>758</v>
      </c>
      <c r="Q155">
        <v>509</v>
      </c>
      <c r="R155">
        <v>31</v>
      </c>
      <c r="S155">
        <v>44</v>
      </c>
      <c r="T155">
        <v>0</v>
      </c>
      <c r="U155">
        <v>174</v>
      </c>
      <c r="W155">
        <v>17</v>
      </c>
      <c r="X155">
        <v>0</v>
      </c>
    </row>
    <row r="156" spans="1:24" x14ac:dyDescent="0.2">
      <c r="A156">
        <v>2013</v>
      </c>
      <c r="B156">
        <v>8</v>
      </c>
      <c r="C156" t="s">
        <v>21</v>
      </c>
      <c r="D156" t="s">
        <v>687</v>
      </c>
      <c r="E156" t="s">
        <v>161</v>
      </c>
      <c r="F156" t="s">
        <v>162</v>
      </c>
      <c r="G156">
        <v>144</v>
      </c>
      <c r="H156">
        <v>33</v>
      </c>
      <c r="I156">
        <v>12.93</v>
      </c>
      <c r="J156">
        <v>0.41</v>
      </c>
      <c r="K156">
        <v>9.6199999999999992</v>
      </c>
      <c r="L156">
        <v>0</v>
      </c>
      <c r="M156">
        <v>10.039999999999999</v>
      </c>
      <c r="N156">
        <v>7</v>
      </c>
      <c r="O156">
        <v>0</v>
      </c>
      <c r="P156">
        <v>1939</v>
      </c>
      <c r="Q156">
        <v>882</v>
      </c>
      <c r="R156">
        <v>32</v>
      </c>
      <c r="S156">
        <v>353</v>
      </c>
      <c r="T156">
        <v>0</v>
      </c>
      <c r="U156">
        <v>672</v>
      </c>
      <c r="W156">
        <v>33</v>
      </c>
      <c r="X156">
        <v>0</v>
      </c>
    </row>
    <row r="157" spans="1:24" x14ac:dyDescent="0.2">
      <c r="A157">
        <v>2013</v>
      </c>
      <c r="B157">
        <v>11</v>
      </c>
      <c r="C157" t="s">
        <v>21</v>
      </c>
      <c r="D157" t="s">
        <v>687</v>
      </c>
      <c r="E157" t="s">
        <v>59</v>
      </c>
      <c r="F157" t="s">
        <v>60</v>
      </c>
      <c r="G157">
        <v>142</v>
      </c>
      <c r="H157">
        <v>27</v>
      </c>
      <c r="I157">
        <v>6.47</v>
      </c>
      <c r="J157">
        <v>0</v>
      </c>
      <c r="K157">
        <v>12.98</v>
      </c>
      <c r="L157">
        <v>0</v>
      </c>
      <c r="M157">
        <v>7.55</v>
      </c>
      <c r="N157">
        <v>0</v>
      </c>
      <c r="O157">
        <v>0</v>
      </c>
      <c r="P157">
        <v>1552</v>
      </c>
      <c r="Q157">
        <v>229</v>
      </c>
      <c r="R157">
        <v>0</v>
      </c>
      <c r="S157">
        <v>830</v>
      </c>
      <c r="T157">
        <v>0</v>
      </c>
      <c r="U157">
        <v>493</v>
      </c>
      <c r="W157">
        <v>27</v>
      </c>
      <c r="X157">
        <v>0</v>
      </c>
    </row>
    <row r="158" spans="1:24" x14ac:dyDescent="0.2">
      <c r="A158">
        <v>2013</v>
      </c>
      <c r="B158">
        <v>10</v>
      </c>
      <c r="C158" t="s">
        <v>21</v>
      </c>
      <c r="D158" t="s">
        <v>687</v>
      </c>
      <c r="E158" t="s">
        <v>137</v>
      </c>
      <c r="F158" t="s">
        <v>138</v>
      </c>
      <c r="G158">
        <v>141</v>
      </c>
      <c r="H158">
        <v>7</v>
      </c>
      <c r="I158">
        <v>4.2699999999999996</v>
      </c>
      <c r="J158">
        <v>0</v>
      </c>
      <c r="K158">
        <v>1.77</v>
      </c>
      <c r="L158">
        <v>0</v>
      </c>
      <c r="M158">
        <v>0.96</v>
      </c>
      <c r="N158">
        <v>1</v>
      </c>
      <c r="O158">
        <v>0</v>
      </c>
      <c r="P158">
        <v>1133</v>
      </c>
      <c r="Q158">
        <v>1039</v>
      </c>
      <c r="R158">
        <v>0</v>
      </c>
      <c r="S158">
        <v>48</v>
      </c>
      <c r="T158">
        <v>0</v>
      </c>
      <c r="U158">
        <v>46</v>
      </c>
      <c r="W158">
        <v>6.9999999999999991</v>
      </c>
      <c r="X158">
        <v>0</v>
      </c>
    </row>
    <row r="159" spans="1:24" x14ac:dyDescent="0.2">
      <c r="A159">
        <v>2013</v>
      </c>
      <c r="B159">
        <v>9</v>
      </c>
      <c r="C159" t="s">
        <v>21</v>
      </c>
      <c r="D159" t="s">
        <v>687</v>
      </c>
      <c r="E159" t="s">
        <v>111</v>
      </c>
      <c r="F159" t="s">
        <v>112</v>
      </c>
      <c r="G159">
        <v>141</v>
      </c>
      <c r="H159">
        <v>6</v>
      </c>
      <c r="I159">
        <v>2.4300000000000002</v>
      </c>
      <c r="J159">
        <v>0</v>
      </c>
      <c r="K159">
        <v>3.13</v>
      </c>
      <c r="L159">
        <v>0</v>
      </c>
      <c r="M159">
        <v>0.43</v>
      </c>
      <c r="N159">
        <v>1</v>
      </c>
      <c r="O159">
        <v>1</v>
      </c>
      <c r="P159">
        <v>274</v>
      </c>
      <c r="Q159">
        <v>184</v>
      </c>
      <c r="R159">
        <v>0</v>
      </c>
      <c r="S159">
        <v>80</v>
      </c>
      <c r="T159">
        <v>0</v>
      </c>
      <c r="U159">
        <v>10</v>
      </c>
      <c r="W159">
        <v>5.99</v>
      </c>
      <c r="X159">
        <v>-9.9999999999997868E-3</v>
      </c>
    </row>
    <row r="160" spans="1:24" x14ac:dyDescent="0.2">
      <c r="A160">
        <v>2013</v>
      </c>
      <c r="B160">
        <v>9</v>
      </c>
      <c r="C160" t="s">
        <v>21</v>
      </c>
      <c r="D160" t="s">
        <v>687</v>
      </c>
      <c r="E160" t="s">
        <v>23</v>
      </c>
      <c r="F160" t="s">
        <v>24</v>
      </c>
      <c r="G160">
        <v>141</v>
      </c>
      <c r="H160">
        <v>14</v>
      </c>
      <c r="I160">
        <v>6.45</v>
      </c>
      <c r="J160">
        <v>0</v>
      </c>
      <c r="K160">
        <v>3.03</v>
      </c>
      <c r="L160">
        <v>0</v>
      </c>
      <c r="M160">
        <v>4.5199999999999996</v>
      </c>
      <c r="N160">
        <v>5</v>
      </c>
      <c r="O160">
        <v>2</v>
      </c>
      <c r="P160">
        <v>749</v>
      </c>
      <c r="Q160">
        <v>312</v>
      </c>
      <c r="R160">
        <v>0</v>
      </c>
      <c r="S160">
        <v>196</v>
      </c>
      <c r="T160">
        <v>0</v>
      </c>
      <c r="U160">
        <v>241</v>
      </c>
      <c r="W160">
        <v>14</v>
      </c>
      <c r="X160">
        <v>0</v>
      </c>
    </row>
    <row r="161" spans="1:24" x14ac:dyDescent="0.2">
      <c r="A161">
        <v>2013</v>
      </c>
      <c r="B161">
        <v>10</v>
      </c>
      <c r="C161" t="s">
        <v>21</v>
      </c>
      <c r="D161" t="s">
        <v>687</v>
      </c>
      <c r="E161" t="s">
        <v>209</v>
      </c>
      <c r="F161" t="s">
        <v>210</v>
      </c>
      <c r="G161">
        <v>140</v>
      </c>
      <c r="H161">
        <v>11</v>
      </c>
      <c r="I161">
        <v>5.45</v>
      </c>
      <c r="J161">
        <v>0</v>
      </c>
      <c r="K161">
        <v>4.41</v>
      </c>
      <c r="L161">
        <v>0</v>
      </c>
      <c r="M161">
        <v>1.1399999999999999</v>
      </c>
      <c r="N161">
        <v>0</v>
      </c>
      <c r="O161">
        <v>0</v>
      </c>
      <c r="P161">
        <v>551</v>
      </c>
      <c r="Q161">
        <v>292</v>
      </c>
      <c r="R161">
        <v>0</v>
      </c>
      <c r="S161">
        <v>167</v>
      </c>
      <c r="T161">
        <v>0</v>
      </c>
      <c r="U161">
        <v>92</v>
      </c>
      <c r="W161">
        <v>11</v>
      </c>
      <c r="X161">
        <v>0</v>
      </c>
    </row>
    <row r="162" spans="1:24" x14ac:dyDescent="0.2">
      <c r="A162">
        <v>2013</v>
      </c>
      <c r="B162">
        <v>9</v>
      </c>
      <c r="C162" t="s">
        <v>21</v>
      </c>
      <c r="D162" t="s">
        <v>687</v>
      </c>
      <c r="E162" t="s">
        <v>233</v>
      </c>
      <c r="F162" t="s">
        <v>234</v>
      </c>
      <c r="G162">
        <v>139</v>
      </c>
      <c r="H162">
        <v>12</v>
      </c>
      <c r="I162">
        <v>6.86</v>
      </c>
      <c r="J162">
        <v>0</v>
      </c>
      <c r="K162">
        <v>4.1399999999999997</v>
      </c>
      <c r="L162">
        <v>0</v>
      </c>
      <c r="M162">
        <v>1</v>
      </c>
      <c r="N162">
        <v>0</v>
      </c>
      <c r="O162">
        <v>0</v>
      </c>
      <c r="P162">
        <v>517</v>
      </c>
      <c r="Q162">
        <v>341</v>
      </c>
      <c r="R162">
        <v>0</v>
      </c>
      <c r="S162">
        <v>113</v>
      </c>
      <c r="T162">
        <v>0</v>
      </c>
      <c r="U162">
        <v>63</v>
      </c>
      <c r="W162">
        <v>12</v>
      </c>
      <c r="X162">
        <v>0</v>
      </c>
    </row>
    <row r="163" spans="1:24" x14ac:dyDescent="0.2">
      <c r="A163">
        <v>2013</v>
      </c>
      <c r="B163">
        <v>9</v>
      </c>
      <c r="C163" t="s">
        <v>21</v>
      </c>
      <c r="D163" t="s">
        <v>687</v>
      </c>
      <c r="E163" t="s">
        <v>39</v>
      </c>
      <c r="F163" t="s">
        <v>40</v>
      </c>
      <c r="G163">
        <v>139</v>
      </c>
      <c r="H163">
        <v>17</v>
      </c>
      <c r="I163">
        <v>7.49</v>
      </c>
      <c r="J163">
        <v>0</v>
      </c>
      <c r="K163">
        <v>6.48</v>
      </c>
      <c r="L163">
        <v>0</v>
      </c>
      <c r="M163">
        <v>3.03</v>
      </c>
      <c r="N163">
        <v>1</v>
      </c>
      <c r="O163">
        <v>1</v>
      </c>
      <c r="P163">
        <v>725</v>
      </c>
      <c r="Q163">
        <v>436</v>
      </c>
      <c r="R163">
        <v>0</v>
      </c>
      <c r="S163">
        <v>196</v>
      </c>
      <c r="T163">
        <v>0</v>
      </c>
      <c r="U163">
        <v>93</v>
      </c>
      <c r="W163">
        <v>17</v>
      </c>
      <c r="X163">
        <v>0</v>
      </c>
    </row>
    <row r="164" spans="1:24" x14ac:dyDescent="0.2">
      <c r="A164">
        <v>2013</v>
      </c>
      <c r="B164">
        <v>8</v>
      </c>
      <c r="C164" t="s">
        <v>21</v>
      </c>
      <c r="D164" t="s">
        <v>687</v>
      </c>
      <c r="E164" t="s">
        <v>201</v>
      </c>
      <c r="F164" t="s">
        <v>202</v>
      </c>
      <c r="G164">
        <v>139</v>
      </c>
      <c r="H164">
        <v>20</v>
      </c>
      <c r="I164">
        <v>11.47</v>
      </c>
      <c r="J164">
        <v>0</v>
      </c>
      <c r="K164">
        <v>6.82</v>
      </c>
      <c r="L164">
        <v>0</v>
      </c>
      <c r="M164">
        <v>1.7</v>
      </c>
      <c r="N164">
        <v>4</v>
      </c>
      <c r="O164">
        <v>0</v>
      </c>
      <c r="P164">
        <v>1046</v>
      </c>
      <c r="Q164">
        <v>543</v>
      </c>
      <c r="R164">
        <v>0</v>
      </c>
      <c r="S164">
        <v>425</v>
      </c>
      <c r="T164">
        <v>0</v>
      </c>
      <c r="U164">
        <v>78</v>
      </c>
      <c r="W164">
        <v>19.989999999999998</v>
      </c>
      <c r="X164">
        <v>-1.0000000000001563E-2</v>
      </c>
    </row>
    <row r="165" spans="1:24" x14ac:dyDescent="0.2">
      <c r="A165">
        <v>2013</v>
      </c>
      <c r="B165">
        <v>9</v>
      </c>
      <c r="C165" t="s">
        <v>21</v>
      </c>
      <c r="D165" t="s">
        <v>687</v>
      </c>
      <c r="E165" t="s">
        <v>113</v>
      </c>
      <c r="F165" t="s">
        <v>114</v>
      </c>
      <c r="G165">
        <v>138</v>
      </c>
      <c r="H165">
        <v>18</v>
      </c>
      <c r="I165">
        <v>7.8</v>
      </c>
      <c r="J165">
        <v>0.49</v>
      </c>
      <c r="K165">
        <v>6.66</v>
      </c>
      <c r="L165">
        <v>0</v>
      </c>
      <c r="M165">
        <v>3.05</v>
      </c>
      <c r="N165">
        <v>0</v>
      </c>
      <c r="O165">
        <v>0</v>
      </c>
      <c r="P165">
        <v>764</v>
      </c>
      <c r="Q165">
        <v>379</v>
      </c>
      <c r="R165">
        <v>55</v>
      </c>
      <c r="S165">
        <v>165</v>
      </c>
      <c r="T165">
        <v>0</v>
      </c>
      <c r="U165">
        <v>165</v>
      </c>
      <c r="W165">
        <v>18</v>
      </c>
      <c r="X165">
        <v>0</v>
      </c>
    </row>
    <row r="166" spans="1:24" x14ac:dyDescent="0.2">
      <c r="A166">
        <v>2013</v>
      </c>
      <c r="B166">
        <v>8</v>
      </c>
      <c r="C166" t="s">
        <v>21</v>
      </c>
      <c r="D166" t="s">
        <v>687</v>
      </c>
      <c r="E166" t="s">
        <v>127</v>
      </c>
      <c r="F166" t="s">
        <v>128</v>
      </c>
      <c r="G166">
        <v>138</v>
      </c>
      <c r="H166">
        <v>27</v>
      </c>
      <c r="I166">
        <v>9.7100000000000009</v>
      </c>
      <c r="J166">
        <v>0</v>
      </c>
      <c r="K166">
        <v>10.52</v>
      </c>
      <c r="L166">
        <v>0</v>
      </c>
      <c r="M166">
        <v>6.77</v>
      </c>
      <c r="N166">
        <v>1</v>
      </c>
      <c r="O166">
        <v>0</v>
      </c>
      <c r="P166">
        <v>1416</v>
      </c>
      <c r="Q166">
        <v>396</v>
      </c>
      <c r="R166">
        <v>0</v>
      </c>
      <c r="S166">
        <v>517</v>
      </c>
      <c r="T166">
        <v>0</v>
      </c>
      <c r="U166">
        <v>503</v>
      </c>
      <c r="W166">
        <v>27</v>
      </c>
      <c r="X166">
        <v>0</v>
      </c>
    </row>
    <row r="167" spans="1:24" x14ac:dyDescent="0.2">
      <c r="A167">
        <v>2013</v>
      </c>
      <c r="B167">
        <v>8</v>
      </c>
      <c r="C167" t="s">
        <v>21</v>
      </c>
      <c r="D167" t="s">
        <v>687</v>
      </c>
      <c r="E167" t="s">
        <v>193</v>
      </c>
      <c r="F167" t="s">
        <v>194</v>
      </c>
      <c r="G167">
        <v>137</v>
      </c>
      <c r="H167">
        <v>11</v>
      </c>
      <c r="I167">
        <v>6.86</v>
      </c>
      <c r="J167">
        <v>1</v>
      </c>
      <c r="K167">
        <v>0.37</v>
      </c>
      <c r="L167">
        <v>0</v>
      </c>
      <c r="M167">
        <v>2.76</v>
      </c>
      <c r="N167">
        <v>0</v>
      </c>
      <c r="O167">
        <v>0</v>
      </c>
      <c r="P167">
        <v>465</v>
      </c>
      <c r="Q167">
        <v>195</v>
      </c>
      <c r="R167">
        <v>151</v>
      </c>
      <c r="S167">
        <v>19</v>
      </c>
      <c r="T167">
        <v>0</v>
      </c>
      <c r="U167">
        <v>100</v>
      </c>
      <c r="W167">
        <v>10.99</v>
      </c>
      <c r="X167">
        <v>-9.9999999999997868E-3</v>
      </c>
    </row>
    <row r="168" spans="1:24" x14ac:dyDescent="0.2">
      <c r="A168">
        <v>2013</v>
      </c>
      <c r="B168">
        <v>10</v>
      </c>
      <c r="C168" t="s">
        <v>21</v>
      </c>
      <c r="D168" t="s">
        <v>687</v>
      </c>
      <c r="E168" t="s">
        <v>117</v>
      </c>
      <c r="F168" t="s">
        <v>118</v>
      </c>
      <c r="G168">
        <v>137</v>
      </c>
      <c r="H168">
        <v>11</v>
      </c>
      <c r="I168">
        <v>6.06</v>
      </c>
      <c r="J168">
        <v>0</v>
      </c>
      <c r="K168">
        <v>3.56</v>
      </c>
      <c r="L168">
        <v>0.39</v>
      </c>
      <c r="M168">
        <v>1</v>
      </c>
      <c r="N168">
        <v>0</v>
      </c>
      <c r="O168">
        <v>0</v>
      </c>
      <c r="P168">
        <v>306</v>
      </c>
      <c r="Q168">
        <v>194</v>
      </c>
      <c r="R168">
        <v>0</v>
      </c>
      <c r="S168">
        <v>79</v>
      </c>
      <c r="T168">
        <v>12</v>
      </c>
      <c r="U168">
        <v>21</v>
      </c>
      <c r="W168">
        <v>11.01</v>
      </c>
      <c r="X168">
        <v>9.9999999999997868E-3</v>
      </c>
    </row>
    <row r="169" spans="1:24" x14ac:dyDescent="0.2">
      <c r="A169">
        <v>2013</v>
      </c>
      <c r="B169">
        <v>10</v>
      </c>
      <c r="C169" t="s">
        <v>21</v>
      </c>
      <c r="D169" t="s">
        <v>687</v>
      </c>
      <c r="E169" t="s">
        <v>129</v>
      </c>
      <c r="F169" t="s">
        <v>130</v>
      </c>
      <c r="G169">
        <v>136</v>
      </c>
      <c r="H169">
        <v>15</v>
      </c>
      <c r="I169">
        <v>5.79</v>
      </c>
      <c r="J169">
        <v>0</v>
      </c>
      <c r="K169">
        <v>4.4800000000000004</v>
      </c>
      <c r="L169">
        <v>0</v>
      </c>
      <c r="M169">
        <v>4.7300000000000004</v>
      </c>
      <c r="N169">
        <v>0</v>
      </c>
      <c r="O169">
        <v>1</v>
      </c>
      <c r="P169">
        <v>748</v>
      </c>
      <c r="Q169">
        <v>199</v>
      </c>
      <c r="R169">
        <v>0</v>
      </c>
      <c r="S169">
        <v>102</v>
      </c>
      <c r="T169">
        <v>0</v>
      </c>
      <c r="U169">
        <v>447</v>
      </c>
      <c r="W169">
        <v>15</v>
      </c>
      <c r="X169">
        <v>0</v>
      </c>
    </row>
    <row r="170" spans="1:24" x14ac:dyDescent="0.2">
      <c r="A170">
        <v>2013</v>
      </c>
      <c r="B170">
        <v>11</v>
      </c>
      <c r="C170" t="s">
        <v>21</v>
      </c>
      <c r="D170" t="s">
        <v>687</v>
      </c>
      <c r="E170" t="s">
        <v>111</v>
      </c>
      <c r="F170" t="s">
        <v>112</v>
      </c>
      <c r="G170">
        <v>136</v>
      </c>
      <c r="H170">
        <v>14</v>
      </c>
      <c r="I170">
        <v>6.01</v>
      </c>
      <c r="J170">
        <v>0.7</v>
      </c>
      <c r="K170">
        <v>6.13</v>
      </c>
      <c r="L170">
        <v>0</v>
      </c>
      <c r="M170">
        <v>1.17</v>
      </c>
      <c r="N170">
        <v>0</v>
      </c>
      <c r="O170">
        <v>0</v>
      </c>
      <c r="P170">
        <v>597</v>
      </c>
      <c r="Q170">
        <v>255</v>
      </c>
      <c r="R170">
        <v>35</v>
      </c>
      <c r="S170">
        <v>205</v>
      </c>
      <c r="T170">
        <v>0</v>
      </c>
      <c r="U170">
        <v>102</v>
      </c>
      <c r="W170">
        <v>14.01</v>
      </c>
      <c r="X170">
        <v>9.9999999999997868E-3</v>
      </c>
    </row>
    <row r="171" spans="1:24" x14ac:dyDescent="0.2">
      <c r="A171">
        <v>2013</v>
      </c>
      <c r="B171">
        <v>10</v>
      </c>
      <c r="C171" t="s">
        <v>21</v>
      </c>
      <c r="D171" t="s">
        <v>687</v>
      </c>
      <c r="E171" t="s">
        <v>109</v>
      </c>
      <c r="F171" t="s">
        <v>110</v>
      </c>
      <c r="G171">
        <v>134</v>
      </c>
      <c r="H171">
        <v>6</v>
      </c>
      <c r="I171">
        <v>2</v>
      </c>
      <c r="J171">
        <v>0</v>
      </c>
      <c r="K171">
        <v>4</v>
      </c>
      <c r="L171">
        <v>0</v>
      </c>
      <c r="M171">
        <v>0</v>
      </c>
      <c r="N171">
        <v>0</v>
      </c>
      <c r="O171">
        <v>0</v>
      </c>
      <c r="P171">
        <v>131</v>
      </c>
      <c r="Q171">
        <v>55</v>
      </c>
      <c r="R171">
        <v>0</v>
      </c>
      <c r="S171">
        <v>76</v>
      </c>
      <c r="T171">
        <v>0</v>
      </c>
      <c r="U171">
        <v>0</v>
      </c>
      <c r="W171">
        <v>6</v>
      </c>
      <c r="X171">
        <v>0</v>
      </c>
    </row>
    <row r="172" spans="1:24" x14ac:dyDescent="0.2">
      <c r="A172">
        <v>2013</v>
      </c>
      <c r="B172">
        <v>11</v>
      </c>
      <c r="C172" t="s">
        <v>21</v>
      </c>
      <c r="D172" t="s">
        <v>687</v>
      </c>
      <c r="E172" t="s">
        <v>39</v>
      </c>
      <c r="F172" t="s">
        <v>40</v>
      </c>
      <c r="G172">
        <v>134</v>
      </c>
      <c r="H172">
        <v>13</v>
      </c>
      <c r="I172">
        <v>3.47</v>
      </c>
      <c r="J172">
        <v>0</v>
      </c>
      <c r="K172">
        <v>6.89</v>
      </c>
      <c r="L172">
        <v>0</v>
      </c>
      <c r="M172">
        <v>2.64</v>
      </c>
      <c r="N172">
        <v>1</v>
      </c>
      <c r="O172">
        <v>0</v>
      </c>
      <c r="P172">
        <v>328</v>
      </c>
      <c r="Q172">
        <v>96</v>
      </c>
      <c r="R172">
        <v>0</v>
      </c>
      <c r="S172">
        <v>169</v>
      </c>
      <c r="T172">
        <v>0</v>
      </c>
      <c r="U172">
        <v>63</v>
      </c>
      <c r="W172">
        <v>13</v>
      </c>
      <c r="X172">
        <v>0</v>
      </c>
    </row>
    <row r="173" spans="1:24" x14ac:dyDescent="0.2">
      <c r="A173">
        <v>2013</v>
      </c>
      <c r="B173">
        <v>9</v>
      </c>
      <c r="C173" t="s">
        <v>21</v>
      </c>
      <c r="D173" t="s">
        <v>687</v>
      </c>
      <c r="E173" t="s">
        <v>49</v>
      </c>
      <c r="F173" t="s">
        <v>50</v>
      </c>
      <c r="G173">
        <v>134</v>
      </c>
      <c r="H173">
        <v>22</v>
      </c>
      <c r="I173">
        <v>9.93</v>
      </c>
      <c r="J173">
        <v>0</v>
      </c>
      <c r="K173">
        <v>8.48</v>
      </c>
      <c r="L173">
        <v>0</v>
      </c>
      <c r="M173">
        <v>3.59</v>
      </c>
      <c r="N173">
        <v>2</v>
      </c>
      <c r="O173">
        <v>0</v>
      </c>
      <c r="P173">
        <v>1279</v>
      </c>
      <c r="Q173">
        <v>600</v>
      </c>
      <c r="R173">
        <v>0</v>
      </c>
      <c r="S173">
        <v>292</v>
      </c>
      <c r="T173">
        <v>0</v>
      </c>
      <c r="U173">
        <v>387</v>
      </c>
      <c r="W173">
        <v>22</v>
      </c>
      <c r="X173">
        <v>0</v>
      </c>
    </row>
    <row r="174" spans="1:24" x14ac:dyDescent="0.2">
      <c r="A174">
        <v>2013</v>
      </c>
      <c r="B174">
        <v>10</v>
      </c>
      <c r="C174" t="s">
        <v>21</v>
      </c>
      <c r="D174" t="s">
        <v>687</v>
      </c>
      <c r="E174" t="s">
        <v>163</v>
      </c>
      <c r="F174" t="s">
        <v>164</v>
      </c>
      <c r="G174">
        <v>133</v>
      </c>
      <c r="H174">
        <v>10</v>
      </c>
      <c r="I174">
        <v>7.68</v>
      </c>
      <c r="J174">
        <v>0</v>
      </c>
      <c r="K174">
        <v>2.3199999999999998</v>
      </c>
      <c r="L174">
        <v>0</v>
      </c>
      <c r="M174">
        <v>0</v>
      </c>
      <c r="N174">
        <v>0</v>
      </c>
      <c r="O174">
        <v>0</v>
      </c>
      <c r="P174">
        <v>503</v>
      </c>
      <c r="Q174">
        <v>420</v>
      </c>
      <c r="R174">
        <v>0</v>
      </c>
      <c r="S174">
        <v>83</v>
      </c>
      <c r="T174">
        <v>0</v>
      </c>
      <c r="U174">
        <v>0</v>
      </c>
      <c r="W174">
        <v>10</v>
      </c>
      <c r="X174">
        <v>0</v>
      </c>
    </row>
    <row r="175" spans="1:24" x14ac:dyDescent="0.2">
      <c r="A175">
        <v>2013</v>
      </c>
      <c r="B175">
        <v>10</v>
      </c>
      <c r="C175" t="s">
        <v>21</v>
      </c>
      <c r="D175" t="s">
        <v>687</v>
      </c>
      <c r="E175" t="s">
        <v>181</v>
      </c>
      <c r="F175" t="s">
        <v>182</v>
      </c>
      <c r="G175">
        <v>132</v>
      </c>
      <c r="H175">
        <v>11</v>
      </c>
      <c r="I175">
        <v>6.44</v>
      </c>
      <c r="J175">
        <v>0.74</v>
      </c>
      <c r="K175">
        <v>1.38</v>
      </c>
      <c r="L175">
        <v>0</v>
      </c>
      <c r="M175">
        <v>2.44</v>
      </c>
      <c r="N175">
        <v>1</v>
      </c>
      <c r="O175">
        <v>0</v>
      </c>
      <c r="P175">
        <v>608</v>
      </c>
      <c r="Q175">
        <v>389</v>
      </c>
      <c r="R175">
        <v>14</v>
      </c>
      <c r="S175">
        <v>26</v>
      </c>
      <c r="T175">
        <v>0</v>
      </c>
      <c r="U175">
        <v>179</v>
      </c>
      <c r="W175">
        <v>11</v>
      </c>
      <c r="X175">
        <v>0</v>
      </c>
    </row>
    <row r="176" spans="1:24" x14ac:dyDescent="0.2">
      <c r="A176">
        <v>2013</v>
      </c>
      <c r="B176">
        <v>11</v>
      </c>
      <c r="C176" t="s">
        <v>21</v>
      </c>
      <c r="D176" t="s">
        <v>687</v>
      </c>
      <c r="E176" t="s">
        <v>113</v>
      </c>
      <c r="F176" t="s">
        <v>114</v>
      </c>
      <c r="G176">
        <v>131</v>
      </c>
      <c r="H176">
        <v>14</v>
      </c>
      <c r="I176">
        <v>5.78</v>
      </c>
      <c r="J176">
        <v>0</v>
      </c>
      <c r="K176">
        <v>7.06</v>
      </c>
      <c r="L176">
        <v>0</v>
      </c>
      <c r="M176">
        <v>1.1599999999999999</v>
      </c>
      <c r="N176">
        <v>0</v>
      </c>
      <c r="O176">
        <v>2</v>
      </c>
      <c r="P176">
        <v>436</v>
      </c>
      <c r="Q176">
        <v>204</v>
      </c>
      <c r="R176">
        <v>0</v>
      </c>
      <c r="S176">
        <v>199</v>
      </c>
      <c r="T176">
        <v>0</v>
      </c>
      <c r="U176">
        <v>33</v>
      </c>
      <c r="W176">
        <v>14</v>
      </c>
      <c r="X176">
        <v>0</v>
      </c>
    </row>
    <row r="177" spans="1:24" x14ac:dyDescent="0.2">
      <c r="A177">
        <v>2013</v>
      </c>
      <c r="B177">
        <v>9</v>
      </c>
      <c r="C177" t="s">
        <v>21</v>
      </c>
      <c r="D177" t="s">
        <v>687</v>
      </c>
      <c r="E177" t="s">
        <v>61</v>
      </c>
      <c r="F177" t="s">
        <v>62</v>
      </c>
      <c r="G177">
        <v>131</v>
      </c>
      <c r="H177">
        <v>13</v>
      </c>
      <c r="I177">
        <v>6.66</v>
      </c>
      <c r="J177">
        <v>0</v>
      </c>
      <c r="K177">
        <v>2.83</v>
      </c>
      <c r="L177">
        <v>0</v>
      </c>
      <c r="M177">
        <v>3.5</v>
      </c>
      <c r="N177">
        <v>2</v>
      </c>
      <c r="O177">
        <v>0</v>
      </c>
      <c r="P177">
        <v>821</v>
      </c>
      <c r="Q177">
        <v>362</v>
      </c>
      <c r="R177">
        <v>0</v>
      </c>
      <c r="S177">
        <v>165</v>
      </c>
      <c r="T177">
        <v>0</v>
      </c>
      <c r="U177">
        <v>294</v>
      </c>
      <c r="W177">
        <v>12.99</v>
      </c>
      <c r="X177">
        <v>-9.9999999999997868E-3</v>
      </c>
    </row>
    <row r="178" spans="1:24" x14ac:dyDescent="0.2">
      <c r="A178">
        <v>2013</v>
      </c>
      <c r="B178">
        <v>11</v>
      </c>
      <c r="C178" t="s">
        <v>21</v>
      </c>
      <c r="D178" t="s">
        <v>687</v>
      </c>
      <c r="E178" t="s">
        <v>117</v>
      </c>
      <c r="F178" t="s">
        <v>118</v>
      </c>
      <c r="G178">
        <v>129</v>
      </c>
      <c r="H178">
        <v>23</v>
      </c>
      <c r="I178">
        <v>12.02</v>
      </c>
      <c r="J178">
        <v>0.79</v>
      </c>
      <c r="K178">
        <v>6.89</v>
      </c>
      <c r="L178">
        <v>0</v>
      </c>
      <c r="M178">
        <v>3.3</v>
      </c>
      <c r="N178">
        <v>0</v>
      </c>
      <c r="O178">
        <v>0</v>
      </c>
      <c r="P178">
        <v>1017</v>
      </c>
      <c r="Q178">
        <v>635</v>
      </c>
      <c r="R178">
        <v>22</v>
      </c>
      <c r="S178">
        <v>185</v>
      </c>
      <c r="T178">
        <v>0</v>
      </c>
      <c r="U178">
        <v>175</v>
      </c>
      <c r="W178">
        <v>23</v>
      </c>
      <c r="X178">
        <v>0</v>
      </c>
    </row>
    <row r="179" spans="1:24" x14ac:dyDescent="0.2">
      <c r="A179">
        <v>2013</v>
      </c>
      <c r="B179">
        <v>9</v>
      </c>
      <c r="C179" t="s">
        <v>21</v>
      </c>
      <c r="D179" t="s">
        <v>687</v>
      </c>
      <c r="E179" t="s">
        <v>97</v>
      </c>
      <c r="F179" t="s">
        <v>98</v>
      </c>
      <c r="G179">
        <v>129</v>
      </c>
      <c r="H179">
        <v>9</v>
      </c>
      <c r="I179">
        <v>2.84</v>
      </c>
      <c r="J179">
        <v>0</v>
      </c>
      <c r="K179">
        <v>5.83</v>
      </c>
      <c r="L179">
        <v>0</v>
      </c>
      <c r="M179">
        <v>0.33</v>
      </c>
      <c r="N179">
        <v>0</v>
      </c>
      <c r="O179">
        <v>1</v>
      </c>
      <c r="P179">
        <v>326</v>
      </c>
      <c r="Q179">
        <v>148</v>
      </c>
      <c r="R179">
        <v>0</v>
      </c>
      <c r="S179">
        <v>164</v>
      </c>
      <c r="T179">
        <v>0</v>
      </c>
      <c r="U179">
        <v>14</v>
      </c>
      <c r="W179">
        <v>9</v>
      </c>
      <c r="X179">
        <v>0</v>
      </c>
    </row>
    <row r="180" spans="1:24" x14ac:dyDescent="0.2">
      <c r="A180">
        <v>2013</v>
      </c>
      <c r="B180">
        <v>11</v>
      </c>
      <c r="C180" t="s">
        <v>21</v>
      </c>
      <c r="D180" t="s">
        <v>687</v>
      </c>
      <c r="E180" t="s">
        <v>23</v>
      </c>
      <c r="F180" t="s">
        <v>24</v>
      </c>
      <c r="G180">
        <v>127</v>
      </c>
      <c r="H180">
        <v>18</v>
      </c>
      <c r="I180">
        <v>4.83</v>
      </c>
      <c r="J180">
        <v>0</v>
      </c>
      <c r="K180">
        <v>9.2200000000000006</v>
      </c>
      <c r="L180">
        <v>0</v>
      </c>
      <c r="M180">
        <v>3.95</v>
      </c>
      <c r="N180">
        <v>0</v>
      </c>
      <c r="O180">
        <v>0</v>
      </c>
      <c r="P180">
        <v>806</v>
      </c>
      <c r="Q180">
        <v>379</v>
      </c>
      <c r="R180">
        <v>0</v>
      </c>
      <c r="S180">
        <v>228</v>
      </c>
      <c r="T180">
        <v>0</v>
      </c>
      <c r="U180">
        <v>199</v>
      </c>
      <c r="W180">
        <v>18</v>
      </c>
      <c r="X180">
        <v>0</v>
      </c>
    </row>
    <row r="181" spans="1:24" x14ac:dyDescent="0.2">
      <c r="A181">
        <v>2013</v>
      </c>
      <c r="B181">
        <v>10</v>
      </c>
      <c r="C181" t="s">
        <v>21</v>
      </c>
      <c r="D181" t="s">
        <v>687</v>
      </c>
      <c r="E181" t="s">
        <v>23</v>
      </c>
      <c r="F181" t="s">
        <v>24</v>
      </c>
      <c r="G181">
        <v>126</v>
      </c>
      <c r="H181">
        <v>32</v>
      </c>
      <c r="I181">
        <v>14</v>
      </c>
      <c r="J181">
        <v>0</v>
      </c>
      <c r="K181">
        <v>12.61</v>
      </c>
      <c r="L181">
        <v>0</v>
      </c>
      <c r="M181">
        <v>5.38</v>
      </c>
      <c r="N181">
        <v>1</v>
      </c>
      <c r="O181">
        <v>4</v>
      </c>
      <c r="P181">
        <v>1439</v>
      </c>
      <c r="Q181">
        <v>781</v>
      </c>
      <c r="R181">
        <v>0</v>
      </c>
      <c r="S181">
        <v>408</v>
      </c>
      <c r="T181">
        <v>0</v>
      </c>
      <c r="U181">
        <v>250</v>
      </c>
      <c r="W181">
        <v>31.99</v>
      </c>
      <c r="X181">
        <v>-1.0000000000001563E-2</v>
      </c>
    </row>
    <row r="182" spans="1:24" x14ac:dyDescent="0.2">
      <c r="A182">
        <v>2013</v>
      </c>
      <c r="B182">
        <v>10</v>
      </c>
      <c r="C182" t="s">
        <v>21</v>
      </c>
      <c r="D182" t="s">
        <v>687</v>
      </c>
      <c r="E182" t="s">
        <v>57</v>
      </c>
      <c r="F182" t="s">
        <v>58</v>
      </c>
      <c r="G182">
        <v>124</v>
      </c>
      <c r="H182">
        <v>10</v>
      </c>
      <c r="I182">
        <v>7.16</v>
      </c>
      <c r="J182">
        <v>0</v>
      </c>
      <c r="K182">
        <v>0.13</v>
      </c>
      <c r="L182">
        <v>0</v>
      </c>
      <c r="M182">
        <v>2.71</v>
      </c>
      <c r="N182">
        <v>1</v>
      </c>
      <c r="O182">
        <v>0</v>
      </c>
      <c r="P182">
        <v>555</v>
      </c>
      <c r="Q182">
        <v>430</v>
      </c>
      <c r="R182">
        <v>0</v>
      </c>
      <c r="S182">
        <v>9</v>
      </c>
      <c r="T182">
        <v>0</v>
      </c>
      <c r="U182">
        <v>116</v>
      </c>
      <c r="W182">
        <v>10</v>
      </c>
      <c r="X182">
        <v>0</v>
      </c>
    </row>
    <row r="183" spans="1:24" x14ac:dyDescent="0.2">
      <c r="A183">
        <v>2013</v>
      </c>
      <c r="B183">
        <v>11</v>
      </c>
      <c r="C183" t="s">
        <v>21</v>
      </c>
      <c r="D183" t="s">
        <v>687</v>
      </c>
      <c r="E183" t="s">
        <v>109</v>
      </c>
      <c r="F183" t="s">
        <v>110</v>
      </c>
      <c r="G183">
        <v>123</v>
      </c>
      <c r="H183">
        <v>16</v>
      </c>
      <c r="I183">
        <v>7.94</v>
      </c>
      <c r="J183">
        <v>0</v>
      </c>
      <c r="K183">
        <v>5.26</v>
      </c>
      <c r="L183">
        <v>0</v>
      </c>
      <c r="M183">
        <v>2.8</v>
      </c>
      <c r="N183">
        <v>0</v>
      </c>
      <c r="O183">
        <v>0</v>
      </c>
      <c r="P183">
        <v>563</v>
      </c>
      <c r="Q183">
        <v>329</v>
      </c>
      <c r="R183">
        <v>0</v>
      </c>
      <c r="S183">
        <v>114</v>
      </c>
      <c r="T183">
        <v>0</v>
      </c>
      <c r="U183">
        <v>120</v>
      </c>
      <c r="W183">
        <v>16</v>
      </c>
      <c r="X183">
        <v>0</v>
      </c>
    </row>
    <row r="184" spans="1:24" x14ac:dyDescent="0.2">
      <c r="A184">
        <v>2013</v>
      </c>
      <c r="B184">
        <v>11</v>
      </c>
      <c r="C184" t="s">
        <v>21</v>
      </c>
      <c r="D184" t="s">
        <v>687</v>
      </c>
      <c r="E184" t="s">
        <v>89</v>
      </c>
      <c r="F184" t="s">
        <v>90</v>
      </c>
      <c r="G184">
        <v>123</v>
      </c>
      <c r="H184">
        <v>7</v>
      </c>
      <c r="I184">
        <v>1.5</v>
      </c>
      <c r="J184">
        <v>0</v>
      </c>
      <c r="K184">
        <v>4</v>
      </c>
      <c r="L184">
        <v>0</v>
      </c>
      <c r="M184">
        <v>1.5</v>
      </c>
      <c r="N184">
        <v>0</v>
      </c>
      <c r="O184">
        <v>0</v>
      </c>
      <c r="P184">
        <v>240</v>
      </c>
      <c r="Q184">
        <v>35</v>
      </c>
      <c r="R184">
        <v>0</v>
      </c>
      <c r="S184">
        <v>127</v>
      </c>
      <c r="T184">
        <v>0</v>
      </c>
      <c r="U184">
        <v>78</v>
      </c>
      <c r="W184">
        <v>7</v>
      </c>
      <c r="X184">
        <v>0</v>
      </c>
    </row>
    <row r="185" spans="1:24" x14ac:dyDescent="0.2">
      <c r="A185">
        <v>2013</v>
      </c>
      <c r="B185">
        <v>11</v>
      </c>
      <c r="C185" t="s">
        <v>21</v>
      </c>
      <c r="D185" t="s">
        <v>687</v>
      </c>
      <c r="E185" t="s">
        <v>67</v>
      </c>
      <c r="F185" t="s">
        <v>68</v>
      </c>
      <c r="G185">
        <v>123</v>
      </c>
      <c r="H185">
        <v>32</v>
      </c>
      <c r="I185">
        <v>9.5</v>
      </c>
      <c r="J185">
        <v>0</v>
      </c>
      <c r="K185">
        <v>15.11</v>
      </c>
      <c r="L185">
        <v>0</v>
      </c>
      <c r="M185">
        <v>7.39</v>
      </c>
      <c r="N185">
        <v>3</v>
      </c>
      <c r="O185">
        <v>0</v>
      </c>
      <c r="P185">
        <v>1969</v>
      </c>
      <c r="Q185">
        <v>775</v>
      </c>
      <c r="R185">
        <v>0</v>
      </c>
      <c r="S185">
        <v>663</v>
      </c>
      <c r="T185">
        <v>0</v>
      </c>
      <c r="U185">
        <v>531</v>
      </c>
      <c r="W185">
        <v>32</v>
      </c>
      <c r="X185">
        <v>0</v>
      </c>
    </row>
    <row r="186" spans="1:24" x14ac:dyDescent="0.2">
      <c r="A186">
        <v>2013</v>
      </c>
      <c r="B186">
        <v>8</v>
      </c>
      <c r="C186" t="s">
        <v>21</v>
      </c>
      <c r="D186" t="s">
        <v>687</v>
      </c>
      <c r="E186" t="s">
        <v>231</v>
      </c>
      <c r="F186" t="s">
        <v>232</v>
      </c>
      <c r="G186">
        <v>122</v>
      </c>
      <c r="H186">
        <v>15</v>
      </c>
      <c r="I186">
        <v>5.47</v>
      </c>
      <c r="J186">
        <v>0.38</v>
      </c>
      <c r="K186">
        <v>5.0599999999999996</v>
      </c>
      <c r="L186">
        <v>0</v>
      </c>
      <c r="M186">
        <v>4.09</v>
      </c>
      <c r="N186">
        <v>0</v>
      </c>
      <c r="O186">
        <v>0</v>
      </c>
      <c r="P186">
        <v>603</v>
      </c>
      <c r="Q186">
        <v>170</v>
      </c>
      <c r="R186">
        <v>62</v>
      </c>
      <c r="S186">
        <v>229</v>
      </c>
      <c r="T186">
        <v>0</v>
      </c>
      <c r="U186">
        <v>142</v>
      </c>
      <c r="W186">
        <v>15</v>
      </c>
      <c r="X186">
        <v>0</v>
      </c>
    </row>
    <row r="187" spans="1:24" x14ac:dyDescent="0.2">
      <c r="A187">
        <v>2013</v>
      </c>
      <c r="B187">
        <v>8</v>
      </c>
      <c r="C187" t="s">
        <v>21</v>
      </c>
      <c r="D187" t="s">
        <v>687</v>
      </c>
      <c r="E187" t="s">
        <v>163</v>
      </c>
      <c r="F187" t="s">
        <v>164</v>
      </c>
      <c r="G187">
        <v>121</v>
      </c>
      <c r="H187">
        <v>16</v>
      </c>
      <c r="I187">
        <v>8.93</v>
      </c>
      <c r="J187">
        <v>0.34</v>
      </c>
      <c r="K187">
        <v>2.99</v>
      </c>
      <c r="L187">
        <v>0</v>
      </c>
      <c r="M187">
        <v>3.74</v>
      </c>
      <c r="N187">
        <v>0</v>
      </c>
      <c r="O187">
        <v>0</v>
      </c>
      <c r="P187">
        <v>891</v>
      </c>
      <c r="Q187">
        <v>521</v>
      </c>
      <c r="R187">
        <v>45</v>
      </c>
      <c r="S187">
        <v>180</v>
      </c>
      <c r="T187">
        <v>0</v>
      </c>
      <c r="U187">
        <v>145</v>
      </c>
      <c r="W187">
        <v>16</v>
      </c>
      <c r="X187">
        <v>0</v>
      </c>
    </row>
    <row r="188" spans="1:24" x14ac:dyDescent="0.2">
      <c r="A188">
        <v>2013</v>
      </c>
      <c r="B188">
        <v>8</v>
      </c>
      <c r="C188" t="s">
        <v>21</v>
      </c>
      <c r="D188" t="s">
        <v>687</v>
      </c>
      <c r="E188" t="s">
        <v>173</v>
      </c>
      <c r="F188" t="s">
        <v>174</v>
      </c>
      <c r="G188">
        <v>121</v>
      </c>
      <c r="H188">
        <v>16</v>
      </c>
      <c r="I188">
        <v>11.63</v>
      </c>
      <c r="J188">
        <v>0.94</v>
      </c>
      <c r="K188">
        <v>1.37</v>
      </c>
      <c r="L188">
        <v>0</v>
      </c>
      <c r="M188">
        <v>2.06</v>
      </c>
      <c r="N188">
        <v>0</v>
      </c>
      <c r="O188">
        <v>1</v>
      </c>
      <c r="P188">
        <v>754</v>
      </c>
      <c r="Q188">
        <v>567</v>
      </c>
      <c r="R188">
        <v>58</v>
      </c>
      <c r="S188">
        <v>72</v>
      </c>
      <c r="T188">
        <v>0</v>
      </c>
      <c r="U188">
        <v>57</v>
      </c>
      <c r="W188">
        <v>16</v>
      </c>
      <c r="X188">
        <v>0</v>
      </c>
    </row>
    <row r="189" spans="1:24" x14ac:dyDescent="0.2">
      <c r="A189">
        <v>2013</v>
      </c>
      <c r="B189">
        <v>11</v>
      </c>
      <c r="C189" t="s">
        <v>21</v>
      </c>
      <c r="D189" t="s">
        <v>687</v>
      </c>
      <c r="E189" t="s">
        <v>209</v>
      </c>
      <c r="F189" t="s">
        <v>210</v>
      </c>
      <c r="G189">
        <v>121</v>
      </c>
      <c r="H189">
        <v>15</v>
      </c>
      <c r="I189">
        <v>10.130000000000001</v>
      </c>
      <c r="J189">
        <v>0</v>
      </c>
      <c r="K189">
        <v>3.81</v>
      </c>
      <c r="L189">
        <v>0</v>
      </c>
      <c r="M189">
        <v>1.07</v>
      </c>
      <c r="N189">
        <v>1</v>
      </c>
      <c r="O189">
        <v>0</v>
      </c>
      <c r="P189">
        <v>797</v>
      </c>
      <c r="Q189">
        <v>660</v>
      </c>
      <c r="R189">
        <v>0</v>
      </c>
      <c r="S189">
        <v>71</v>
      </c>
      <c r="T189">
        <v>0</v>
      </c>
      <c r="U189">
        <v>66</v>
      </c>
      <c r="W189">
        <v>15.010000000000002</v>
      </c>
      <c r="X189">
        <v>1.0000000000001563E-2</v>
      </c>
    </row>
    <row r="190" spans="1:24" x14ac:dyDescent="0.2">
      <c r="A190">
        <v>2013</v>
      </c>
      <c r="B190">
        <v>11</v>
      </c>
      <c r="C190" t="s">
        <v>21</v>
      </c>
      <c r="D190" t="s">
        <v>687</v>
      </c>
      <c r="E190" t="s">
        <v>181</v>
      </c>
      <c r="F190" t="s">
        <v>182</v>
      </c>
      <c r="G190">
        <v>120</v>
      </c>
      <c r="H190">
        <v>13</v>
      </c>
      <c r="I190">
        <v>5.61</v>
      </c>
      <c r="J190">
        <v>0</v>
      </c>
      <c r="K190">
        <v>3.36</v>
      </c>
      <c r="L190">
        <v>0</v>
      </c>
      <c r="M190">
        <v>4.03</v>
      </c>
      <c r="N190">
        <v>2</v>
      </c>
      <c r="O190">
        <v>0</v>
      </c>
      <c r="P190">
        <v>441</v>
      </c>
      <c r="Q190">
        <v>254</v>
      </c>
      <c r="R190">
        <v>0</v>
      </c>
      <c r="S190">
        <v>73</v>
      </c>
      <c r="T190">
        <v>0</v>
      </c>
      <c r="U190">
        <v>114</v>
      </c>
      <c r="W190">
        <v>13</v>
      </c>
      <c r="X190">
        <v>0</v>
      </c>
    </row>
    <row r="191" spans="1:24" x14ac:dyDescent="0.2">
      <c r="A191">
        <v>2013</v>
      </c>
      <c r="B191">
        <v>10</v>
      </c>
      <c r="C191" t="s">
        <v>21</v>
      </c>
      <c r="D191" t="s">
        <v>687</v>
      </c>
      <c r="E191" t="s">
        <v>231</v>
      </c>
      <c r="F191" t="s">
        <v>232</v>
      </c>
      <c r="G191">
        <v>119</v>
      </c>
      <c r="H191">
        <v>8</v>
      </c>
      <c r="I191">
        <v>5.31</v>
      </c>
      <c r="J191">
        <v>0</v>
      </c>
      <c r="K191">
        <v>1.24</v>
      </c>
      <c r="L191">
        <v>0</v>
      </c>
      <c r="M191">
        <v>1.44</v>
      </c>
      <c r="N191">
        <v>0</v>
      </c>
      <c r="O191">
        <v>0</v>
      </c>
      <c r="P191">
        <v>299</v>
      </c>
      <c r="Q191">
        <v>220</v>
      </c>
      <c r="R191">
        <v>0</v>
      </c>
      <c r="S191">
        <v>39</v>
      </c>
      <c r="T191">
        <v>0</v>
      </c>
      <c r="U191">
        <v>40</v>
      </c>
      <c r="W191">
        <v>7.99</v>
      </c>
      <c r="X191">
        <v>-9.9999999999997868E-3</v>
      </c>
    </row>
    <row r="192" spans="1:24" x14ac:dyDescent="0.2">
      <c r="A192">
        <v>2013</v>
      </c>
      <c r="B192">
        <v>10</v>
      </c>
      <c r="C192" t="s">
        <v>21</v>
      </c>
      <c r="D192" t="s">
        <v>687</v>
      </c>
      <c r="E192" t="s">
        <v>47</v>
      </c>
      <c r="F192" t="s">
        <v>48</v>
      </c>
      <c r="G192">
        <v>119</v>
      </c>
      <c r="H192">
        <v>34</v>
      </c>
      <c r="I192">
        <v>19.25</v>
      </c>
      <c r="J192">
        <v>0</v>
      </c>
      <c r="K192">
        <v>7.61</v>
      </c>
      <c r="L192">
        <v>0</v>
      </c>
      <c r="M192">
        <v>7.14</v>
      </c>
      <c r="N192">
        <v>3</v>
      </c>
      <c r="O192">
        <v>0</v>
      </c>
      <c r="P192">
        <v>1789</v>
      </c>
      <c r="Q192">
        <v>1346</v>
      </c>
      <c r="R192">
        <v>0</v>
      </c>
      <c r="S192">
        <v>215</v>
      </c>
      <c r="T192">
        <v>0</v>
      </c>
      <c r="U192">
        <v>228</v>
      </c>
      <c r="W192">
        <v>34</v>
      </c>
      <c r="X192">
        <v>0</v>
      </c>
    </row>
    <row r="193" spans="1:24" x14ac:dyDescent="0.2">
      <c r="A193">
        <v>2013</v>
      </c>
      <c r="B193">
        <v>8</v>
      </c>
      <c r="C193" t="s">
        <v>21</v>
      </c>
      <c r="D193" t="s">
        <v>687</v>
      </c>
      <c r="E193" t="s">
        <v>227</v>
      </c>
      <c r="F193" t="s">
        <v>228</v>
      </c>
      <c r="G193">
        <v>118</v>
      </c>
      <c r="H193">
        <v>21</v>
      </c>
      <c r="I193">
        <v>14.76</v>
      </c>
      <c r="J193">
        <v>7.0000000000000007E-2</v>
      </c>
      <c r="K193">
        <v>0.72</v>
      </c>
      <c r="L193">
        <v>0.9</v>
      </c>
      <c r="M193">
        <v>4.5599999999999996</v>
      </c>
      <c r="N193">
        <v>0</v>
      </c>
      <c r="O193">
        <v>0</v>
      </c>
      <c r="P193">
        <v>925</v>
      </c>
      <c r="Q193">
        <v>558</v>
      </c>
      <c r="R193">
        <v>13</v>
      </c>
      <c r="S193">
        <v>25</v>
      </c>
      <c r="T193">
        <v>18</v>
      </c>
      <c r="U193">
        <v>311</v>
      </c>
      <c r="W193">
        <v>21.009999999999998</v>
      </c>
      <c r="X193">
        <v>9.9999999999980105E-3</v>
      </c>
    </row>
    <row r="194" spans="1:24" x14ac:dyDescent="0.2">
      <c r="A194">
        <v>2013</v>
      </c>
      <c r="B194">
        <v>9</v>
      </c>
      <c r="C194" t="s">
        <v>21</v>
      </c>
      <c r="D194" t="s">
        <v>687</v>
      </c>
      <c r="E194" t="s">
        <v>151</v>
      </c>
      <c r="F194" t="s">
        <v>152</v>
      </c>
      <c r="G194">
        <v>118</v>
      </c>
      <c r="H194">
        <v>13</v>
      </c>
      <c r="I194">
        <v>3.5</v>
      </c>
      <c r="J194">
        <v>0</v>
      </c>
      <c r="K194">
        <v>5.85</v>
      </c>
      <c r="L194">
        <v>0</v>
      </c>
      <c r="M194">
        <v>3.65</v>
      </c>
      <c r="N194">
        <v>2</v>
      </c>
      <c r="O194">
        <v>1</v>
      </c>
      <c r="P194">
        <v>793</v>
      </c>
      <c r="Q194">
        <v>209</v>
      </c>
      <c r="R194">
        <v>0</v>
      </c>
      <c r="S194">
        <v>271</v>
      </c>
      <c r="T194">
        <v>0</v>
      </c>
      <c r="U194">
        <v>313</v>
      </c>
      <c r="W194">
        <v>13</v>
      </c>
      <c r="X194">
        <v>0</v>
      </c>
    </row>
    <row r="195" spans="1:24" x14ac:dyDescent="0.2">
      <c r="A195">
        <v>2013</v>
      </c>
      <c r="B195">
        <v>10</v>
      </c>
      <c r="C195" t="s">
        <v>21</v>
      </c>
      <c r="D195" t="s">
        <v>687</v>
      </c>
      <c r="E195" t="s">
        <v>41</v>
      </c>
      <c r="F195" t="s">
        <v>42</v>
      </c>
      <c r="G195">
        <v>118</v>
      </c>
      <c r="H195">
        <v>21</v>
      </c>
      <c r="I195">
        <v>6.59</v>
      </c>
      <c r="J195">
        <v>0</v>
      </c>
      <c r="K195">
        <v>6.4</v>
      </c>
      <c r="L195">
        <v>0</v>
      </c>
      <c r="M195">
        <v>8.01</v>
      </c>
      <c r="N195">
        <v>3</v>
      </c>
      <c r="O195">
        <v>1</v>
      </c>
      <c r="P195">
        <v>801</v>
      </c>
      <c r="Q195">
        <v>213</v>
      </c>
      <c r="R195">
        <v>0</v>
      </c>
      <c r="S195">
        <v>254</v>
      </c>
      <c r="T195">
        <v>0</v>
      </c>
      <c r="U195">
        <v>334</v>
      </c>
      <c r="W195">
        <v>21</v>
      </c>
      <c r="X195">
        <v>0</v>
      </c>
    </row>
    <row r="196" spans="1:24" x14ac:dyDescent="0.2">
      <c r="A196">
        <v>2013</v>
      </c>
      <c r="B196">
        <v>11</v>
      </c>
      <c r="C196" t="s">
        <v>21</v>
      </c>
      <c r="D196" t="s">
        <v>687</v>
      </c>
      <c r="E196" t="s">
        <v>139</v>
      </c>
      <c r="F196" t="s">
        <v>140</v>
      </c>
      <c r="G196">
        <v>116</v>
      </c>
      <c r="H196">
        <v>12</v>
      </c>
      <c r="I196">
        <v>4.26</v>
      </c>
      <c r="J196">
        <v>1</v>
      </c>
      <c r="K196">
        <v>2.2200000000000002</v>
      </c>
      <c r="L196">
        <v>0</v>
      </c>
      <c r="M196">
        <v>4.51</v>
      </c>
      <c r="N196">
        <v>0</v>
      </c>
      <c r="O196">
        <v>1</v>
      </c>
      <c r="P196">
        <v>627</v>
      </c>
      <c r="Q196">
        <v>217</v>
      </c>
      <c r="R196">
        <v>38</v>
      </c>
      <c r="S196">
        <v>51</v>
      </c>
      <c r="T196">
        <v>0</v>
      </c>
      <c r="U196">
        <v>321</v>
      </c>
      <c r="W196">
        <v>11.99</v>
      </c>
      <c r="X196">
        <v>-9.9999999999997868E-3</v>
      </c>
    </row>
    <row r="197" spans="1:24" x14ac:dyDescent="0.2">
      <c r="A197">
        <v>2013</v>
      </c>
      <c r="B197">
        <v>8</v>
      </c>
      <c r="C197" t="s">
        <v>21</v>
      </c>
      <c r="D197" t="s">
        <v>687</v>
      </c>
      <c r="E197" t="s">
        <v>99</v>
      </c>
      <c r="F197" t="s">
        <v>100</v>
      </c>
      <c r="G197">
        <v>116</v>
      </c>
      <c r="H197">
        <v>16</v>
      </c>
      <c r="I197">
        <v>8.65</v>
      </c>
      <c r="J197">
        <v>0</v>
      </c>
      <c r="K197">
        <v>5.33</v>
      </c>
      <c r="L197">
        <v>0</v>
      </c>
      <c r="M197">
        <v>2.02</v>
      </c>
      <c r="N197">
        <v>3</v>
      </c>
      <c r="O197">
        <v>0</v>
      </c>
      <c r="P197">
        <v>740</v>
      </c>
      <c r="Q197">
        <v>531</v>
      </c>
      <c r="R197">
        <v>0</v>
      </c>
      <c r="S197">
        <v>124</v>
      </c>
      <c r="T197">
        <v>0</v>
      </c>
      <c r="U197">
        <v>85</v>
      </c>
      <c r="W197">
        <v>16</v>
      </c>
      <c r="X197">
        <v>0</v>
      </c>
    </row>
    <row r="198" spans="1:24" x14ac:dyDescent="0.2">
      <c r="A198">
        <v>2013</v>
      </c>
      <c r="B198">
        <v>11</v>
      </c>
      <c r="C198" t="s">
        <v>21</v>
      </c>
      <c r="D198" t="s">
        <v>687</v>
      </c>
      <c r="E198" t="s">
        <v>57</v>
      </c>
      <c r="F198" t="s">
        <v>58</v>
      </c>
      <c r="G198">
        <v>115</v>
      </c>
      <c r="H198">
        <v>11</v>
      </c>
      <c r="I198">
        <v>7.03</v>
      </c>
      <c r="J198">
        <v>0</v>
      </c>
      <c r="K198">
        <v>1.92</v>
      </c>
      <c r="L198">
        <v>0</v>
      </c>
      <c r="M198">
        <v>2.0499999999999998</v>
      </c>
      <c r="N198">
        <v>0</v>
      </c>
      <c r="O198">
        <v>0</v>
      </c>
      <c r="P198">
        <v>580</v>
      </c>
      <c r="Q198">
        <v>411</v>
      </c>
      <c r="R198">
        <v>0</v>
      </c>
      <c r="S198">
        <v>78</v>
      </c>
      <c r="T198">
        <v>0</v>
      </c>
      <c r="U198">
        <v>91</v>
      </c>
      <c r="W198">
        <v>11</v>
      </c>
      <c r="X198">
        <v>0</v>
      </c>
    </row>
    <row r="199" spans="1:24" x14ac:dyDescent="0.2">
      <c r="A199">
        <v>2013</v>
      </c>
      <c r="B199">
        <v>8</v>
      </c>
      <c r="C199" t="s">
        <v>21</v>
      </c>
      <c r="D199" t="s">
        <v>687</v>
      </c>
      <c r="E199" t="s">
        <v>167</v>
      </c>
      <c r="F199" t="s">
        <v>168</v>
      </c>
      <c r="G199">
        <v>115</v>
      </c>
      <c r="H199">
        <v>21</v>
      </c>
      <c r="I199">
        <v>5.7</v>
      </c>
      <c r="J199">
        <v>0.67</v>
      </c>
      <c r="K199">
        <v>7.51</v>
      </c>
      <c r="L199">
        <v>1</v>
      </c>
      <c r="M199">
        <v>6.12</v>
      </c>
      <c r="N199">
        <v>5</v>
      </c>
      <c r="O199">
        <v>1</v>
      </c>
      <c r="P199">
        <v>1093</v>
      </c>
      <c r="Q199">
        <v>459</v>
      </c>
      <c r="R199">
        <v>14</v>
      </c>
      <c r="S199">
        <v>234</v>
      </c>
      <c r="T199">
        <v>16</v>
      </c>
      <c r="U199">
        <v>370</v>
      </c>
      <c r="W199">
        <v>21</v>
      </c>
      <c r="X199">
        <v>0</v>
      </c>
    </row>
    <row r="200" spans="1:24" x14ac:dyDescent="0.2">
      <c r="A200">
        <v>2013</v>
      </c>
      <c r="B200">
        <v>10</v>
      </c>
      <c r="C200" t="s">
        <v>21</v>
      </c>
      <c r="D200" t="s">
        <v>687</v>
      </c>
      <c r="E200" t="s">
        <v>85</v>
      </c>
      <c r="F200" t="s">
        <v>86</v>
      </c>
      <c r="G200">
        <v>114</v>
      </c>
      <c r="H200">
        <v>25</v>
      </c>
      <c r="I200">
        <v>12.9</v>
      </c>
      <c r="J200">
        <v>0.23</v>
      </c>
      <c r="K200">
        <v>8.64</v>
      </c>
      <c r="L200">
        <v>0</v>
      </c>
      <c r="M200">
        <v>3.23</v>
      </c>
      <c r="N200">
        <v>0</v>
      </c>
      <c r="O200">
        <v>1</v>
      </c>
      <c r="P200">
        <v>1299</v>
      </c>
      <c r="Q200">
        <v>944</v>
      </c>
      <c r="R200">
        <v>7</v>
      </c>
      <c r="S200">
        <v>222</v>
      </c>
      <c r="T200">
        <v>0</v>
      </c>
      <c r="U200">
        <v>126</v>
      </c>
      <c r="W200">
        <v>25.000000000000004</v>
      </c>
      <c r="X200">
        <v>0</v>
      </c>
    </row>
    <row r="201" spans="1:24" x14ac:dyDescent="0.2">
      <c r="A201">
        <v>2013</v>
      </c>
      <c r="B201">
        <v>9</v>
      </c>
      <c r="C201" t="s">
        <v>21</v>
      </c>
      <c r="D201" t="s">
        <v>687</v>
      </c>
      <c r="E201" t="s">
        <v>231</v>
      </c>
      <c r="F201" t="s">
        <v>232</v>
      </c>
      <c r="G201">
        <v>114</v>
      </c>
      <c r="H201">
        <v>19</v>
      </c>
      <c r="I201">
        <v>9.94</v>
      </c>
      <c r="J201">
        <v>0</v>
      </c>
      <c r="K201">
        <v>8.11</v>
      </c>
      <c r="L201">
        <v>0</v>
      </c>
      <c r="M201">
        <v>0.95</v>
      </c>
      <c r="N201">
        <v>0</v>
      </c>
      <c r="O201">
        <v>0</v>
      </c>
      <c r="P201">
        <v>749</v>
      </c>
      <c r="Q201">
        <v>365</v>
      </c>
      <c r="R201">
        <v>0</v>
      </c>
      <c r="S201">
        <v>313</v>
      </c>
      <c r="T201">
        <v>0</v>
      </c>
      <c r="U201">
        <v>71</v>
      </c>
      <c r="W201">
        <v>18.999999999999996</v>
      </c>
      <c r="X201">
        <v>0</v>
      </c>
    </row>
    <row r="202" spans="1:24" x14ac:dyDescent="0.2">
      <c r="A202">
        <v>2013</v>
      </c>
      <c r="B202">
        <v>10</v>
      </c>
      <c r="C202" t="s">
        <v>21</v>
      </c>
      <c r="D202" t="s">
        <v>687</v>
      </c>
      <c r="E202" t="s">
        <v>227</v>
      </c>
      <c r="F202" t="s">
        <v>228</v>
      </c>
      <c r="G202">
        <v>114</v>
      </c>
      <c r="H202">
        <v>4</v>
      </c>
      <c r="I202">
        <v>2</v>
      </c>
      <c r="J202">
        <v>0</v>
      </c>
      <c r="K202">
        <v>2</v>
      </c>
      <c r="L202">
        <v>0</v>
      </c>
      <c r="M202">
        <v>0</v>
      </c>
      <c r="N202">
        <v>0</v>
      </c>
      <c r="O202">
        <v>0</v>
      </c>
      <c r="P202">
        <v>135</v>
      </c>
      <c r="Q202">
        <v>103</v>
      </c>
      <c r="R202">
        <v>0</v>
      </c>
      <c r="S202">
        <v>32</v>
      </c>
      <c r="T202">
        <v>0</v>
      </c>
      <c r="U202">
        <v>0</v>
      </c>
      <c r="W202">
        <v>4</v>
      </c>
      <c r="X202">
        <v>0</v>
      </c>
    </row>
    <row r="203" spans="1:24" x14ac:dyDescent="0.2">
      <c r="A203">
        <v>2013</v>
      </c>
      <c r="B203">
        <v>10</v>
      </c>
      <c r="C203" t="s">
        <v>21</v>
      </c>
      <c r="D203" t="s">
        <v>687</v>
      </c>
      <c r="E203" t="s">
        <v>167</v>
      </c>
      <c r="F203" t="s">
        <v>168</v>
      </c>
      <c r="G203">
        <v>114</v>
      </c>
      <c r="H203">
        <v>5</v>
      </c>
      <c r="I203">
        <v>1.69</v>
      </c>
      <c r="J203">
        <v>0</v>
      </c>
      <c r="K203">
        <v>3.31</v>
      </c>
      <c r="L203">
        <v>0</v>
      </c>
      <c r="M203">
        <v>0</v>
      </c>
      <c r="N203">
        <v>2</v>
      </c>
      <c r="O203">
        <v>0</v>
      </c>
      <c r="P203">
        <v>168</v>
      </c>
      <c r="Q203">
        <v>81</v>
      </c>
      <c r="R203">
        <v>0</v>
      </c>
      <c r="S203">
        <v>87</v>
      </c>
      <c r="T203">
        <v>0</v>
      </c>
      <c r="U203">
        <v>0</v>
      </c>
      <c r="W203">
        <v>5</v>
      </c>
      <c r="X203">
        <v>0</v>
      </c>
    </row>
    <row r="204" spans="1:24" x14ac:dyDescent="0.2">
      <c r="A204">
        <v>2013</v>
      </c>
      <c r="B204">
        <v>8</v>
      </c>
      <c r="C204" t="s">
        <v>21</v>
      </c>
      <c r="D204" t="s">
        <v>687</v>
      </c>
      <c r="E204" t="s">
        <v>39</v>
      </c>
      <c r="F204" t="s">
        <v>40</v>
      </c>
      <c r="G204">
        <v>114</v>
      </c>
      <c r="H204">
        <v>25</v>
      </c>
      <c r="I204">
        <v>15.32</v>
      </c>
      <c r="J204">
        <v>0.06</v>
      </c>
      <c r="K204">
        <v>5.05</v>
      </c>
      <c r="L204">
        <v>0</v>
      </c>
      <c r="M204">
        <v>4.57</v>
      </c>
      <c r="N204">
        <v>4</v>
      </c>
      <c r="O204">
        <v>0</v>
      </c>
      <c r="P204">
        <v>930</v>
      </c>
      <c r="Q204">
        <v>525</v>
      </c>
      <c r="R204">
        <v>9</v>
      </c>
      <c r="S204">
        <v>104</v>
      </c>
      <c r="T204">
        <v>0</v>
      </c>
      <c r="U204">
        <v>292</v>
      </c>
      <c r="W204">
        <v>25</v>
      </c>
      <c r="X204">
        <v>0</v>
      </c>
    </row>
    <row r="205" spans="1:24" x14ac:dyDescent="0.2">
      <c r="A205">
        <v>2013</v>
      </c>
      <c r="B205">
        <v>9</v>
      </c>
      <c r="C205" t="s">
        <v>21</v>
      </c>
      <c r="D205" t="s">
        <v>687</v>
      </c>
      <c r="E205" t="s">
        <v>171</v>
      </c>
      <c r="F205" t="s">
        <v>172</v>
      </c>
      <c r="G205">
        <v>113</v>
      </c>
      <c r="H205">
        <v>15</v>
      </c>
      <c r="I205">
        <v>8.91</v>
      </c>
      <c r="J205">
        <v>0</v>
      </c>
      <c r="K205">
        <v>4.3899999999999997</v>
      </c>
      <c r="L205">
        <v>0</v>
      </c>
      <c r="M205">
        <v>1.7</v>
      </c>
      <c r="N205">
        <v>0</v>
      </c>
      <c r="O205">
        <v>0</v>
      </c>
      <c r="P205">
        <v>663</v>
      </c>
      <c r="Q205">
        <v>447</v>
      </c>
      <c r="R205">
        <v>0</v>
      </c>
      <c r="S205">
        <v>138</v>
      </c>
      <c r="T205">
        <v>0</v>
      </c>
      <c r="U205">
        <v>78</v>
      </c>
      <c r="W205">
        <v>15</v>
      </c>
      <c r="X205">
        <v>0</v>
      </c>
    </row>
    <row r="206" spans="1:24" x14ac:dyDescent="0.2">
      <c r="A206">
        <v>2013</v>
      </c>
      <c r="B206">
        <v>9</v>
      </c>
      <c r="C206" t="s">
        <v>21</v>
      </c>
      <c r="D206" t="s">
        <v>687</v>
      </c>
      <c r="E206" t="s">
        <v>115</v>
      </c>
      <c r="F206" t="s">
        <v>116</v>
      </c>
      <c r="G206">
        <v>113</v>
      </c>
      <c r="H206">
        <v>5</v>
      </c>
      <c r="I206">
        <v>1.93</v>
      </c>
      <c r="J206">
        <v>0</v>
      </c>
      <c r="K206">
        <v>0.6</v>
      </c>
      <c r="L206">
        <v>0</v>
      </c>
      <c r="M206">
        <v>2.4700000000000002</v>
      </c>
      <c r="N206">
        <v>0</v>
      </c>
      <c r="O206">
        <v>0</v>
      </c>
      <c r="P206">
        <v>144</v>
      </c>
      <c r="Q206">
        <v>64</v>
      </c>
      <c r="R206">
        <v>0</v>
      </c>
      <c r="S206">
        <v>9</v>
      </c>
      <c r="T206">
        <v>0</v>
      </c>
      <c r="U206">
        <v>71</v>
      </c>
      <c r="W206">
        <v>5</v>
      </c>
      <c r="X206">
        <v>0</v>
      </c>
    </row>
    <row r="207" spans="1:24" x14ac:dyDescent="0.2">
      <c r="A207">
        <v>2013</v>
      </c>
      <c r="B207">
        <v>8</v>
      </c>
      <c r="C207" t="s">
        <v>21</v>
      </c>
      <c r="D207" t="s">
        <v>687</v>
      </c>
      <c r="E207" t="s">
        <v>247</v>
      </c>
      <c r="F207" t="s">
        <v>248</v>
      </c>
      <c r="G207">
        <v>112</v>
      </c>
      <c r="H207">
        <v>14</v>
      </c>
      <c r="I207">
        <v>9.36</v>
      </c>
      <c r="J207">
        <v>0.78</v>
      </c>
      <c r="K207">
        <v>2.2200000000000002</v>
      </c>
      <c r="L207">
        <v>0</v>
      </c>
      <c r="M207">
        <v>1.64</v>
      </c>
      <c r="N207">
        <v>0</v>
      </c>
      <c r="O207">
        <v>0</v>
      </c>
      <c r="P207">
        <v>778</v>
      </c>
      <c r="Q207">
        <v>594</v>
      </c>
      <c r="R207">
        <v>50</v>
      </c>
      <c r="S207">
        <v>55</v>
      </c>
      <c r="T207">
        <v>0</v>
      </c>
      <c r="U207">
        <v>79</v>
      </c>
      <c r="W207">
        <v>14</v>
      </c>
      <c r="X207">
        <v>0</v>
      </c>
    </row>
    <row r="208" spans="1:24" x14ac:dyDescent="0.2">
      <c r="A208">
        <v>2013</v>
      </c>
      <c r="B208">
        <v>10</v>
      </c>
      <c r="C208" t="s">
        <v>21</v>
      </c>
      <c r="D208" t="s">
        <v>687</v>
      </c>
      <c r="E208" t="s">
        <v>139</v>
      </c>
      <c r="F208" t="s">
        <v>140</v>
      </c>
      <c r="G208">
        <v>111</v>
      </c>
      <c r="H208">
        <v>11</v>
      </c>
      <c r="I208">
        <v>5.2</v>
      </c>
      <c r="J208">
        <v>0</v>
      </c>
      <c r="K208">
        <v>2.82</v>
      </c>
      <c r="L208">
        <v>0</v>
      </c>
      <c r="M208">
        <v>2.98</v>
      </c>
      <c r="N208">
        <v>0</v>
      </c>
      <c r="O208">
        <v>1</v>
      </c>
      <c r="P208">
        <v>482</v>
      </c>
      <c r="Q208">
        <v>311</v>
      </c>
      <c r="R208">
        <v>0</v>
      </c>
      <c r="S208">
        <v>69</v>
      </c>
      <c r="T208">
        <v>0</v>
      </c>
      <c r="U208">
        <v>102</v>
      </c>
      <c r="W208">
        <v>11</v>
      </c>
      <c r="X208">
        <v>0</v>
      </c>
    </row>
    <row r="209" spans="1:24" x14ac:dyDescent="0.2">
      <c r="A209">
        <v>2013</v>
      </c>
      <c r="B209">
        <v>11</v>
      </c>
      <c r="C209" t="s">
        <v>21</v>
      </c>
      <c r="D209" t="s">
        <v>687</v>
      </c>
      <c r="E209" t="s">
        <v>115</v>
      </c>
      <c r="F209" t="s">
        <v>116</v>
      </c>
      <c r="G209">
        <v>110</v>
      </c>
      <c r="H209">
        <v>11</v>
      </c>
      <c r="I209">
        <v>6.19</v>
      </c>
      <c r="J209">
        <v>0</v>
      </c>
      <c r="K209">
        <v>3.86</v>
      </c>
      <c r="L209">
        <v>0</v>
      </c>
      <c r="M209">
        <v>0.95</v>
      </c>
      <c r="N209">
        <v>0</v>
      </c>
      <c r="O209">
        <v>1</v>
      </c>
      <c r="P209">
        <v>355</v>
      </c>
      <c r="Q209">
        <v>186</v>
      </c>
      <c r="R209">
        <v>0</v>
      </c>
      <c r="S209">
        <v>117</v>
      </c>
      <c r="T209">
        <v>0</v>
      </c>
      <c r="U209">
        <v>52</v>
      </c>
      <c r="W209">
        <v>11</v>
      </c>
      <c r="X209">
        <v>0</v>
      </c>
    </row>
    <row r="210" spans="1:24" x14ac:dyDescent="0.2">
      <c r="A210">
        <v>2013</v>
      </c>
      <c r="B210">
        <v>10</v>
      </c>
      <c r="C210" t="s">
        <v>21</v>
      </c>
      <c r="D210" t="s">
        <v>687</v>
      </c>
      <c r="E210" t="s">
        <v>243</v>
      </c>
      <c r="F210" t="s">
        <v>244</v>
      </c>
      <c r="G210">
        <v>109</v>
      </c>
      <c r="H210">
        <v>10</v>
      </c>
      <c r="I210">
        <v>5.14</v>
      </c>
      <c r="J210">
        <v>0</v>
      </c>
      <c r="K210">
        <v>2.69</v>
      </c>
      <c r="L210">
        <v>0</v>
      </c>
      <c r="M210">
        <v>2.17</v>
      </c>
      <c r="N210">
        <v>0</v>
      </c>
      <c r="O210">
        <v>0</v>
      </c>
      <c r="P210">
        <v>429</v>
      </c>
      <c r="Q210">
        <v>240</v>
      </c>
      <c r="R210">
        <v>0</v>
      </c>
      <c r="S210">
        <v>74</v>
      </c>
      <c r="T210">
        <v>0</v>
      </c>
      <c r="U210">
        <v>115</v>
      </c>
      <c r="W210">
        <v>10</v>
      </c>
      <c r="X210">
        <v>0</v>
      </c>
    </row>
    <row r="211" spans="1:24" x14ac:dyDescent="0.2">
      <c r="A211">
        <v>2013</v>
      </c>
      <c r="B211">
        <v>11</v>
      </c>
      <c r="C211" t="s">
        <v>21</v>
      </c>
      <c r="D211" t="s">
        <v>687</v>
      </c>
      <c r="E211" t="s">
        <v>127</v>
      </c>
      <c r="F211" t="s">
        <v>128</v>
      </c>
      <c r="G211">
        <v>109</v>
      </c>
      <c r="H211">
        <v>18</v>
      </c>
      <c r="I211">
        <v>6.68</v>
      </c>
      <c r="J211">
        <v>1</v>
      </c>
      <c r="K211">
        <v>9.11</v>
      </c>
      <c r="L211">
        <v>0</v>
      </c>
      <c r="M211">
        <v>1.21</v>
      </c>
      <c r="N211">
        <v>1</v>
      </c>
      <c r="O211">
        <v>0</v>
      </c>
      <c r="P211">
        <v>653</v>
      </c>
      <c r="Q211">
        <v>284</v>
      </c>
      <c r="R211">
        <v>39</v>
      </c>
      <c r="S211">
        <v>244</v>
      </c>
      <c r="T211">
        <v>0</v>
      </c>
      <c r="U211">
        <v>86</v>
      </c>
      <c r="W211">
        <v>18</v>
      </c>
      <c r="X211">
        <v>0</v>
      </c>
    </row>
    <row r="212" spans="1:24" x14ac:dyDescent="0.2">
      <c r="A212">
        <v>2013</v>
      </c>
      <c r="B212">
        <v>8</v>
      </c>
      <c r="C212" t="s">
        <v>21</v>
      </c>
      <c r="D212" t="s">
        <v>687</v>
      </c>
      <c r="E212" t="s">
        <v>149</v>
      </c>
      <c r="F212" t="s">
        <v>150</v>
      </c>
      <c r="G212">
        <v>108</v>
      </c>
      <c r="H212">
        <v>16</v>
      </c>
      <c r="I212">
        <v>8.6300000000000008</v>
      </c>
      <c r="J212">
        <v>1.37</v>
      </c>
      <c r="K212">
        <v>4.09</v>
      </c>
      <c r="L212">
        <v>0</v>
      </c>
      <c r="M212">
        <v>1.91</v>
      </c>
      <c r="N212">
        <v>0</v>
      </c>
      <c r="O212">
        <v>0</v>
      </c>
      <c r="P212">
        <v>948</v>
      </c>
      <c r="Q212">
        <v>541</v>
      </c>
      <c r="R212">
        <v>152</v>
      </c>
      <c r="S212">
        <v>164</v>
      </c>
      <c r="T212">
        <v>0</v>
      </c>
      <c r="U212">
        <v>91</v>
      </c>
      <c r="W212">
        <v>16</v>
      </c>
      <c r="X212">
        <v>0</v>
      </c>
    </row>
    <row r="213" spans="1:24" x14ac:dyDescent="0.2">
      <c r="A213">
        <v>2013</v>
      </c>
      <c r="B213">
        <v>8</v>
      </c>
      <c r="C213" t="s">
        <v>21</v>
      </c>
      <c r="D213" t="s">
        <v>687</v>
      </c>
      <c r="E213" t="s">
        <v>51</v>
      </c>
      <c r="F213" t="s">
        <v>52</v>
      </c>
      <c r="G213">
        <v>108</v>
      </c>
      <c r="H213">
        <v>13</v>
      </c>
      <c r="I213">
        <v>8.82</v>
      </c>
      <c r="J213">
        <v>0</v>
      </c>
      <c r="K213">
        <v>1.85</v>
      </c>
      <c r="L213">
        <v>0</v>
      </c>
      <c r="M213">
        <v>2.33</v>
      </c>
      <c r="N213">
        <v>0</v>
      </c>
      <c r="O213">
        <v>0</v>
      </c>
      <c r="P213">
        <v>542</v>
      </c>
      <c r="Q213">
        <v>408</v>
      </c>
      <c r="R213">
        <v>0</v>
      </c>
      <c r="S213">
        <v>48</v>
      </c>
      <c r="T213">
        <v>0</v>
      </c>
      <c r="U213">
        <v>86</v>
      </c>
      <c r="W213">
        <v>13</v>
      </c>
      <c r="X213">
        <v>0</v>
      </c>
    </row>
    <row r="214" spans="1:24" x14ac:dyDescent="0.2">
      <c r="A214">
        <v>2013</v>
      </c>
      <c r="B214">
        <v>8</v>
      </c>
      <c r="C214" t="s">
        <v>21</v>
      </c>
      <c r="D214" t="s">
        <v>687</v>
      </c>
      <c r="E214" t="s">
        <v>209</v>
      </c>
      <c r="F214" t="s">
        <v>210</v>
      </c>
      <c r="G214">
        <v>108</v>
      </c>
      <c r="H214">
        <v>12</v>
      </c>
      <c r="I214">
        <v>6.52</v>
      </c>
      <c r="J214">
        <v>0</v>
      </c>
      <c r="K214">
        <v>4.4800000000000004</v>
      </c>
      <c r="L214">
        <v>0.52</v>
      </c>
      <c r="M214">
        <v>0.48</v>
      </c>
      <c r="N214">
        <v>0</v>
      </c>
      <c r="O214">
        <v>0</v>
      </c>
      <c r="P214">
        <v>395</v>
      </c>
      <c r="Q214">
        <v>214</v>
      </c>
      <c r="R214">
        <v>0</v>
      </c>
      <c r="S214">
        <v>152</v>
      </c>
      <c r="T214">
        <v>15</v>
      </c>
      <c r="U214">
        <v>14</v>
      </c>
      <c r="W214">
        <v>12</v>
      </c>
      <c r="X214">
        <v>0</v>
      </c>
    </row>
    <row r="215" spans="1:24" x14ac:dyDescent="0.2">
      <c r="A215">
        <v>2013</v>
      </c>
      <c r="B215">
        <v>9</v>
      </c>
      <c r="C215" t="s">
        <v>21</v>
      </c>
      <c r="D215" t="s">
        <v>687</v>
      </c>
      <c r="E215" t="s">
        <v>227</v>
      </c>
      <c r="F215" t="s">
        <v>228</v>
      </c>
      <c r="G215">
        <v>108</v>
      </c>
      <c r="H215">
        <v>5</v>
      </c>
      <c r="I215">
        <v>3</v>
      </c>
      <c r="J215">
        <v>0.87</v>
      </c>
      <c r="K215">
        <v>1.1299999999999999</v>
      </c>
      <c r="L215">
        <v>0</v>
      </c>
      <c r="M215">
        <v>0</v>
      </c>
      <c r="N215">
        <v>0</v>
      </c>
      <c r="O215">
        <v>0</v>
      </c>
      <c r="P215">
        <v>246</v>
      </c>
      <c r="Q215">
        <v>193</v>
      </c>
      <c r="R215">
        <v>27</v>
      </c>
      <c r="S215">
        <v>26</v>
      </c>
      <c r="T215">
        <v>0</v>
      </c>
      <c r="U215">
        <v>0</v>
      </c>
      <c r="W215">
        <v>5</v>
      </c>
      <c r="X215">
        <v>0</v>
      </c>
    </row>
    <row r="216" spans="1:24" x14ac:dyDescent="0.2">
      <c r="A216">
        <v>2013</v>
      </c>
      <c r="B216">
        <v>8</v>
      </c>
      <c r="C216" t="s">
        <v>21</v>
      </c>
      <c r="D216" t="s">
        <v>687</v>
      </c>
      <c r="E216" t="s">
        <v>199</v>
      </c>
      <c r="F216" t="s">
        <v>200</v>
      </c>
      <c r="G216">
        <v>108</v>
      </c>
      <c r="H216">
        <v>15</v>
      </c>
      <c r="I216">
        <v>5.36</v>
      </c>
      <c r="J216">
        <v>0.9</v>
      </c>
      <c r="K216">
        <v>5.56</v>
      </c>
      <c r="L216">
        <v>0</v>
      </c>
      <c r="M216">
        <v>3.18</v>
      </c>
      <c r="N216">
        <v>13</v>
      </c>
      <c r="O216">
        <v>0</v>
      </c>
      <c r="P216">
        <v>867</v>
      </c>
      <c r="Q216">
        <v>360</v>
      </c>
      <c r="R216">
        <v>26</v>
      </c>
      <c r="S216">
        <v>335</v>
      </c>
      <c r="T216">
        <v>0</v>
      </c>
      <c r="U216">
        <v>146</v>
      </c>
      <c r="W216">
        <v>15</v>
      </c>
      <c r="X216">
        <v>0</v>
      </c>
    </row>
    <row r="217" spans="1:24" x14ac:dyDescent="0.2">
      <c r="A217">
        <v>2013</v>
      </c>
      <c r="B217">
        <v>10</v>
      </c>
      <c r="C217" t="s">
        <v>21</v>
      </c>
      <c r="D217" t="s">
        <v>687</v>
      </c>
      <c r="E217" t="s">
        <v>189</v>
      </c>
      <c r="F217" t="s">
        <v>190</v>
      </c>
      <c r="G217">
        <v>107</v>
      </c>
      <c r="H217">
        <v>11</v>
      </c>
      <c r="I217">
        <v>5.07</v>
      </c>
      <c r="J217">
        <v>0</v>
      </c>
      <c r="K217">
        <v>1.91</v>
      </c>
      <c r="L217">
        <v>0</v>
      </c>
      <c r="M217">
        <v>4.0199999999999996</v>
      </c>
      <c r="N217">
        <v>0</v>
      </c>
      <c r="O217">
        <v>1</v>
      </c>
      <c r="P217">
        <v>405</v>
      </c>
      <c r="Q217">
        <v>205</v>
      </c>
      <c r="R217">
        <v>0</v>
      </c>
      <c r="S217">
        <v>49</v>
      </c>
      <c r="T217">
        <v>0</v>
      </c>
      <c r="U217">
        <v>151</v>
      </c>
      <c r="W217">
        <v>11</v>
      </c>
      <c r="X217">
        <v>0</v>
      </c>
    </row>
    <row r="218" spans="1:24" x14ac:dyDescent="0.2">
      <c r="A218">
        <v>2013</v>
      </c>
      <c r="B218">
        <v>10</v>
      </c>
      <c r="C218" t="s">
        <v>21</v>
      </c>
      <c r="D218" t="s">
        <v>687</v>
      </c>
      <c r="E218" t="s">
        <v>133</v>
      </c>
      <c r="F218" t="s">
        <v>134</v>
      </c>
      <c r="G218">
        <v>107</v>
      </c>
      <c r="H218">
        <v>14</v>
      </c>
      <c r="I218">
        <v>6.71</v>
      </c>
      <c r="J218">
        <v>0</v>
      </c>
      <c r="K218">
        <v>7.29</v>
      </c>
      <c r="L218">
        <v>0</v>
      </c>
      <c r="M218">
        <v>0</v>
      </c>
      <c r="N218">
        <v>0</v>
      </c>
      <c r="O218">
        <v>0</v>
      </c>
      <c r="P218">
        <v>312</v>
      </c>
      <c r="Q218">
        <v>150</v>
      </c>
      <c r="R218">
        <v>0</v>
      </c>
      <c r="S218">
        <v>162</v>
      </c>
      <c r="T218">
        <v>0</v>
      </c>
      <c r="U218">
        <v>0</v>
      </c>
      <c r="W218">
        <v>14</v>
      </c>
      <c r="X218">
        <v>0</v>
      </c>
    </row>
    <row r="219" spans="1:24" x14ac:dyDescent="0.2">
      <c r="A219">
        <v>2013</v>
      </c>
      <c r="B219">
        <v>9</v>
      </c>
      <c r="C219" t="s">
        <v>21</v>
      </c>
      <c r="D219" t="s">
        <v>687</v>
      </c>
      <c r="E219" t="s">
        <v>189</v>
      </c>
      <c r="F219" t="s">
        <v>190</v>
      </c>
      <c r="G219">
        <v>107</v>
      </c>
      <c r="H219">
        <v>5</v>
      </c>
      <c r="I219">
        <v>2</v>
      </c>
      <c r="J219">
        <v>0</v>
      </c>
      <c r="K219">
        <v>1.4</v>
      </c>
      <c r="L219">
        <v>0</v>
      </c>
      <c r="M219">
        <v>1.6</v>
      </c>
      <c r="N219">
        <v>0</v>
      </c>
      <c r="O219">
        <v>0</v>
      </c>
      <c r="P219">
        <v>183</v>
      </c>
      <c r="Q219">
        <v>78</v>
      </c>
      <c r="R219">
        <v>0</v>
      </c>
      <c r="S219">
        <v>59</v>
      </c>
      <c r="T219">
        <v>0</v>
      </c>
      <c r="U219">
        <v>46</v>
      </c>
      <c r="W219">
        <v>5</v>
      </c>
      <c r="X219">
        <v>0</v>
      </c>
    </row>
    <row r="220" spans="1:24" x14ac:dyDescent="0.2">
      <c r="A220">
        <v>2013</v>
      </c>
      <c r="B220">
        <v>11</v>
      </c>
      <c r="C220" t="s">
        <v>21</v>
      </c>
      <c r="D220" t="s">
        <v>687</v>
      </c>
      <c r="E220" t="s">
        <v>137</v>
      </c>
      <c r="F220" t="s">
        <v>138</v>
      </c>
      <c r="G220">
        <v>106</v>
      </c>
      <c r="H220">
        <v>9</v>
      </c>
      <c r="I220">
        <v>6.14</v>
      </c>
      <c r="J220">
        <v>0</v>
      </c>
      <c r="K220">
        <v>0.74</v>
      </c>
      <c r="L220">
        <v>0</v>
      </c>
      <c r="M220">
        <v>2.12</v>
      </c>
      <c r="N220">
        <v>0</v>
      </c>
      <c r="O220">
        <v>0</v>
      </c>
      <c r="P220">
        <v>398</v>
      </c>
      <c r="Q220">
        <v>315</v>
      </c>
      <c r="R220">
        <v>0</v>
      </c>
      <c r="S220">
        <v>29</v>
      </c>
      <c r="T220">
        <v>0</v>
      </c>
      <c r="U220">
        <v>54</v>
      </c>
      <c r="W220">
        <v>9</v>
      </c>
      <c r="X220">
        <v>0</v>
      </c>
    </row>
    <row r="221" spans="1:24" x14ac:dyDescent="0.2">
      <c r="A221">
        <v>2013</v>
      </c>
      <c r="B221">
        <v>11</v>
      </c>
      <c r="C221" t="s">
        <v>21</v>
      </c>
      <c r="D221" t="s">
        <v>687</v>
      </c>
      <c r="E221" t="s">
        <v>185</v>
      </c>
      <c r="F221" t="s">
        <v>186</v>
      </c>
      <c r="G221">
        <v>106</v>
      </c>
      <c r="H221">
        <v>15</v>
      </c>
      <c r="I221">
        <v>6.2</v>
      </c>
      <c r="J221">
        <v>0.23</v>
      </c>
      <c r="K221">
        <v>3.58</v>
      </c>
      <c r="L221">
        <v>0</v>
      </c>
      <c r="M221">
        <v>4.9800000000000004</v>
      </c>
      <c r="N221">
        <v>1</v>
      </c>
      <c r="O221">
        <v>0</v>
      </c>
      <c r="P221">
        <v>635</v>
      </c>
      <c r="Q221">
        <v>303</v>
      </c>
      <c r="R221">
        <v>15</v>
      </c>
      <c r="S221">
        <v>120</v>
      </c>
      <c r="T221">
        <v>0</v>
      </c>
      <c r="U221">
        <v>197</v>
      </c>
      <c r="W221">
        <v>14.990000000000002</v>
      </c>
      <c r="X221">
        <v>-9.9999999999980105E-3</v>
      </c>
    </row>
    <row r="222" spans="1:24" x14ac:dyDescent="0.2">
      <c r="A222">
        <v>2013</v>
      </c>
      <c r="B222">
        <v>9</v>
      </c>
      <c r="C222" t="s">
        <v>21</v>
      </c>
      <c r="D222" t="s">
        <v>687</v>
      </c>
      <c r="E222" t="s">
        <v>109</v>
      </c>
      <c r="F222" t="s">
        <v>110</v>
      </c>
      <c r="G222">
        <v>106</v>
      </c>
      <c r="H222">
        <v>7</v>
      </c>
      <c r="I222">
        <v>4.82</v>
      </c>
      <c r="J222">
        <v>0</v>
      </c>
      <c r="K222">
        <v>1.18</v>
      </c>
      <c r="L222">
        <v>0</v>
      </c>
      <c r="M222">
        <v>1</v>
      </c>
      <c r="N222">
        <v>4</v>
      </c>
      <c r="O222">
        <v>0</v>
      </c>
      <c r="P222">
        <v>246</v>
      </c>
      <c r="Q222">
        <v>207</v>
      </c>
      <c r="R222">
        <v>0</v>
      </c>
      <c r="S222">
        <v>23</v>
      </c>
      <c r="T222">
        <v>0</v>
      </c>
      <c r="U222">
        <v>16</v>
      </c>
      <c r="W222">
        <v>7</v>
      </c>
      <c r="X222">
        <v>0</v>
      </c>
    </row>
    <row r="223" spans="1:24" x14ac:dyDescent="0.2">
      <c r="A223">
        <v>2013</v>
      </c>
      <c r="B223">
        <v>9</v>
      </c>
      <c r="C223" t="s">
        <v>21</v>
      </c>
      <c r="D223" t="s">
        <v>687</v>
      </c>
      <c r="E223" t="s">
        <v>123</v>
      </c>
      <c r="F223" t="s">
        <v>124</v>
      </c>
      <c r="G223">
        <v>105</v>
      </c>
      <c r="H223">
        <v>7</v>
      </c>
      <c r="I223">
        <v>3.93</v>
      </c>
      <c r="J223">
        <v>0</v>
      </c>
      <c r="K223">
        <v>2.0699999999999998</v>
      </c>
      <c r="L223">
        <v>0</v>
      </c>
      <c r="M223">
        <v>1</v>
      </c>
      <c r="N223">
        <v>0</v>
      </c>
      <c r="O223">
        <v>0</v>
      </c>
      <c r="P223">
        <v>216</v>
      </c>
      <c r="Q223">
        <v>135</v>
      </c>
      <c r="R223">
        <v>0</v>
      </c>
      <c r="S223">
        <v>51</v>
      </c>
      <c r="T223">
        <v>0</v>
      </c>
      <c r="U223">
        <v>30</v>
      </c>
      <c r="W223">
        <v>7</v>
      </c>
      <c r="X223">
        <v>0</v>
      </c>
    </row>
    <row r="224" spans="1:24" x14ac:dyDescent="0.2">
      <c r="A224">
        <v>2013</v>
      </c>
      <c r="B224">
        <v>8</v>
      </c>
      <c r="C224" t="s">
        <v>21</v>
      </c>
      <c r="D224" t="s">
        <v>687</v>
      </c>
      <c r="E224" t="s">
        <v>235</v>
      </c>
      <c r="F224" t="s">
        <v>236</v>
      </c>
      <c r="G224">
        <v>105</v>
      </c>
      <c r="H224">
        <v>13</v>
      </c>
      <c r="I224">
        <v>9.8699999999999992</v>
      </c>
      <c r="J224">
        <v>0</v>
      </c>
      <c r="K224">
        <v>1.35</v>
      </c>
      <c r="L224">
        <v>0</v>
      </c>
      <c r="M224">
        <v>1.78</v>
      </c>
      <c r="N224">
        <v>1</v>
      </c>
      <c r="O224">
        <v>0</v>
      </c>
      <c r="P224">
        <v>645</v>
      </c>
      <c r="Q224">
        <v>489</v>
      </c>
      <c r="R224">
        <v>0</v>
      </c>
      <c r="S224">
        <v>30</v>
      </c>
      <c r="T224">
        <v>0</v>
      </c>
      <c r="U224">
        <v>126</v>
      </c>
      <c r="W224">
        <v>12.999999999999998</v>
      </c>
      <c r="X224">
        <v>0</v>
      </c>
    </row>
    <row r="225" spans="1:24" x14ac:dyDescent="0.2">
      <c r="A225">
        <v>2013</v>
      </c>
      <c r="B225">
        <v>8</v>
      </c>
      <c r="C225" t="s">
        <v>21</v>
      </c>
      <c r="D225" t="s">
        <v>687</v>
      </c>
      <c r="E225" t="s">
        <v>85</v>
      </c>
      <c r="F225" t="s">
        <v>86</v>
      </c>
      <c r="G225">
        <v>104</v>
      </c>
      <c r="H225">
        <v>23</v>
      </c>
      <c r="I225">
        <v>8.49</v>
      </c>
      <c r="J225">
        <v>1.1100000000000001</v>
      </c>
      <c r="K225">
        <v>7.18</v>
      </c>
      <c r="L225">
        <v>0</v>
      </c>
      <c r="M225">
        <v>6.22</v>
      </c>
      <c r="N225">
        <v>0</v>
      </c>
      <c r="O225">
        <v>0</v>
      </c>
      <c r="P225">
        <v>1660</v>
      </c>
      <c r="Q225">
        <v>670</v>
      </c>
      <c r="R225">
        <v>174</v>
      </c>
      <c r="S225">
        <v>304</v>
      </c>
      <c r="T225">
        <v>0</v>
      </c>
      <c r="U225">
        <v>512</v>
      </c>
      <c r="W225">
        <v>23</v>
      </c>
      <c r="X225">
        <v>0</v>
      </c>
    </row>
    <row r="226" spans="1:24" x14ac:dyDescent="0.2">
      <c r="A226">
        <v>2013</v>
      </c>
      <c r="B226">
        <v>11</v>
      </c>
      <c r="C226" t="s">
        <v>21</v>
      </c>
      <c r="D226" t="s">
        <v>687</v>
      </c>
      <c r="E226" t="s">
        <v>87</v>
      </c>
      <c r="F226" t="s">
        <v>88</v>
      </c>
      <c r="G226">
        <v>104</v>
      </c>
      <c r="H226">
        <v>14</v>
      </c>
      <c r="I226">
        <v>3.57</v>
      </c>
      <c r="J226">
        <v>0</v>
      </c>
      <c r="K226">
        <v>6.17</v>
      </c>
      <c r="L226">
        <v>0</v>
      </c>
      <c r="M226">
        <v>4.2699999999999996</v>
      </c>
      <c r="N226">
        <v>3</v>
      </c>
      <c r="O226">
        <v>0</v>
      </c>
      <c r="P226">
        <v>674</v>
      </c>
      <c r="Q226">
        <v>137</v>
      </c>
      <c r="R226">
        <v>0</v>
      </c>
      <c r="S226">
        <v>180</v>
      </c>
      <c r="T226">
        <v>0</v>
      </c>
      <c r="U226">
        <v>357</v>
      </c>
      <c r="W226">
        <v>14.01</v>
      </c>
      <c r="X226">
        <v>9.9999999999997868E-3</v>
      </c>
    </row>
    <row r="227" spans="1:24" x14ac:dyDescent="0.2">
      <c r="A227">
        <v>2013</v>
      </c>
      <c r="B227">
        <v>8</v>
      </c>
      <c r="C227" t="s">
        <v>21</v>
      </c>
      <c r="D227" t="s">
        <v>687</v>
      </c>
      <c r="E227" t="s">
        <v>189</v>
      </c>
      <c r="F227" t="s">
        <v>190</v>
      </c>
      <c r="G227">
        <v>103</v>
      </c>
      <c r="H227">
        <v>15</v>
      </c>
      <c r="I227">
        <v>5.35</v>
      </c>
      <c r="J227">
        <v>0</v>
      </c>
      <c r="K227">
        <v>5.0999999999999996</v>
      </c>
      <c r="L227">
        <v>0</v>
      </c>
      <c r="M227">
        <v>4.55</v>
      </c>
      <c r="N227">
        <v>0</v>
      </c>
      <c r="O227">
        <v>0</v>
      </c>
      <c r="P227">
        <v>617</v>
      </c>
      <c r="Q227">
        <v>219</v>
      </c>
      <c r="R227">
        <v>0</v>
      </c>
      <c r="S227">
        <v>224</v>
      </c>
      <c r="T227">
        <v>0</v>
      </c>
      <c r="U227">
        <v>174</v>
      </c>
      <c r="W227">
        <v>15</v>
      </c>
      <c r="X227">
        <v>0</v>
      </c>
    </row>
    <row r="228" spans="1:24" x14ac:dyDescent="0.2">
      <c r="A228">
        <v>2013</v>
      </c>
      <c r="B228">
        <v>9</v>
      </c>
      <c r="C228" t="s">
        <v>21</v>
      </c>
      <c r="D228" t="s">
        <v>687</v>
      </c>
      <c r="E228" t="s">
        <v>209</v>
      </c>
      <c r="F228" t="s">
        <v>210</v>
      </c>
      <c r="G228">
        <v>103</v>
      </c>
      <c r="H228">
        <v>8</v>
      </c>
      <c r="I228">
        <v>2.93</v>
      </c>
      <c r="J228">
        <v>0</v>
      </c>
      <c r="K228">
        <v>2.11</v>
      </c>
      <c r="L228">
        <v>0</v>
      </c>
      <c r="M228">
        <v>2.96</v>
      </c>
      <c r="N228">
        <v>0</v>
      </c>
      <c r="O228">
        <v>0</v>
      </c>
      <c r="P228">
        <v>350</v>
      </c>
      <c r="Q228">
        <v>76</v>
      </c>
      <c r="R228">
        <v>0</v>
      </c>
      <c r="S228">
        <v>63</v>
      </c>
      <c r="T228">
        <v>0</v>
      </c>
      <c r="U228">
        <v>211</v>
      </c>
      <c r="W228">
        <v>8</v>
      </c>
      <c r="X228">
        <v>0</v>
      </c>
    </row>
    <row r="229" spans="1:24" x14ac:dyDescent="0.2">
      <c r="A229">
        <v>2013</v>
      </c>
      <c r="B229">
        <v>11</v>
      </c>
      <c r="C229" t="s">
        <v>21</v>
      </c>
      <c r="D229" t="s">
        <v>687</v>
      </c>
      <c r="E229" t="s">
        <v>41</v>
      </c>
      <c r="F229" t="s">
        <v>42</v>
      </c>
      <c r="G229">
        <v>102</v>
      </c>
      <c r="H229">
        <v>13</v>
      </c>
      <c r="I229">
        <v>4.8099999999999996</v>
      </c>
      <c r="J229">
        <v>0.8</v>
      </c>
      <c r="K229">
        <v>1.79</v>
      </c>
      <c r="L229">
        <v>0</v>
      </c>
      <c r="M229">
        <v>5.6</v>
      </c>
      <c r="N229">
        <v>1</v>
      </c>
      <c r="O229">
        <v>0</v>
      </c>
      <c r="P229">
        <v>1097</v>
      </c>
      <c r="Q229">
        <v>409</v>
      </c>
      <c r="R229">
        <v>16</v>
      </c>
      <c r="S229">
        <v>73</v>
      </c>
      <c r="T229">
        <v>0</v>
      </c>
      <c r="U229">
        <v>599</v>
      </c>
      <c r="W229">
        <v>13</v>
      </c>
      <c r="X229">
        <v>0</v>
      </c>
    </row>
    <row r="230" spans="1:24" x14ac:dyDescent="0.2">
      <c r="A230">
        <v>2013</v>
      </c>
      <c r="B230">
        <v>9</v>
      </c>
      <c r="C230" t="s">
        <v>21</v>
      </c>
      <c r="D230" t="s">
        <v>687</v>
      </c>
      <c r="E230" t="s">
        <v>85</v>
      </c>
      <c r="F230" t="s">
        <v>86</v>
      </c>
      <c r="G230">
        <v>101</v>
      </c>
      <c r="H230">
        <v>14</v>
      </c>
      <c r="I230">
        <v>8.48</v>
      </c>
      <c r="J230">
        <v>0</v>
      </c>
      <c r="K230">
        <v>3.09</v>
      </c>
      <c r="L230">
        <v>0</v>
      </c>
      <c r="M230">
        <v>2.4300000000000002</v>
      </c>
      <c r="N230">
        <v>0</v>
      </c>
      <c r="O230">
        <v>0</v>
      </c>
      <c r="P230">
        <v>691</v>
      </c>
      <c r="Q230">
        <v>422</v>
      </c>
      <c r="R230">
        <v>0</v>
      </c>
      <c r="S230">
        <v>113</v>
      </c>
      <c r="T230">
        <v>0</v>
      </c>
      <c r="U230">
        <v>156</v>
      </c>
      <c r="W230">
        <v>14</v>
      </c>
      <c r="X230">
        <v>0</v>
      </c>
    </row>
    <row r="231" spans="1:24" x14ac:dyDescent="0.2">
      <c r="A231">
        <v>2013</v>
      </c>
      <c r="B231">
        <v>9</v>
      </c>
      <c r="C231" t="s">
        <v>21</v>
      </c>
      <c r="D231" t="s">
        <v>687</v>
      </c>
      <c r="E231" t="s">
        <v>71</v>
      </c>
      <c r="F231" t="s">
        <v>72</v>
      </c>
      <c r="G231">
        <v>101</v>
      </c>
      <c r="H231">
        <v>9</v>
      </c>
      <c r="I231">
        <v>5.45</v>
      </c>
      <c r="J231">
        <v>0.32</v>
      </c>
      <c r="K231">
        <v>3.06</v>
      </c>
      <c r="L231">
        <v>0</v>
      </c>
      <c r="M231">
        <v>0.17</v>
      </c>
      <c r="N231">
        <v>0</v>
      </c>
      <c r="O231">
        <v>0</v>
      </c>
      <c r="P231">
        <v>521</v>
      </c>
      <c r="Q231">
        <v>422</v>
      </c>
      <c r="R231">
        <v>7</v>
      </c>
      <c r="S231">
        <v>68</v>
      </c>
      <c r="T231">
        <v>0</v>
      </c>
      <c r="U231">
        <v>24</v>
      </c>
      <c r="W231">
        <v>9</v>
      </c>
      <c r="X231">
        <v>0</v>
      </c>
    </row>
    <row r="232" spans="1:24" x14ac:dyDescent="0.2">
      <c r="A232">
        <v>2013</v>
      </c>
      <c r="B232">
        <v>11</v>
      </c>
      <c r="C232" t="s">
        <v>21</v>
      </c>
      <c r="D232" t="s">
        <v>687</v>
      </c>
      <c r="E232" t="s">
        <v>227</v>
      </c>
      <c r="F232" t="s">
        <v>228</v>
      </c>
      <c r="G232">
        <v>100</v>
      </c>
      <c r="H232">
        <v>9</v>
      </c>
      <c r="I232">
        <v>5.91</v>
      </c>
      <c r="J232">
        <v>0</v>
      </c>
      <c r="K232">
        <v>2.09</v>
      </c>
      <c r="L232">
        <v>0</v>
      </c>
      <c r="M232">
        <v>1</v>
      </c>
      <c r="N232">
        <v>1</v>
      </c>
      <c r="O232">
        <v>1</v>
      </c>
      <c r="P232">
        <v>338</v>
      </c>
      <c r="Q232">
        <v>265</v>
      </c>
      <c r="R232">
        <v>0</v>
      </c>
      <c r="S232">
        <v>45</v>
      </c>
      <c r="T232">
        <v>0</v>
      </c>
      <c r="U232">
        <v>28</v>
      </c>
      <c r="W232">
        <v>9</v>
      </c>
      <c r="X232">
        <v>0</v>
      </c>
    </row>
    <row r="233" spans="1:24" x14ac:dyDescent="0.2">
      <c r="A233">
        <v>2013</v>
      </c>
      <c r="B233">
        <v>11</v>
      </c>
      <c r="C233" t="s">
        <v>21</v>
      </c>
      <c r="D233" t="s">
        <v>687</v>
      </c>
      <c r="E233" t="s">
        <v>189</v>
      </c>
      <c r="F233" t="s">
        <v>190</v>
      </c>
      <c r="G233">
        <v>99</v>
      </c>
      <c r="H233">
        <v>11</v>
      </c>
      <c r="I233">
        <v>1.89</v>
      </c>
      <c r="J233">
        <v>0</v>
      </c>
      <c r="K233">
        <v>5.45</v>
      </c>
      <c r="L233">
        <v>0</v>
      </c>
      <c r="M233">
        <v>3.66</v>
      </c>
      <c r="N233">
        <v>0</v>
      </c>
      <c r="O233">
        <v>0</v>
      </c>
      <c r="P233">
        <v>844</v>
      </c>
      <c r="Q233">
        <v>157</v>
      </c>
      <c r="R233">
        <v>0</v>
      </c>
      <c r="S233">
        <v>168</v>
      </c>
      <c r="T233">
        <v>0</v>
      </c>
      <c r="U233">
        <v>519</v>
      </c>
      <c r="W233">
        <v>11</v>
      </c>
      <c r="X233">
        <v>0</v>
      </c>
    </row>
    <row r="234" spans="1:24" x14ac:dyDescent="0.2">
      <c r="A234">
        <v>2013</v>
      </c>
      <c r="B234">
        <v>10</v>
      </c>
      <c r="C234" t="s">
        <v>21</v>
      </c>
      <c r="D234" t="s">
        <v>687</v>
      </c>
      <c r="E234" t="s">
        <v>61</v>
      </c>
      <c r="F234" t="s">
        <v>62</v>
      </c>
      <c r="G234">
        <v>98</v>
      </c>
      <c r="H234">
        <v>10</v>
      </c>
      <c r="I234">
        <v>4.3499999999999996</v>
      </c>
      <c r="J234">
        <v>0</v>
      </c>
      <c r="K234">
        <v>1.34</v>
      </c>
      <c r="L234">
        <v>0</v>
      </c>
      <c r="M234">
        <v>4.3099999999999996</v>
      </c>
      <c r="N234">
        <v>0</v>
      </c>
      <c r="O234">
        <v>0</v>
      </c>
      <c r="P234">
        <v>684</v>
      </c>
      <c r="Q234">
        <v>372</v>
      </c>
      <c r="R234">
        <v>0</v>
      </c>
      <c r="S234">
        <v>33</v>
      </c>
      <c r="T234">
        <v>0</v>
      </c>
      <c r="U234">
        <v>279</v>
      </c>
      <c r="W234">
        <v>10</v>
      </c>
      <c r="X234">
        <v>0</v>
      </c>
    </row>
    <row r="235" spans="1:24" x14ac:dyDescent="0.2">
      <c r="A235">
        <v>2013</v>
      </c>
      <c r="B235">
        <v>8</v>
      </c>
      <c r="C235" t="s">
        <v>21</v>
      </c>
      <c r="D235" t="s">
        <v>687</v>
      </c>
      <c r="E235" t="s">
        <v>569</v>
      </c>
      <c r="F235" t="s">
        <v>570</v>
      </c>
      <c r="G235">
        <v>98</v>
      </c>
      <c r="H235">
        <v>10</v>
      </c>
      <c r="I235">
        <v>4.88</v>
      </c>
      <c r="J235">
        <v>0</v>
      </c>
      <c r="K235">
        <v>2.0499999999999998</v>
      </c>
      <c r="L235">
        <v>0</v>
      </c>
      <c r="M235">
        <v>3.07</v>
      </c>
      <c r="N235">
        <v>0</v>
      </c>
      <c r="O235">
        <v>0</v>
      </c>
      <c r="P235">
        <v>625</v>
      </c>
      <c r="Q235">
        <v>325</v>
      </c>
      <c r="R235">
        <v>0</v>
      </c>
      <c r="S235">
        <v>44</v>
      </c>
      <c r="T235">
        <v>0</v>
      </c>
      <c r="U235">
        <v>256</v>
      </c>
      <c r="W235">
        <v>10</v>
      </c>
      <c r="X235">
        <v>0</v>
      </c>
    </row>
    <row r="236" spans="1:24" x14ac:dyDescent="0.2">
      <c r="A236">
        <v>2013</v>
      </c>
      <c r="B236">
        <v>9</v>
      </c>
      <c r="C236" t="s">
        <v>21</v>
      </c>
      <c r="D236" t="s">
        <v>687</v>
      </c>
      <c r="E236" t="s">
        <v>155</v>
      </c>
      <c r="F236" t="s">
        <v>156</v>
      </c>
      <c r="G236">
        <v>97</v>
      </c>
      <c r="H236">
        <v>10</v>
      </c>
      <c r="I236">
        <v>2.98</v>
      </c>
      <c r="J236">
        <v>0</v>
      </c>
      <c r="K236">
        <v>6.27</v>
      </c>
      <c r="L236">
        <v>0</v>
      </c>
      <c r="M236">
        <v>0.75</v>
      </c>
      <c r="N236">
        <v>0</v>
      </c>
      <c r="O236">
        <v>0</v>
      </c>
      <c r="P236">
        <v>388</v>
      </c>
      <c r="Q236">
        <v>114</v>
      </c>
      <c r="R236">
        <v>0</v>
      </c>
      <c r="S236">
        <v>241</v>
      </c>
      <c r="T236">
        <v>0</v>
      </c>
      <c r="U236">
        <v>33</v>
      </c>
      <c r="W236">
        <v>10</v>
      </c>
      <c r="X236">
        <v>0</v>
      </c>
    </row>
    <row r="237" spans="1:24" x14ac:dyDescent="0.2">
      <c r="A237">
        <v>2013</v>
      </c>
      <c r="B237">
        <v>11</v>
      </c>
      <c r="C237" t="s">
        <v>21</v>
      </c>
      <c r="D237" t="s">
        <v>687</v>
      </c>
      <c r="E237" t="s">
        <v>407</v>
      </c>
      <c r="F237" t="s">
        <v>408</v>
      </c>
      <c r="G237">
        <v>96</v>
      </c>
      <c r="H237">
        <v>5</v>
      </c>
      <c r="I237">
        <v>0.04</v>
      </c>
      <c r="J237">
        <v>0.86</v>
      </c>
      <c r="K237">
        <v>2.46</v>
      </c>
      <c r="L237">
        <v>0</v>
      </c>
      <c r="M237">
        <v>1.64</v>
      </c>
      <c r="N237">
        <v>0</v>
      </c>
      <c r="O237">
        <v>0</v>
      </c>
      <c r="P237">
        <v>137</v>
      </c>
      <c r="Q237">
        <v>1</v>
      </c>
      <c r="R237">
        <v>19</v>
      </c>
      <c r="S237">
        <v>56</v>
      </c>
      <c r="T237">
        <v>0</v>
      </c>
      <c r="U237">
        <v>61</v>
      </c>
      <c r="W237">
        <v>5</v>
      </c>
      <c r="X237">
        <v>0</v>
      </c>
    </row>
    <row r="238" spans="1:24" x14ac:dyDescent="0.2">
      <c r="A238">
        <v>2013</v>
      </c>
      <c r="B238">
        <v>10</v>
      </c>
      <c r="C238" t="s">
        <v>21</v>
      </c>
      <c r="D238" t="s">
        <v>687</v>
      </c>
      <c r="E238" t="s">
        <v>155</v>
      </c>
      <c r="F238" t="s">
        <v>156</v>
      </c>
      <c r="G238">
        <v>96</v>
      </c>
      <c r="H238">
        <v>2</v>
      </c>
      <c r="I238">
        <v>2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66</v>
      </c>
      <c r="Q238">
        <v>66</v>
      </c>
      <c r="R238">
        <v>0</v>
      </c>
      <c r="S238">
        <v>0</v>
      </c>
      <c r="T238">
        <v>0</v>
      </c>
      <c r="U238">
        <v>0</v>
      </c>
      <c r="W238">
        <v>2</v>
      </c>
      <c r="X238">
        <v>0</v>
      </c>
    </row>
    <row r="239" spans="1:24" x14ac:dyDescent="0.2">
      <c r="A239">
        <v>2013</v>
      </c>
      <c r="B239">
        <v>9</v>
      </c>
      <c r="C239" t="s">
        <v>21</v>
      </c>
      <c r="D239" t="s">
        <v>687</v>
      </c>
      <c r="E239" t="s">
        <v>143</v>
      </c>
      <c r="F239" t="s">
        <v>144</v>
      </c>
      <c r="G239">
        <v>95</v>
      </c>
      <c r="H239">
        <v>7</v>
      </c>
      <c r="I239">
        <v>2</v>
      </c>
      <c r="J239">
        <v>0.3</v>
      </c>
      <c r="K239">
        <v>2.7</v>
      </c>
      <c r="L239">
        <v>0</v>
      </c>
      <c r="M239">
        <v>2</v>
      </c>
      <c r="N239">
        <v>0</v>
      </c>
      <c r="O239">
        <v>0</v>
      </c>
      <c r="P239">
        <v>268</v>
      </c>
      <c r="Q239">
        <v>66</v>
      </c>
      <c r="R239">
        <v>16</v>
      </c>
      <c r="S239">
        <v>69</v>
      </c>
      <c r="T239">
        <v>0</v>
      </c>
      <c r="U239">
        <v>117</v>
      </c>
      <c r="W239">
        <v>7</v>
      </c>
      <c r="X239">
        <v>0</v>
      </c>
    </row>
    <row r="240" spans="1:24" x14ac:dyDescent="0.2">
      <c r="A240">
        <v>2013</v>
      </c>
      <c r="B240">
        <v>10</v>
      </c>
      <c r="C240" t="s">
        <v>21</v>
      </c>
      <c r="D240" t="s">
        <v>687</v>
      </c>
      <c r="E240" t="s">
        <v>81</v>
      </c>
      <c r="F240" t="s">
        <v>82</v>
      </c>
      <c r="G240">
        <v>95</v>
      </c>
      <c r="H240">
        <v>12</v>
      </c>
      <c r="I240">
        <v>6.87</v>
      </c>
      <c r="J240">
        <v>0.84</v>
      </c>
      <c r="K240">
        <v>2.4700000000000002</v>
      </c>
      <c r="L240">
        <v>0</v>
      </c>
      <c r="M240">
        <v>1.82</v>
      </c>
      <c r="N240">
        <v>1</v>
      </c>
      <c r="O240">
        <v>0</v>
      </c>
      <c r="P240">
        <v>595</v>
      </c>
      <c r="Q240">
        <v>410</v>
      </c>
      <c r="R240">
        <v>16</v>
      </c>
      <c r="S240">
        <v>69</v>
      </c>
      <c r="T240">
        <v>0</v>
      </c>
      <c r="U240">
        <v>100</v>
      </c>
      <c r="W240">
        <v>12</v>
      </c>
      <c r="X240">
        <v>0</v>
      </c>
    </row>
    <row r="241" spans="1:24" x14ac:dyDescent="0.2">
      <c r="A241">
        <v>2013</v>
      </c>
      <c r="B241">
        <v>8</v>
      </c>
      <c r="C241" t="s">
        <v>21</v>
      </c>
      <c r="D241" t="s">
        <v>687</v>
      </c>
      <c r="E241" t="s">
        <v>175</v>
      </c>
      <c r="F241" t="s">
        <v>176</v>
      </c>
      <c r="G241">
        <v>95</v>
      </c>
      <c r="H241">
        <v>30</v>
      </c>
      <c r="I241">
        <v>9.1</v>
      </c>
      <c r="J241">
        <v>1</v>
      </c>
      <c r="K241">
        <v>14.11</v>
      </c>
      <c r="L241">
        <v>0</v>
      </c>
      <c r="M241">
        <v>5.78</v>
      </c>
      <c r="N241">
        <v>5</v>
      </c>
      <c r="O241">
        <v>0</v>
      </c>
      <c r="P241">
        <v>2098</v>
      </c>
      <c r="Q241">
        <v>740</v>
      </c>
      <c r="R241">
        <v>30</v>
      </c>
      <c r="S241">
        <v>887</v>
      </c>
      <c r="T241">
        <v>0</v>
      </c>
      <c r="U241">
        <v>441</v>
      </c>
      <c r="W241">
        <v>29.990000000000002</v>
      </c>
      <c r="X241">
        <v>-9.9999999999980105E-3</v>
      </c>
    </row>
    <row r="242" spans="1:24" x14ac:dyDescent="0.2">
      <c r="A242">
        <v>2013</v>
      </c>
      <c r="B242">
        <v>11</v>
      </c>
      <c r="C242" t="s">
        <v>21</v>
      </c>
      <c r="D242" t="s">
        <v>687</v>
      </c>
      <c r="E242" t="s">
        <v>135</v>
      </c>
      <c r="F242" t="s">
        <v>136</v>
      </c>
      <c r="G242">
        <v>94</v>
      </c>
      <c r="H242">
        <v>6</v>
      </c>
      <c r="I242">
        <v>2.65</v>
      </c>
      <c r="J242">
        <v>1</v>
      </c>
      <c r="K242">
        <v>2.35</v>
      </c>
      <c r="L242">
        <v>0</v>
      </c>
      <c r="M242">
        <v>0</v>
      </c>
      <c r="N242">
        <v>1</v>
      </c>
      <c r="O242">
        <v>0</v>
      </c>
      <c r="P242">
        <v>126</v>
      </c>
      <c r="Q242">
        <v>68</v>
      </c>
      <c r="R242">
        <v>17</v>
      </c>
      <c r="S242">
        <v>41</v>
      </c>
      <c r="T242">
        <v>0</v>
      </c>
      <c r="U242">
        <v>0</v>
      </c>
      <c r="W242">
        <v>6</v>
      </c>
      <c r="X242">
        <v>0</v>
      </c>
    </row>
    <row r="243" spans="1:24" x14ac:dyDescent="0.2">
      <c r="A243">
        <v>2013</v>
      </c>
      <c r="B243">
        <v>8</v>
      </c>
      <c r="C243" t="s">
        <v>21</v>
      </c>
      <c r="D243" t="s">
        <v>687</v>
      </c>
      <c r="E243" t="s">
        <v>147</v>
      </c>
      <c r="F243" t="s">
        <v>148</v>
      </c>
      <c r="G243">
        <v>93</v>
      </c>
      <c r="H243">
        <v>8</v>
      </c>
      <c r="I243">
        <v>2.56</v>
      </c>
      <c r="J243">
        <v>0</v>
      </c>
      <c r="K243">
        <v>0.62</v>
      </c>
      <c r="L243">
        <v>0</v>
      </c>
      <c r="M243">
        <v>4.82</v>
      </c>
      <c r="N243">
        <v>1</v>
      </c>
      <c r="O243">
        <v>0</v>
      </c>
      <c r="P243">
        <v>458</v>
      </c>
      <c r="Q243">
        <v>157</v>
      </c>
      <c r="R243">
        <v>0</v>
      </c>
      <c r="S243">
        <v>32</v>
      </c>
      <c r="T243">
        <v>0</v>
      </c>
      <c r="U243">
        <v>269</v>
      </c>
      <c r="W243">
        <v>8</v>
      </c>
      <c r="X243">
        <v>0</v>
      </c>
    </row>
    <row r="244" spans="1:24" x14ac:dyDescent="0.2">
      <c r="A244">
        <v>2013</v>
      </c>
      <c r="B244">
        <v>8</v>
      </c>
      <c r="C244" t="s">
        <v>21</v>
      </c>
      <c r="D244" t="s">
        <v>687</v>
      </c>
      <c r="E244" t="s">
        <v>47</v>
      </c>
      <c r="F244" t="s">
        <v>48</v>
      </c>
      <c r="G244">
        <v>93</v>
      </c>
      <c r="H244">
        <v>23</v>
      </c>
      <c r="I244">
        <v>8.57</v>
      </c>
      <c r="J244">
        <v>0</v>
      </c>
      <c r="K244">
        <v>7.93</v>
      </c>
      <c r="L244">
        <v>0</v>
      </c>
      <c r="M244">
        <v>6.5</v>
      </c>
      <c r="N244">
        <v>4</v>
      </c>
      <c r="O244">
        <v>0</v>
      </c>
      <c r="P244">
        <v>1252</v>
      </c>
      <c r="Q244">
        <v>446</v>
      </c>
      <c r="R244">
        <v>0</v>
      </c>
      <c r="S244">
        <v>374</v>
      </c>
      <c r="T244">
        <v>0</v>
      </c>
      <c r="U244">
        <v>432</v>
      </c>
      <c r="W244">
        <v>23</v>
      </c>
      <c r="X244">
        <v>0</v>
      </c>
    </row>
    <row r="245" spans="1:24" x14ac:dyDescent="0.2">
      <c r="A245">
        <v>2013</v>
      </c>
      <c r="B245">
        <v>8</v>
      </c>
      <c r="C245" t="s">
        <v>21</v>
      </c>
      <c r="D245" t="s">
        <v>687</v>
      </c>
      <c r="E245" t="s">
        <v>135</v>
      </c>
      <c r="F245" t="s">
        <v>136</v>
      </c>
      <c r="G245">
        <v>92</v>
      </c>
      <c r="H245">
        <v>13</v>
      </c>
      <c r="I245">
        <v>8.18</v>
      </c>
      <c r="J245">
        <v>0.02</v>
      </c>
      <c r="K245">
        <v>1.62</v>
      </c>
      <c r="L245">
        <v>0</v>
      </c>
      <c r="M245">
        <v>3.18</v>
      </c>
      <c r="N245">
        <v>0</v>
      </c>
      <c r="O245">
        <v>0</v>
      </c>
      <c r="P245">
        <v>792</v>
      </c>
      <c r="Q245">
        <v>464</v>
      </c>
      <c r="R245">
        <v>3</v>
      </c>
      <c r="S245">
        <v>95</v>
      </c>
      <c r="T245">
        <v>0</v>
      </c>
      <c r="U245">
        <v>230</v>
      </c>
      <c r="W245">
        <v>13</v>
      </c>
      <c r="X245">
        <v>0</v>
      </c>
    </row>
    <row r="246" spans="1:24" x14ac:dyDescent="0.2">
      <c r="A246">
        <v>2013</v>
      </c>
      <c r="B246">
        <v>10</v>
      </c>
      <c r="C246" t="s">
        <v>21</v>
      </c>
      <c r="D246" t="s">
        <v>687</v>
      </c>
      <c r="E246" t="s">
        <v>113</v>
      </c>
      <c r="F246" t="s">
        <v>114</v>
      </c>
      <c r="G246">
        <v>92</v>
      </c>
      <c r="H246">
        <v>14</v>
      </c>
      <c r="I246">
        <v>8.11</v>
      </c>
      <c r="J246">
        <v>0</v>
      </c>
      <c r="K246">
        <v>3.33</v>
      </c>
      <c r="L246">
        <v>0</v>
      </c>
      <c r="M246">
        <v>2.56</v>
      </c>
      <c r="N246">
        <v>0</v>
      </c>
      <c r="O246">
        <v>0</v>
      </c>
      <c r="P246">
        <v>685</v>
      </c>
      <c r="Q246">
        <v>458</v>
      </c>
      <c r="R246">
        <v>0</v>
      </c>
      <c r="S246">
        <v>125</v>
      </c>
      <c r="T246">
        <v>0</v>
      </c>
      <c r="U246">
        <v>102</v>
      </c>
      <c r="W246">
        <v>14</v>
      </c>
      <c r="X246">
        <v>0</v>
      </c>
    </row>
    <row r="247" spans="1:24" x14ac:dyDescent="0.2">
      <c r="A247">
        <v>2013</v>
      </c>
      <c r="B247">
        <v>10</v>
      </c>
      <c r="C247" t="s">
        <v>21</v>
      </c>
      <c r="D247" t="s">
        <v>687</v>
      </c>
      <c r="E247" t="s">
        <v>185</v>
      </c>
      <c r="F247" t="s">
        <v>186</v>
      </c>
      <c r="G247">
        <v>92</v>
      </c>
      <c r="H247">
        <v>4</v>
      </c>
      <c r="I247">
        <v>0</v>
      </c>
      <c r="J247">
        <v>0</v>
      </c>
      <c r="K247">
        <v>3.39</v>
      </c>
      <c r="L247">
        <v>0</v>
      </c>
      <c r="M247">
        <v>0.61</v>
      </c>
      <c r="N247">
        <v>0</v>
      </c>
      <c r="O247">
        <v>0</v>
      </c>
      <c r="P247">
        <v>85</v>
      </c>
      <c r="Q247">
        <v>0</v>
      </c>
      <c r="R247">
        <v>0</v>
      </c>
      <c r="S247">
        <v>74</v>
      </c>
      <c r="T247">
        <v>0</v>
      </c>
      <c r="U247">
        <v>11</v>
      </c>
      <c r="W247">
        <v>4</v>
      </c>
      <c r="X247">
        <v>0</v>
      </c>
    </row>
    <row r="248" spans="1:24" x14ac:dyDescent="0.2">
      <c r="A248">
        <v>2013</v>
      </c>
      <c r="B248">
        <v>11</v>
      </c>
      <c r="C248" t="s">
        <v>21</v>
      </c>
      <c r="D248" t="s">
        <v>687</v>
      </c>
      <c r="E248" t="s">
        <v>171</v>
      </c>
      <c r="F248" t="s">
        <v>172</v>
      </c>
      <c r="G248">
        <v>92</v>
      </c>
      <c r="H248">
        <v>9</v>
      </c>
      <c r="I248">
        <v>3.99</v>
      </c>
      <c r="J248">
        <v>0</v>
      </c>
      <c r="K248">
        <v>4.01</v>
      </c>
      <c r="L248">
        <v>0</v>
      </c>
      <c r="M248">
        <v>1</v>
      </c>
      <c r="N248">
        <v>1</v>
      </c>
      <c r="O248">
        <v>0</v>
      </c>
      <c r="P248">
        <v>363</v>
      </c>
      <c r="Q248">
        <v>172</v>
      </c>
      <c r="R248">
        <v>0</v>
      </c>
      <c r="S248">
        <v>144</v>
      </c>
      <c r="T248">
        <v>0</v>
      </c>
      <c r="U248">
        <v>47</v>
      </c>
      <c r="W248">
        <v>9</v>
      </c>
      <c r="X248">
        <v>0</v>
      </c>
    </row>
    <row r="249" spans="1:24" x14ac:dyDescent="0.2">
      <c r="A249">
        <v>2013</v>
      </c>
      <c r="B249">
        <v>8</v>
      </c>
      <c r="C249" t="s">
        <v>21</v>
      </c>
      <c r="D249" t="s">
        <v>687</v>
      </c>
      <c r="E249" t="s">
        <v>229</v>
      </c>
      <c r="F249" t="s">
        <v>230</v>
      </c>
      <c r="G249">
        <v>91</v>
      </c>
      <c r="H249">
        <v>13</v>
      </c>
      <c r="I249">
        <v>5.39</v>
      </c>
      <c r="J249">
        <v>0.94</v>
      </c>
      <c r="K249">
        <v>1.99</v>
      </c>
      <c r="L249">
        <v>0</v>
      </c>
      <c r="M249">
        <v>4.68</v>
      </c>
      <c r="N249">
        <v>0</v>
      </c>
      <c r="O249">
        <v>0</v>
      </c>
      <c r="P249">
        <v>1143</v>
      </c>
      <c r="Q249">
        <v>560</v>
      </c>
      <c r="R249">
        <v>153</v>
      </c>
      <c r="S249">
        <v>116</v>
      </c>
      <c r="T249">
        <v>0</v>
      </c>
      <c r="U249">
        <v>314</v>
      </c>
      <c r="W249">
        <v>13</v>
      </c>
      <c r="X249">
        <v>0</v>
      </c>
    </row>
    <row r="250" spans="1:24" x14ac:dyDescent="0.2">
      <c r="A250">
        <v>2013</v>
      </c>
      <c r="B250">
        <v>10</v>
      </c>
      <c r="C250" t="s">
        <v>21</v>
      </c>
      <c r="D250" t="s">
        <v>687</v>
      </c>
      <c r="E250" t="s">
        <v>407</v>
      </c>
      <c r="F250" t="s">
        <v>408</v>
      </c>
      <c r="G250">
        <v>91</v>
      </c>
      <c r="H250">
        <v>8</v>
      </c>
      <c r="I250">
        <v>4.4400000000000004</v>
      </c>
      <c r="J250">
        <v>0.08</v>
      </c>
      <c r="K250">
        <v>2.56</v>
      </c>
      <c r="L250">
        <v>0</v>
      </c>
      <c r="M250">
        <v>0.92</v>
      </c>
      <c r="N250">
        <v>0</v>
      </c>
      <c r="O250">
        <v>0</v>
      </c>
      <c r="P250">
        <v>334</v>
      </c>
      <c r="Q250">
        <v>236</v>
      </c>
      <c r="R250">
        <v>2</v>
      </c>
      <c r="S250">
        <v>72</v>
      </c>
      <c r="T250">
        <v>0</v>
      </c>
      <c r="U250">
        <v>24</v>
      </c>
      <c r="W250">
        <v>8</v>
      </c>
      <c r="X250">
        <v>0</v>
      </c>
    </row>
    <row r="251" spans="1:24" x14ac:dyDescent="0.2">
      <c r="A251">
        <v>2013</v>
      </c>
      <c r="B251">
        <v>11</v>
      </c>
      <c r="C251" t="s">
        <v>21</v>
      </c>
      <c r="D251" t="s">
        <v>687</v>
      </c>
      <c r="E251" t="s">
        <v>147</v>
      </c>
      <c r="F251" t="s">
        <v>148</v>
      </c>
      <c r="G251">
        <v>90</v>
      </c>
      <c r="H251">
        <v>16</v>
      </c>
      <c r="I251">
        <v>4.0599999999999996</v>
      </c>
      <c r="J251">
        <v>0.02</v>
      </c>
      <c r="K251">
        <v>4.04</v>
      </c>
      <c r="L251">
        <v>0</v>
      </c>
      <c r="M251">
        <v>7.87</v>
      </c>
      <c r="N251">
        <v>0</v>
      </c>
      <c r="O251">
        <v>0</v>
      </c>
      <c r="P251">
        <v>1005</v>
      </c>
      <c r="Q251">
        <v>275</v>
      </c>
      <c r="R251">
        <v>1</v>
      </c>
      <c r="S251">
        <v>148</v>
      </c>
      <c r="T251">
        <v>0</v>
      </c>
      <c r="U251">
        <v>581</v>
      </c>
      <c r="W251">
        <v>15.989999999999998</v>
      </c>
      <c r="X251">
        <v>-1.0000000000001563E-2</v>
      </c>
    </row>
    <row r="252" spans="1:24" x14ac:dyDescent="0.2">
      <c r="A252">
        <v>2013</v>
      </c>
      <c r="B252">
        <v>9</v>
      </c>
      <c r="C252" t="s">
        <v>21</v>
      </c>
      <c r="D252" t="s">
        <v>687</v>
      </c>
      <c r="E252" t="s">
        <v>163</v>
      </c>
      <c r="F252" t="s">
        <v>164</v>
      </c>
      <c r="G252">
        <v>90</v>
      </c>
      <c r="H252">
        <v>18</v>
      </c>
      <c r="I252">
        <v>8.17</v>
      </c>
      <c r="J252">
        <v>0</v>
      </c>
      <c r="K252">
        <v>9.83</v>
      </c>
      <c r="L252">
        <v>0</v>
      </c>
      <c r="M252">
        <v>0</v>
      </c>
      <c r="N252">
        <v>0</v>
      </c>
      <c r="O252">
        <v>0</v>
      </c>
      <c r="P252">
        <v>561</v>
      </c>
      <c r="Q252">
        <v>349</v>
      </c>
      <c r="R252">
        <v>0</v>
      </c>
      <c r="S252">
        <v>212</v>
      </c>
      <c r="T252">
        <v>0</v>
      </c>
      <c r="U252">
        <v>0</v>
      </c>
      <c r="W252">
        <v>18</v>
      </c>
      <c r="X252">
        <v>0</v>
      </c>
    </row>
    <row r="253" spans="1:24" x14ac:dyDescent="0.2">
      <c r="A253">
        <v>2013</v>
      </c>
      <c r="B253">
        <v>8</v>
      </c>
      <c r="C253" t="s">
        <v>21</v>
      </c>
      <c r="D253" t="s">
        <v>687</v>
      </c>
      <c r="E253" t="s">
        <v>123</v>
      </c>
      <c r="F253" t="s">
        <v>124</v>
      </c>
      <c r="G253">
        <v>90</v>
      </c>
      <c r="H253">
        <v>15</v>
      </c>
      <c r="I253">
        <v>7.57</v>
      </c>
      <c r="J253">
        <v>0</v>
      </c>
      <c r="K253">
        <v>1.88</v>
      </c>
      <c r="L253">
        <v>0</v>
      </c>
      <c r="M253">
        <v>5.55</v>
      </c>
      <c r="N253">
        <v>4</v>
      </c>
      <c r="O253">
        <v>0</v>
      </c>
      <c r="P253">
        <v>959</v>
      </c>
      <c r="Q253">
        <v>501</v>
      </c>
      <c r="R253">
        <v>0</v>
      </c>
      <c r="S253">
        <v>80</v>
      </c>
      <c r="T253">
        <v>0</v>
      </c>
      <c r="U253">
        <v>378</v>
      </c>
      <c r="W253">
        <v>15</v>
      </c>
      <c r="X253">
        <v>0</v>
      </c>
    </row>
    <row r="254" spans="1:24" x14ac:dyDescent="0.2">
      <c r="A254">
        <v>2013</v>
      </c>
      <c r="B254">
        <v>8</v>
      </c>
      <c r="C254" t="s">
        <v>21</v>
      </c>
      <c r="D254" t="s">
        <v>687</v>
      </c>
      <c r="E254" t="s">
        <v>81</v>
      </c>
      <c r="F254" t="s">
        <v>82</v>
      </c>
      <c r="G254">
        <v>89</v>
      </c>
      <c r="H254">
        <v>10</v>
      </c>
      <c r="I254">
        <v>5.92</v>
      </c>
      <c r="J254">
        <v>0</v>
      </c>
      <c r="K254">
        <v>3.14</v>
      </c>
      <c r="L254">
        <v>0</v>
      </c>
      <c r="M254">
        <v>0.94</v>
      </c>
      <c r="N254">
        <v>0</v>
      </c>
      <c r="O254">
        <v>0</v>
      </c>
      <c r="P254">
        <v>392</v>
      </c>
      <c r="Q254">
        <v>175</v>
      </c>
      <c r="R254">
        <v>0</v>
      </c>
      <c r="S254">
        <v>169</v>
      </c>
      <c r="T254">
        <v>0</v>
      </c>
      <c r="U254">
        <v>48</v>
      </c>
      <c r="W254">
        <v>10</v>
      </c>
      <c r="X254">
        <v>0</v>
      </c>
    </row>
    <row r="255" spans="1:24" x14ac:dyDescent="0.2">
      <c r="A255">
        <v>2013</v>
      </c>
      <c r="B255">
        <v>8</v>
      </c>
      <c r="C255" t="s">
        <v>21</v>
      </c>
      <c r="D255" t="s">
        <v>687</v>
      </c>
      <c r="E255" t="s">
        <v>243</v>
      </c>
      <c r="F255" t="s">
        <v>244</v>
      </c>
      <c r="G255">
        <v>89</v>
      </c>
      <c r="H255">
        <v>9</v>
      </c>
      <c r="I255">
        <v>6.96</v>
      </c>
      <c r="J255">
        <v>0</v>
      </c>
      <c r="K255">
        <v>2.04</v>
      </c>
      <c r="L255">
        <v>0</v>
      </c>
      <c r="M255">
        <v>0</v>
      </c>
      <c r="N255">
        <v>0</v>
      </c>
      <c r="O255">
        <v>0</v>
      </c>
      <c r="P255">
        <v>379</v>
      </c>
      <c r="Q255">
        <v>265</v>
      </c>
      <c r="R255">
        <v>0</v>
      </c>
      <c r="S255">
        <v>114</v>
      </c>
      <c r="T255">
        <v>0</v>
      </c>
      <c r="U255">
        <v>0</v>
      </c>
      <c r="W255">
        <v>9</v>
      </c>
      <c r="X255">
        <v>0</v>
      </c>
    </row>
    <row r="256" spans="1:24" x14ac:dyDescent="0.2">
      <c r="A256">
        <v>2013</v>
      </c>
      <c r="B256">
        <v>8</v>
      </c>
      <c r="C256" t="s">
        <v>21</v>
      </c>
      <c r="D256" t="s">
        <v>687</v>
      </c>
      <c r="E256" t="s">
        <v>219</v>
      </c>
      <c r="F256" t="s">
        <v>220</v>
      </c>
      <c r="G256">
        <v>88</v>
      </c>
      <c r="H256">
        <v>15</v>
      </c>
      <c r="I256">
        <v>7.77</v>
      </c>
      <c r="J256">
        <v>0</v>
      </c>
      <c r="K256">
        <v>4.05</v>
      </c>
      <c r="L256">
        <v>0</v>
      </c>
      <c r="M256">
        <v>3.18</v>
      </c>
      <c r="N256">
        <v>0</v>
      </c>
      <c r="O256">
        <v>0</v>
      </c>
      <c r="P256">
        <v>536</v>
      </c>
      <c r="Q256">
        <v>258</v>
      </c>
      <c r="R256">
        <v>0</v>
      </c>
      <c r="S256">
        <v>162</v>
      </c>
      <c r="T256">
        <v>0</v>
      </c>
      <c r="U256">
        <v>116</v>
      </c>
      <c r="W256">
        <v>15</v>
      </c>
      <c r="X256">
        <v>0</v>
      </c>
    </row>
    <row r="257" spans="1:24" x14ac:dyDescent="0.2">
      <c r="A257">
        <v>2013</v>
      </c>
      <c r="B257">
        <v>8</v>
      </c>
      <c r="C257" t="s">
        <v>21</v>
      </c>
      <c r="D257" t="s">
        <v>687</v>
      </c>
      <c r="E257" t="s">
        <v>225</v>
      </c>
      <c r="F257" t="s">
        <v>226</v>
      </c>
      <c r="G257">
        <v>88</v>
      </c>
      <c r="H257">
        <v>10</v>
      </c>
      <c r="I257">
        <v>4.49</v>
      </c>
      <c r="J257">
        <v>1.18</v>
      </c>
      <c r="K257">
        <v>1.82</v>
      </c>
      <c r="L257">
        <v>0</v>
      </c>
      <c r="M257">
        <v>2.5099999999999998</v>
      </c>
      <c r="N257">
        <v>0</v>
      </c>
      <c r="O257">
        <v>1</v>
      </c>
      <c r="P257">
        <v>464</v>
      </c>
      <c r="Q257">
        <v>220</v>
      </c>
      <c r="R257">
        <v>33</v>
      </c>
      <c r="S257">
        <v>79</v>
      </c>
      <c r="T257">
        <v>0</v>
      </c>
      <c r="U257">
        <v>132</v>
      </c>
      <c r="W257">
        <v>10</v>
      </c>
      <c r="X257">
        <v>0</v>
      </c>
    </row>
    <row r="258" spans="1:24" x14ac:dyDescent="0.2">
      <c r="A258">
        <v>2013</v>
      </c>
      <c r="B258">
        <v>8</v>
      </c>
      <c r="C258" t="s">
        <v>21</v>
      </c>
      <c r="D258" t="s">
        <v>687</v>
      </c>
      <c r="E258" t="s">
        <v>265</v>
      </c>
      <c r="F258" t="s">
        <v>266</v>
      </c>
      <c r="G258">
        <v>88</v>
      </c>
      <c r="H258">
        <v>17</v>
      </c>
      <c r="I258">
        <v>7.42</v>
      </c>
      <c r="J258">
        <v>1.34</v>
      </c>
      <c r="K258">
        <v>4.78</v>
      </c>
      <c r="L258">
        <v>0</v>
      </c>
      <c r="M258">
        <v>3.47</v>
      </c>
      <c r="N258">
        <v>1</v>
      </c>
      <c r="O258">
        <v>1</v>
      </c>
      <c r="P258">
        <v>740</v>
      </c>
      <c r="Q258">
        <v>321</v>
      </c>
      <c r="R258">
        <v>60</v>
      </c>
      <c r="S258">
        <v>211</v>
      </c>
      <c r="T258">
        <v>0</v>
      </c>
      <c r="U258">
        <v>148</v>
      </c>
      <c r="W258">
        <v>17.009999999999998</v>
      </c>
      <c r="X258">
        <v>9.9999999999980105E-3</v>
      </c>
    </row>
    <row r="259" spans="1:24" x14ac:dyDescent="0.2">
      <c r="A259">
        <v>2013</v>
      </c>
      <c r="B259">
        <v>10</v>
      </c>
      <c r="C259" t="s">
        <v>21</v>
      </c>
      <c r="D259" t="s">
        <v>687</v>
      </c>
      <c r="E259" t="s">
        <v>127</v>
      </c>
      <c r="F259" t="s">
        <v>128</v>
      </c>
      <c r="G259">
        <v>88</v>
      </c>
      <c r="H259">
        <v>12</v>
      </c>
      <c r="I259">
        <v>4.26</v>
      </c>
      <c r="J259">
        <v>0</v>
      </c>
      <c r="K259">
        <v>4.97</v>
      </c>
      <c r="L259">
        <v>0</v>
      </c>
      <c r="M259">
        <v>2.77</v>
      </c>
      <c r="N259">
        <v>1</v>
      </c>
      <c r="O259">
        <v>1</v>
      </c>
      <c r="P259">
        <v>500</v>
      </c>
      <c r="Q259">
        <v>228</v>
      </c>
      <c r="R259">
        <v>0</v>
      </c>
      <c r="S259">
        <v>131</v>
      </c>
      <c r="T259">
        <v>0</v>
      </c>
      <c r="U259">
        <v>141</v>
      </c>
      <c r="W259">
        <v>12</v>
      </c>
      <c r="X259">
        <v>0</v>
      </c>
    </row>
    <row r="260" spans="1:24" x14ac:dyDescent="0.2">
      <c r="A260">
        <v>2013</v>
      </c>
      <c r="B260">
        <v>8</v>
      </c>
      <c r="C260" t="s">
        <v>21</v>
      </c>
      <c r="D260" t="s">
        <v>687</v>
      </c>
      <c r="E260" t="s">
        <v>213</v>
      </c>
      <c r="F260" t="s">
        <v>214</v>
      </c>
      <c r="G260">
        <v>88</v>
      </c>
      <c r="H260">
        <v>12</v>
      </c>
      <c r="I260">
        <v>6.2</v>
      </c>
      <c r="J260">
        <v>0</v>
      </c>
      <c r="K260">
        <v>3.78</v>
      </c>
      <c r="L260">
        <v>0</v>
      </c>
      <c r="M260">
        <v>2.02</v>
      </c>
      <c r="N260">
        <v>1</v>
      </c>
      <c r="O260">
        <v>2</v>
      </c>
      <c r="P260">
        <v>424</v>
      </c>
      <c r="Q260">
        <v>149</v>
      </c>
      <c r="R260">
        <v>0</v>
      </c>
      <c r="S260">
        <v>162</v>
      </c>
      <c r="T260">
        <v>0</v>
      </c>
      <c r="U260">
        <v>113</v>
      </c>
      <c r="W260">
        <v>12</v>
      </c>
      <c r="X260">
        <v>0</v>
      </c>
    </row>
    <row r="261" spans="1:24" x14ac:dyDescent="0.2">
      <c r="A261">
        <v>2013</v>
      </c>
      <c r="B261">
        <v>8</v>
      </c>
      <c r="C261" t="s">
        <v>21</v>
      </c>
      <c r="D261" t="s">
        <v>687</v>
      </c>
      <c r="E261" t="s">
        <v>145</v>
      </c>
      <c r="F261" t="s">
        <v>146</v>
      </c>
      <c r="G261">
        <v>88</v>
      </c>
      <c r="H261">
        <v>8</v>
      </c>
      <c r="I261">
        <v>5.1100000000000003</v>
      </c>
      <c r="J261">
        <v>0</v>
      </c>
      <c r="K261">
        <v>1.89</v>
      </c>
      <c r="L261">
        <v>0</v>
      </c>
      <c r="M261">
        <v>1</v>
      </c>
      <c r="N261">
        <v>1</v>
      </c>
      <c r="O261">
        <v>0</v>
      </c>
      <c r="P261">
        <v>344</v>
      </c>
      <c r="Q261">
        <v>194</v>
      </c>
      <c r="R261">
        <v>0</v>
      </c>
      <c r="S261">
        <v>69</v>
      </c>
      <c r="T261">
        <v>0</v>
      </c>
      <c r="U261">
        <v>81</v>
      </c>
      <c r="W261">
        <v>8</v>
      </c>
      <c r="X261">
        <v>0</v>
      </c>
    </row>
    <row r="262" spans="1:24" x14ac:dyDescent="0.2">
      <c r="A262">
        <v>2013</v>
      </c>
      <c r="B262">
        <v>9</v>
      </c>
      <c r="C262" t="s">
        <v>21</v>
      </c>
      <c r="D262" t="s">
        <v>687</v>
      </c>
      <c r="E262" t="s">
        <v>175</v>
      </c>
      <c r="F262" t="s">
        <v>176</v>
      </c>
      <c r="G262">
        <v>88</v>
      </c>
      <c r="H262">
        <v>11</v>
      </c>
      <c r="I262">
        <v>6</v>
      </c>
      <c r="J262">
        <v>0</v>
      </c>
      <c r="K262">
        <v>2</v>
      </c>
      <c r="L262">
        <v>0</v>
      </c>
      <c r="M262">
        <v>3</v>
      </c>
      <c r="N262">
        <v>3</v>
      </c>
      <c r="O262">
        <v>0</v>
      </c>
      <c r="P262">
        <v>896</v>
      </c>
      <c r="Q262">
        <v>458</v>
      </c>
      <c r="R262">
        <v>0</v>
      </c>
      <c r="S262">
        <v>230</v>
      </c>
      <c r="T262">
        <v>0</v>
      </c>
      <c r="U262">
        <v>208</v>
      </c>
      <c r="W262">
        <v>11</v>
      </c>
      <c r="X262">
        <v>0</v>
      </c>
    </row>
    <row r="263" spans="1:24" x14ac:dyDescent="0.2">
      <c r="A263">
        <v>2013</v>
      </c>
      <c r="B263">
        <v>9</v>
      </c>
      <c r="C263" t="s">
        <v>21</v>
      </c>
      <c r="D263" t="s">
        <v>687</v>
      </c>
      <c r="E263" t="s">
        <v>41</v>
      </c>
      <c r="F263" t="s">
        <v>42</v>
      </c>
      <c r="G263">
        <v>88</v>
      </c>
      <c r="H263">
        <v>8</v>
      </c>
      <c r="I263">
        <v>5.49</v>
      </c>
      <c r="J263">
        <v>0</v>
      </c>
      <c r="K263">
        <v>1.91</v>
      </c>
      <c r="L263">
        <v>0</v>
      </c>
      <c r="M263">
        <v>0.6</v>
      </c>
      <c r="N263">
        <v>3</v>
      </c>
      <c r="O263">
        <v>1</v>
      </c>
      <c r="P263">
        <v>752</v>
      </c>
      <c r="Q263">
        <v>349</v>
      </c>
      <c r="R263">
        <v>0</v>
      </c>
      <c r="S263">
        <v>244</v>
      </c>
      <c r="T263">
        <v>0</v>
      </c>
      <c r="U263">
        <v>159</v>
      </c>
      <c r="W263">
        <v>8</v>
      </c>
      <c r="X263">
        <v>0</v>
      </c>
    </row>
    <row r="264" spans="1:24" x14ac:dyDescent="0.2">
      <c r="A264">
        <v>2013</v>
      </c>
      <c r="B264">
        <v>8</v>
      </c>
      <c r="C264" t="s">
        <v>21</v>
      </c>
      <c r="D264" t="s">
        <v>687</v>
      </c>
      <c r="E264" t="s">
        <v>61</v>
      </c>
      <c r="F264" t="s">
        <v>62</v>
      </c>
      <c r="G264">
        <v>88</v>
      </c>
      <c r="H264">
        <v>20</v>
      </c>
      <c r="I264">
        <v>5.33</v>
      </c>
      <c r="J264">
        <v>0</v>
      </c>
      <c r="K264">
        <v>8.4</v>
      </c>
      <c r="L264">
        <v>0</v>
      </c>
      <c r="M264">
        <v>6.27</v>
      </c>
      <c r="N264">
        <v>4</v>
      </c>
      <c r="O264">
        <v>0</v>
      </c>
      <c r="P264">
        <v>940</v>
      </c>
      <c r="Q264">
        <v>277</v>
      </c>
      <c r="R264">
        <v>0</v>
      </c>
      <c r="S264">
        <v>299</v>
      </c>
      <c r="T264">
        <v>0</v>
      </c>
      <c r="U264">
        <v>364</v>
      </c>
      <c r="W264">
        <v>20</v>
      </c>
      <c r="X264">
        <v>0</v>
      </c>
    </row>
    <row r="265" spans="1:24" x14ac:dyDescent="0.2">
      <c r="A265">
        <v>2013</v>
      </c>
      <c r="B265">
        <v>10</v>
      </c>
      <c r="C265" t="s">
        <v>21</v>
      </c>
      <c r="D265" t="s">
        <v>687</v>
      </c>
      <c r="E265" t="s">
        <v>213</v>
      </c>
      <c r="F265" t="s">
        <v>214</v>
      </c>
      <c r="G265">
        <v>87</v>
      </c>
      <c r="H265">
        <v>9</v>
      </c>
      <c r="I265">
        <v>6.34</v>
      </c>
      <c r="J265">
        <v>0</v>
      </c>
      <c r="K265">
        <v>2.36</v>
      </c>
      <c r="L265">
        <v>0</v>
      </c>
      <c r="M265">
        <v>0.3</v>
      </c>
      <c r="N265">
        <v>0</v>
      </c>
      <c r="O265">
        <v>0</v>
      </c>
      <c r="P265">
        <v>283</v>
      </c>
      <c r="Q265">
        <v>221</v>
      </c>
      <c r="R265">
        <v>0</v>
      </c>
      <c r="S265">
        <v>53</v>
      </c>
      <c r="T265">
        <v>0</v>
      </c>
      <c r="U265">
        <v>9</v>
      </c>
      <c r="W265">
        <v>9</v>
      </c>
      <c r="X265">
        <v>0</v>
      </c>
    </row>
    <row r="266" spans="1:24" x14ac:dyDescent="0.2">
      <c r="A266">
        <v>2013</v>
      </c>
      <c r="B266">
        <v>10</v>
      </c>
      <c r="C266" t="s">
        <v>21</v>
      </c>
      <c r="D266" t="s">
        <v>687</v>
      </c>
      <c r="E266" t="s">
        <v>225</v>
      </c>
      <c r="F266" t="s">
        <v>226</v>
      </c>
      <c r="G266">
        <v>87</v>
      </c>
      <c r="H266">
        <v>2</v>
      </c>
      <c r="I266">
        <v>2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50</v>
      </c>
      <c r="Q266">
        <v>50</v>
      </c>
      <c r="R266">
        <v>0</v>
      </c>
      <c r="S266">
        <v>0</v>
      </c>
      <c r="T266">
        <v>0</v>
      </c>
      <c r="U266">
        <v>0</v>
      </c>
      <c r="W266">
        <v>2</v>
      </c>
      <c r="X266">
        <v>0</v>
      </c>
    </row>
    <row r="267" spans="1:24" x14ac:dyDescent="0.2">
      <c r="A267">
        <v>2013</v>
      </c>
      <c r="B267">
        <v>10</v>
      </c>
      <c r="C267" t="s">
        <v>21</v>
      </c>
      <c r="D267" t="s">
        <v>687</v>
      </c>
      <c r="E267" t="s">
        <v>177</v>
      </c>
      <c r="F267" t="s">
        <v>178</v>
      </c>
      <c r="G267">
        <v>87</v>
      </c>
      <c r="H267">
        <v>7</v>
      </c>
      <c r="I267">
        <v>2.2599999999999998</v>
      </c>
      <c r="J267">
        <v>0</v>
      </c>
      <c r="K267">
        <v>3</v>
      </c>
      <c r="L267">
        <v>0</v>
      </c>
      <c r="M267">
        <v>1.74</v>
      </c>
      <c r="N267">
        <v>1</v>
      </c>
      <c r="O267">
        <v>0</v>
      </c>
      <c r="P267">
        <v>267</v>
      </c>
      <c r="Q267">
        <v>118</v>
      </c>
      <c r="R267">
        <v>0</v>
      </c>
      <c r="S267">
        <v>61</v>
      </c>
      <c r="T267">
        <v>0</v>
      </c>
      <c r="U267">
        <v>88</v>
      </c>
      <c r="W267">
        <v>7</v>
      </c>
      <c r="X267">
        <v>0</v>
      </c>
    </row>
    <row r="268" spans="1:24" x14ac:dyDescent="0.2">
      <c r="A268">
        <v>2013</v>
      </c>
      <c r="B268">
        <v>10</v>
      </c>
      <c r="C268" t="s">
        <v>21</v>
      </c>
      <c r="D268" t="s">
        <v>687</v>
      </c>
      <c r="E268" t="s">
        <v>99</v>
      </c>
      <c r="F268" t="s">
        <v>100</v>
      </c>
      <c r="G268">
        <v>87</v>
      </c>
      <c r="H268">
        <v>10</v>
      </c>
      <c r="I268">
        <v>6.94</v>
      </c>
      <c r="J268">
        <v>0.23</v>
      </c>
      <c r="K268">
        <v>1.9</v>
      </c>
      <c r="L268">
        <v>0</v>
      </c>
      <c r="M268">
        <v>0.92</v>
      </c>
      <c r="N268">
        <v>2</v>
      </c>
      <c r="O268">
        <v>0</v>
      </c>
      <c r="P268">
        <v>463</v>
      </c>
      <c r="Q268">
        <v>367</v>
      </c>
      <c r="R268">
        <v>7</v>
      </c>
      <c r="S268">
        <v>57</v>
      </c>
      <c r="T268">
        <v>0</v>
      </c>
      <c r="U268">
        <v>32</v>
      </c>
      <c r="W268">
        <v>9.99</v>
      </c>
      <c r="X268">
        <v>-9.9999999999997868E-3</v>
      </c>
    </row>
    <row r="269" spans="1:24" x14ac:dyDescent="0.2">
      <c r="A269">
        <v>2013</v>
      </c>
      <c r="B269">
        <v>10</v>
      </c>
      <c r="C269" t="s">
        <v>21</v>
      </c>
      <c r="D269" t="s">
        <v>687</v>
      </c>
      <c r="E269" t="s">
        <v>145</v>
      </c>
      <c r="F269" t="s">
        <v>146</v>
      </c>
      <c r="G269">
        <v>86</v>
      </c>
      <c r="H269">
        <v>10</v>
      </c>
      <c r="I269">
        <v>7</v>
      </c>
      <c r="J269">
        <v>0.46</v>
      </c>
      <c r="K269">
        <v>2.54</v>
      </c>
      <c r="L269">
        <v>0</v>
      </c>
      <c r="M269">
        <v>0</v>
      </c>
      <c r="N269">
        <v>0</v>
      </c>
      <c r="O269">
        <v>0</v>
      </c>
      <c r="P269">
        <v>383</v>
      </c>
      <c r="Q269">
        <v>320</v>
      </c>
      <c r="R269">
        <v>12</v>
      </c>
      <c r="S269">
        <v>51</v>
      </c>
      <c r="T269">
        <v>0</v>
      </c>
      <c r="U269">
        <v>0</v>
      </c>
      <c r="W269">
        <v>10</v>
      </c>
      <c r="X269">
        <v>0</v>
      </c>
    </row>
    <row r="270" spans="1:24" x14ac:dyDescent="0.2">
      <c r="A270">
        <v>2013</v>
      </c>
      <c r="B270">
        <v>10</v>
      </c>
      <c r="C270" t="s">
        <v>21</v>
      </c>
      <c r="D270" t="s">
        <v>687</v>
      </c>
      <c r="E270" t="s">
        <v>235</v>
      </c>
      <c r="F270" t="s">
        <v>236</v>
      </c>
      <c r="G270">
        <v>86</v>
      </c>
      <c r="H270">
        <v>3</v>
      </c>
      <c r="I270">
        <v>2.81</v>
      </c>
      <c r="J270">
        <v>0</v>
      </c>
      <c r="K270">
        <v>0.19</v>
      </c>
      <c r="L270">
        <v>0</v>
      </c>
      <c r="M270">
        <v>0</v>
      </c>
      <c r="N270">
        <v>0</v>
      </c>
      <c r="O270">
        <v>0</v>
      </c>
      <c r="P270">
        <v>64</v>
      </c>
      <c r="Q270">
        <v>61</v>
      </c>
      <c r="R270">
        <v>0</v>
      </c>
      <c r="S270">
        <v>3</v>
      </c>
      <c r="T270">
        <v>0</v>
      </c>
      <c r="U270">
        <v>0</v>
      </c>
      <c r="W270">
        <v>3</v>
      </c>
      <c r="X270">
        <v>0</v>
      </c>
    </row>
    <row r="271" spans="1:24" x14ac:dyDescent="0.2">
      <c r="A271">
        <v>2013</v>
      </c>
      <c r="B271">
        <v>11</v>
      </c>
      <c r="C271" t="s">
        <v>21</v>
      </c>
      <c r="D271" t="s">
        <v>687</v>
      </c>
      <c r="E271" t="s">
        <v>161</v>
      </c>
      <c r="F271" t="s">
        <v>162</v>
      </c>
      <c r="G271">
        <v>86</v>
      </c>
      <c r="H271">
        <v>13</v>
      </c>
      <c r="I271">
        <v>2.29</v>
      </c>
      <c r="J271">
        <v>0</v>
      </c>
      <c r="K271">
        <v>6.21</v>
      </c>
      <c r="L271">
        <v>0</v>
      </c>
      <c r="M271">
        <v>4.5</v>
      </c>
      <c r="N271">
        <v>1</v>
      </c>
      <c r="O271">
        <v>0</v>
      </c>
      <c r="P271">
        <v>635</v>
      </c>
      <c r="Q271">
        <v>154</v>
      </c>
      <c r="R271">
        <v>0</v>
      </c>
      <c r="S271">
        <v>216</v>
      </c>
      <c r="T271">
        <v>0</v>
      </c>
      <c r="U271">
        <v>265</v>
      </c>
      <c r="W271">
        <v>13</v>
      </c>
      <c r="X271">
        <v>0</v>
      </c>
    </row>
    <row r="272" spans="1:24" x14ac:dyDescent="0.2">
      <c r="A272">
        <v>2013</v>
      </c>
      <c r="B272">
        <v>10</v>
      </c>
      <c r="C272" t="s">
        <v>21</v>
      </c>
      <c r="D272" t="s">
        <v>687</v>
      </c>
      <c r="E272" t="s">
        <v>51</v>
      </c>
      <c r="F272" t="s">
        <v>52</v>
      </c>
      <c r="G272">
        <v>86</v>
      </c>
      <c r="H272">
        <v>11</v>
      </c>
      <c r="I272">
        <v>5.8</v>
      </c>
      <c r="J272">
        <v>0</v>
      </c>
      <c r="K272">
        <v>2.17</v>
      </c>
      <c r="L272">
        <v>0</v>
      </c>
      <c r="M272">
        <v>3.02</v>
      </c>
      <c r="N272">
        <v>1</v>
      </c>
      <c r="O272">
        <v>0</v>
      </c>
      <c r="P272">
        <v>568</v>
      </c>
      <c r="Q272">
        <v>330</v>
      </c>
      <c r="R272">
        <v>0</v>
      </c>
      <c r="S272">
        <v>34</v>
      </c>
      <c r="T272">
        <v>0</v>
      </c>
      <c r="U272">
        <v>204</v>
      </c>
      <c r="W272">
        <v>10.99</v>
      </c>
      <c r="X272">
        <v>-9.9999999999997868E-3</v>
      </c>
    </row>
    <row r="273" spans="1:24" x14ac:dyDescent="0.2">
      <c r="A273">
        <v>2013</v>
      </c>
      <c r="B273">
        <v>8</v>
      </c>
      <c r="C273" t="s">
        <v>21</v>
      </c>
      <c r="D273" t="s">
        <v>687</v>
      </c>
      <c r="E273" t="s">
        <v>171</v>
      </c>
      <c r="F273" t="s">
        <v>172</v>
      </c>
      <c r="G273">
        <v>85</v>
      </c>
      <c r="H273">
        <v>13</v>
      </c>
      <c r="I273">
        <v>8.25</v>
      </c>
      <c r="J273">
        <v>0</v>
      </c>
      <c r="K273">
        <v>3.01</v>
      </c>
      <c r="L273">
        <v>0</v>
      </c>
      <c r="M273">
        <v>1.73</v>
      </c>
      <c r="N273">
        <v>1</v>
      </c>
      <c r="O273">
        <v>0</v>
      </c>
      <c r="P273">
        <v>702</v>
      </c>
      <c r="Q273">
        <v>420</v>
      </c>
      <c r="R273">
        <v>0</v>
      </c>
      <c r="S273">
        <v>123</v>
      </c>
      <c r="T273">
        <v>0</v>
      </c>
      <c r="U273">
        <v>159</v>
      </c>
      <c r="W273">
        <v>12.99</v>
      </c>
      <c r="X273">
        <v>-9.9999999999997868E-3</v>
      </c>
    </row>
    <row r="274" spans="1:24" x14ac:dyDescent="0.2">
      <c r="A274">
        <v>2013</v>
      </c>
      <c r="B274">
        <v>8</v>
      </c>
      <c r="C274" t="s">
        <v>21</v>
      </c>
      <c r="D274" t="s">
        <v>687</v>
      </c>
      <c r="E274" t="s">
        <v>133</v>
      </c>
      <c r="F274" t="s">
        <v>134</v>
      </c>
      <c r="G274">
        <v>84</v>
      </c>
      <c r="H274">
        <v>18</v>
      </c>
      <c r="I274">
        <v>4.5999999999999996</v>
      </c>
      <c r="J274">
        <v>0.72</v>
      </c>
      <c r="K274">
        <v>12.32</v>
      </c>
      <c r="L274">
        <v>0</v>
      </c>
      <c r="M274">
        <v>0.35</v>
      </c>
      <c r="N274">
        <v>0</v>
      </c>
      <c r="O274">
        <v>0</v>
      </c>
      <c r="P274">
        <v>588</v>
      </c>
      <c r="Q274">
        <v>190</v>
      </c>
      <c r="R274">
        <v>13</v>
      </c>
      <c r="S274">
        <v>373</v>
      </c>
      <c r="T274">
        <v>0</v>
      </c>
      <c r="U274">
        <v>12</v>
      </c>
      <c r="W274">
        <v>17.990000000000002</v>
      </c>
      <c r="X274">
        <v>-9.9999999999980105E-3</v>
      </c>
    </row>
    <row r="275" spans="1:24" x14ac:dyDescent="0.2">
      <c r="A275">
        <v>2013</v>
      </c>
      <c r="B275">
        <v>9</v>
      </c>
      <c r="C275" t="s">
        <v>21</v>
      </c>
      <c r="D275" t="s">
        <v>687</v>
      </c>
      <c r="E275" t="s">
        <v>225</v>
      </c>
      <c r="F275" t="s">
        <v>226</v>
      </c>
      <c r="G275">
        <v>84</v>
      </c>
      <c r="H275">
        <v>10</v>
      </c>
      <c r="I275">
        <v>7.79</v>
      </c>
      <c r="J275">
        <v>0</v>
      </c>
      <c r="K275">
        <v>1.21</v>
      </c>
      <c r="L275">
        <v>0</v>
      </c>
      <c r="M275">
        <v>1</v>
      </c>
      <c r="N275">
        <v>0</v>
      </c>
      <c r="O275">
        <v>0</v>
      </c>
      <c r="P275">
        <v>372</v>
      </c>
      <c r="Q275">
        <v>311</v>
      </c>
      <c r="R275">
        <v>0</v>
      </c>
      <c r="S275">
        <v>20</v>
      </c>
      <c r="T275">
        <v>0</v>
      </c>
      <c r="U275">
        <v>41</v>
      </c>
      <c r="W275">
        <v>10</v>
      </c>
      <c r="X275">
        <v>0</v>
      </c>
    </row>
    <row r="276" spans="1:24" x14ac:dyDescent="0.2">
      <c r="A276">
        <v>2013</v>
      </c>
      <c r="B276">
        <v>9</v>
      </c>
      <c r="C276" t="s">
        <v>21</v>
      </c>
      <c r="D276" t="s">
        <v>687</v>
      </c>
      <c r="E276" t="s">
        <v>161</v>
      </c>
      <c r="F276" t="s">
        <v>162</v>
      </c>
      <c r="G276">
        <v>84</v>
      </c>
      <c r="H276">
        <v>12</v>
      </c>
      <c r="I276">
        <v>4.07</v>
      </c>
      <c r="J276">
        <v>0.7</v>
      </c>
      <c r="K276">
        <v>2</v>
      </c>
      <c r="L276">
        <v>0</v>
      </c>
      <c r="M276">
        <v>5.24</v>
      </c>
      <c r="N276">
        <v>1</v>
      </c>
      <c r="O276">
        <v>0</v>
      </c>
      <c r="P276">
        <v>675</v>
      </c>
      <c r="Q276">
        <v>257</v>
      </c>
      <c r="R276">
        <v>137</v>
      </c>
      <c r="S276">
        <v>30</v>
      </c>
      <c r="T276">
        <v>0</v>
      </c>
      <c r="U276">
        <v>251</v>
      </c>
      <c r="W276">
        <v>12.010000000000002</v>
      </c>
      <c r="X276">
        <v>1.0000000000001563E-2</v>
      </c>
    </row>
    <row r="277" spans="1:24" x14ac:dyDescent="0.2">
      <c r="A277">
        <v>2013</v>
      </c>
      <c r="B277">
        <v>8</v>
      </c>
      <c r="C277" t="s">
        <v>21</v>
      </c>
      <c r="D277" t="s">
        <v>687</v>
      </c>
      <c r="E277" t="s">
        <v>181</v>
      </c>
      <c r="F277" t="s">
        <v>182</v>
      </c>
      <c r="G277">
        <v>83</v>
      </c>
      <c r="H277">
        <v>20</v>
      </c>
      <c r="I277">
        <v>9.31</v>
      </c>
      <c r="J277">
        <v>1</v>
      </c>
      <c r="K277">
        <v>3.69</v>
      </c>
      <c r="L277">
        <v>0</v>
      </c>
      <c r="M277">
        <v>6</v>
      </c>
      <c r="N277">
        <v>0</v>
      </c>
      <c r="O277">
        <v>0</v>
      </c>
      <c r="P277">
        <v>739</v>
      </c>
      <c r="Q277">
        <v>371</v>
      </c>
      <c r="R277">
        <v>63</v>
      </c>
      <c r="S277">
        <v>117</v>
      </c>
      <c r="T277">
        <v>0</v>
      </c>
      <c r="U277">
        <v>188</v>
      </c>
      <c r="W277">
        <v>20</v>
      </c>
      <c r="X277">
        <v>0</v>
      </c>
    </row>
    <row r="278" spans="1:24" x14ac:dyDescent="0.2">
      <c r="A278">
        <v>2013</v>
      </c>
      <c r="B278">
        <v>9</v>
      </c>
      <c r="C278" t="s">
        <v>21</v>
      </c>
      <c r="D278" t="s">
        <v>687</v>
      </c>
      <c r="E278" t="s">
        <v>235</v>
      </c>
      <c r="F278" t="s">
        <v>236</v>
      </c>
      <c r="G278">
        <v>83</v>
      </c>
      <c r="H278">
        <v>11</v>
      </c>
      <c r="I278">
        <v>6.38</v>
      </c>
      <c r="J278">
        <v>0.75</v>
      </c>
      <c r="K278">
        <v>3.87</v>
      </c>
      <c r="L278">
        <v>0</v>
      </c>
      <c r="M278">
        <v>0</v>
      </c>
      <c r="N278">
        <v>0</v>
      </c>
      <c r="O278">
        <v>0</v>
      </c>
      <c r="P278">
        <v>310</v>
      </c>
      <c r="Q278">
        <v>212</v>
      </c>
      <c r="R278">
        <v>15</v>
      </c>
      <c r="S278">
        <v>83</v>
      </c>
      <c r="T278">
        <v>0</v>
      </c>
      <c r="U278">
        <v>0</v>
      </c>
      <c r="W278">
        <v>11</v>
      </c>
      <c r="X278">
        <v>0</v>
      </c>
    </row>
    <row r="279" spans="1:24" x14ac:dyDescent="0.2">
      <c r="A279">
        <v>2013</v>
      </c>
      <c r="B279">
        <v>9</v>
      </c>
      <c r="C279" t="s">
        <v>21</v>
      </c>
      <c r="D279" t="s">
        <v>687</v>
      </c>
      <c r="E279" t="s">
        <v>213</v>
      </c>
      <c r="F279" t="s">
        <v>214</v>
      </c>
      <c r="G279">
        <v>83</v>
      </c>
      <c r="H279">
        <v>10</v>
      </c>
      <c r="I279">
        <v>2.93</v>
      </c>
      <c r="J279">
        <v>1</v>
      </c>
      <c r="K279">
        <v>4.25</v>
      </c>
      <c r="L279">
        <v>0</v>
      </c>
      <c r="M279">
        <v>1.82</v>
      </c>
      <c r="N279">
        <v>0</v>
      </c>
      <c r="O279">
        <v>0</v>
      </c>
      <c r="P279">
        <v>256</v>
      </c>
      <c r="Q279">
        <v>108</v>
      </c>
      <c r="R279">
        <v>18</v>
      </c>
      <c r="S279">
        <v>87</v>
      </c>
      <c r="T279">
        <v>0</v>
      </c>
      <c r="U279">
        <v>43</v>
      </c>
      <c r="W279">
        <v>10</v>
      </c>
      <c r="X279">
        <v>0</v>
      </c>
    </row>
    <row r="280" spans="1:24" x14ac:dyDescent="0.2">
      <c r="A280">
        <v>2013</v>
      </c>
      <c r="B280">
        <v>9</v>
      </c>
      <c r="C280" t="s">
        <v>21</v>
      </c>
      <c r="D280" t="s">
        <v>687</v>
      </c>
      <c r="E280" t="s">
        <v>145</v>
      </c>
      <c r="F280" t="s">
        <v>146</v>
      </c>
      <c r="G280">
        <v>83</v>
      </c>
      <c r="H280">
        <v>12</v>
      </c>
      <c r="I280">
        <v>5.82</v>
      </c>
      <c r="J280">
        <v>0</v>
      </c>
      <c r="K280">
        <v>6.18</v>
      </c>
      <c r="L280">
        <v>0</v>
      </c>
      <c r="M280">
        <v>0</v>
      </c>
      <c r="N280">
        <v>1</v>
      </c>
      <c r="O280">
        <v>0</v>
      </c>
      <c r="P280">
        <v>334</v>
      </c>
      <c r="Q280">
        <v>185</v>
      </c>
      <c r="R280">
        <v>0</v>
      </c>
      <c r="S280">
        <v>149</v>
      </c>
      <c r="T280">
        <v>0</v>
      </c>
      <c r="U280">
        <v>0</v>
      </c>
      <c r="W280">
        <v>12</v>
      </c>
      <c r="X280">
        <v>0</v>
      </c>
    </row>
    <row r="281" spans="1:24" x14ac:dyDescent="0.2">
      <c r="A281">
        <v>2013</v>
      </c>
      <c r="B281">
        <v>10</v>
      </c>
      <c r="C281" t="s">
        <v>21</v>
      </c>
      <c r="D281" t="s">
        <v>687</v>
      </c>
      <c r="E281" t="s">
        <v>147</v>
      </c>
      <c r="F281" t="s">
        <v>148</v>
      </c>
      <c r="G281">
        <v>83</v>
      </c>
      <c r="H281">
        <v>16</v>
      </c>
      <c r="I281">
        <v>8.56</v>
      </c>
      <c r="J281">
        <v>0.22</v>
      </c>
      <c r="K281">
        <v>2.0299999999999998</v>
      </c>
      <c r="L281">
        <v>0</v>
      </c>
      <c r="M281">
        <v>5.18</v>
      </c>
      <c r="N281">
        <v>3</v>
      </c>
      <c r="O281">
        <v>0</v>
      </c>
      <c r="P281">
        <v>695</v>
      </c>
      <c r="Q281">
        <v>346</v>
      </c>
      <c r="R281">
        <v>11</v>
      </c>
      <c r="S281">
        <v>58</v>
      </c>
      <c r="T281">
        <v>0</v>
      </c>
      <c r="U281">
        <v>280</v>
      </c>
      <c r="W281">
        <v>15.99</v>
      </c>
      <c r="X281">
        <v>-9.9999999999997868E-3</v>
      </c>
    </row>
    <row r="282" spans="1:24" x14ac:dyDescent="0.2">
      <c r="A282">
        <v>2013</v>
      </c>
      <c r="B282">
        <v>10</v>
      </c>
      <c r="C282" t="s">
        <v>21</v>
      </c>
      <c r="D282" t="s">
        <v>687</v>
      </c>
      <c r="E282" t="s">
        <v>151</v>
      </c>
      <c r="F282" t="s">
        <v>152</v>
      </c>
      <c r="G282">
        <v>82</v>
      </c>
      <c r="H282">
        <v>11</v>
      </c>
      <c r="I282">
        <v>5.42</v>
      </c>
      <c r="J282">
        <v>0</v>
      </c>
      <c r="K282">
        <v>4.3</v>
      </c>
      <c r="L282">
        <v>0</v>
      </c>
      <c r="M282">
        <v>1.29</v>
      </c>
      <c r="N282">
        <v>0</v>
      </c>
      <c r="O282">
        <v>0</v>
      </c>
      <c r="P282">
        <v>685</v>
      </c>
      <c r="Q282">
        <v>473</v>
      </c>
      <c r="R282">
        <v>0</v>
      </c>
      <c r="S282">
        <v>106</v>
      </c>
      <c r="T282">
        <v>0</v>
      </c>
      <c r="U282">
        <v>106</v>
      </c>
      <c r="W282">
        <v>11.009999999999998</v>
      </c>
      <c r="X282">
        <v>9.9999999999980105E-3</v>
      </c>
    </row>
    <row r="283" spans="1:24" x14ac:dyDescent="0.2">
      <c r="A283">
        <v>2013</v>
      </c>
      <c r="B283">
        <v>11</v>
      </c>
      <c r="C283" t="s">
        <v>21</v>
      </c>
      <c r="D283" t="s">
        <v>687</v>
      </c>
      <c r="E283" t="s">
        <v>85</v>
      </c>
      <c r="F283" t="s">
        <v>86</v>
      </c>
      <c r="G283">
        <v>82</v>
      </c>
      <c r="H283">
        <v>10</v>
      </c>
      <c r="I283">
        <v>5.33</v>
      </c>
      <c r="J283">
        <v>0</v>
      </c>
      <c r="K283">
        <v>2.61</v>
      </c>
      <c r="L283">
        <v>0</v>
      </c>
      <c r="M283">
        <v>2.06</v>
      </c>
      <c r="N283">
        <v>0</v>
      </c>
      <c r="O283">
        <v>0</v>
      </c>
      <c r="P283">
        <v>532</v>
      </c>
      <c r="Q283">
        <v>308</v>
      </c>
      <c r="R283">
        <v>0</v>
      </c>
      <c r="S283">
        <v>118</v>
      </c>
      <c r="T283">
        <v>0</v>
      </c>
      <c r="U283">
        <v>106</v>
      </c>
      <c r="W283">
        <v>10</v>
      </c>
      <c r="X283">
        <v>0</v>
      </c>
    </row>
    <row r="284" spans="1:24" x14ac:dyDescent="0.2">
      <c r="A284">
        <v>2013</v>
      </c>
      <c r="B284">
        <v>10</v>
      </c>
      <c r="C284" t="s">
        <v>21</v>
      </c>
      <c r="D284" t="s">
        <v>687</v>
      </c>
      <c r="E284" t="s">
        <v>149</v>
      </c>
      <c r="F284" t="s">
        <v>150</v>
      </c>
      <c r="G284">
        <v>82</v>
      </c>
      <c r="H284">
        <v>8</v>
      </c>
      <c r="I284">
        <v>3.52</v>
      </c>
      <c r="J284">
        <v>1</v>
      </c>
      <c r="K284">
        <v>3.34</v>
      </c>
      <c r="L284">
        <v>0</v>
      </c>
      <c r="M284">
        <v>0.13</v>
      </c>
      <c r="N284">
        <v>0</v>
      </c>
      <c r="O284">
        <v>0</v>
      </c>
      <c r="P284">
        <v>267</v>
      </c>
      <c r="Q284">
        <v>156</v>
      </c>
      <c r="R284">
        <v>28</v>
      </c>
      <c r="S284">
        <v>79</v>
      </c>
      <c r="T284">
        <v>0</v>
      </c>
      <c r="U284">
        <v>4</v>
      </c>
      <c r="W284">
        <v>7.9899999999999993</v>
      </c>
      <c r="X284">
        <v>-1.0000000000000675E-2</v>
      </c>
    </row>
    <row r="285" spans="1:24" x14ac:dyDescent="0.2">
      <c r="A285">
        <v>2013</v>
      </c>
      <c r="B285">
        <v>11</v>
      </c>
      <c r="C285" t="s">
        <v>21</v>
      </c>
      <c r="D285" t="s">
        <v>687</v>
      </c>
      <c r="E285" t="s">
        <v>231</v>
      </c>
      <c r="F285" t="s">
        <v>232</v>
      </c>
      <c r="G285">
        <v>82</v>
      </c>
      <c r="H285">
        <v>4</v>
      </c>
      <c r="I285">
        <v>1.04</v>
      </c>
      <c r="J285">
        <v>0</v>
      </c>
      <c r="K285">
        <v>2</v>
      </c>
      <c r="L285">
        <v>0</v>
      </c>
      <c r="M285">
        <v>0.96</v>
      </c>
      <c r="N285">
        <v>0</v>
      </c>
      <c r="O285">
        <v>0</v>
      </c>
      <c r="P285">
        <v>78</v>
      </c>
      <c r="Q285">
        <v>16</v>
      </c>
      <c r="R285">
        <v>0</v>
      </c>
      <c r="S285">
        <v>39</v>
      </c>
      <c r="T285">
        <v>0</v>
      </c>
      <c r="U285">
        <v>23</v>
      </c>
      <c r="W285">
        <v>4</v>
      </c>
      <c r="X285">
        <v>0</v>
      </c>
    </row>
    <row r="286" spans="1:24" x14ac:dyDescent="0.2">
      <c r="A286">
        <v>2013</v>
      </c>
      <c r="B286">
        <v>11</v>
      </c>
      <c r="C286" t="s">
        <v>21</v>
      </c>
      <c r="D286" t="s">
        <v>687</v>
      </c>
      <c r="E286" t="s">
        <v>145</v>
      </c>
      <c r="F286" t="s">
        <v>146</v>
      </c>
      <c r="G286">
        <v>82</v>
      </c>
      <c r="H286">
        <v>3</v>
      </c>
      <c r="I286">
        <v>0.42</v>
      </c>
      <c r="J286">
        <v>0</v>
      </c>
      <c r="K286">
        <v>1.58</v>
      </c>
      <c r="L286">
        <v>0</v>
      </c>
      <c r="M286">
        <v>1</v>
      </c>
      <c r="N286">
        <v>2</v>
      </c>
      <c r="O286">
        <v>0</v>
      </c>
      <c r="P286">
        <v>78</v>
      </c>
      <c r="Q286">
        <v>8</v>
      </c>
      <c r="R286">
        <v>0</v>
      </c>
      <c r="S286">
        <v>47</v>
      </c>
      <c r="T286">
        <v>0</v>
      </c>
      <c r="U286">
        <v>23</v>
      </c>
      <c r="W286">
        <v>3</v>
      </c>
      <c r="X286">
        <v>0</v>
      </c>
    </row>
    <row r="287" spans="1:24" x14ac:dyDescent="0.2">
      <c r="A287">
        <v>2013</v>
      </c>
      <c r="B287">
        <v>9</v>
      </c>
      <c r="C287" t="s">
        <v>21</v>
      </c>
      <c r="D287" t="s">
        <v>687</v>
      </c>
      <c r="E287" t="s">
        <v>57</v>
      </c>
      <c r="F287" t="s">
        <v>58</v>
      </c>
      <c r="G287">
        <v>81</v>
      </c>
      <c r="H287">
        <v>13</v>
      </c>
      <c r="I287">
        <v>4.1100000000000003</v>
      </c>
      <c r="J287">
        <v>0</v>
      </c>
      <c r="K287">
        <v>2.34</v>
      </c>
      <c r="L287">
        <v>0</v>
      </c>
      <c r="M287">
        <v>6.54</v>
      </c>
      <c r="N287">
        <v>0</v>
      </c>
      <c r="O287">
        <v>0</v>
      </c>
      <c r="P287">
        <v>826</v>
      </c>
      <c r="Q287">
        <v>315</v>
      </c>
      <c r="R287">
        <v>0</v>
      </c>
      <c r="S287">
        <v>80</v>
      </c>
      <c r="T287">
        <v>0</v>
      </c>
      <c r="U287">
        <v>431</v>
      </c>
      <c r="W287">
        <v>12.99</v>
      </c>
      <c r="X287">
        <v>-9.9999999999997868E-3</v>
      </c>
    </row>
    <row r="288" spans="1:24" x14ac:dyDescent="0.2">
      <c r="A288">
        <v>2013</v>
      </c>
      <c r="B288">
        <v>9</v>
      </c>
      <c r="C288" t="s">
        <v>21</v>
      </c>
      <c r="D288" t="s">
        <v>687</v>
      </c>
      <c r="E288" t="s">
        <v>133</v>
      </c>
      <c r="F288" t="s">
        <v>134</v>
      </c>
      <c r="G288">
        <v>81</v>
      </c>
      <c r="H288">
        <v>10</v>
      </c>
      <c r="I288">
        <v>4.8600000000000003</v>
      </c>
      <c r="J288">
        <v>0</v>
      </c>
      <c r="K288">
        <v>5.14</v>
      </c>
      <c r="L288">
        <v>0</v>
      </c>
      <c r="M288">
        <v>0</v>
      </c>
      <c r="N288">
        <v>0</v>
      </c>
      <c r="O288">
        <v>0</v>
      </c>
      <c r="P288">
        <v>344</v>
      </c>
      <c r="Q288">
        <v>167</v>
      </c>
      <c r="R288">
        <v>0</v>
      </c>
      <c r="S288">
        <v>177</v>
      </c>
      <c r="T288">
        <v>0</v>
      </c>
      <c r="U288">
        <v>0</v>
      </c>
      <c r="W288">
        <v>10</v>
      </c>
      <c r="X288">
        <v>0</v>
      </c>
    </row>
    <row r="289" spans="1:24" x14ac:dyDescent="0.2">
      <c r="A289">
        <v>2013</v>
      </c>
      <c r="B289">
        <v>11</v>
      </c>
      <c r="C289" t="s">
        <v>21</v>
      </c>
      <c r="D289" t="s">
        <v>687</v>
      </c>
      <c r="E289" t="s">
        <v>177</v>
      </c>
      <c r="F289" t="s">
        <v>178</v>
      </c>
      <c r="G289">
        <v>81</v>
      </c>
      <c r="H289">
        <v>9</v>
      </c>
      <c r="I289">
        <v>4.1100000000000003</v>
      </c>
      <c r="J289">
        <v>0</v>
      </c>
      <c r="K289">
        <v>4.8899999999999997</v>
      </c>
      <c r="L289">
        <v>0</v>
      </c>
      <c r="M289">
        <v>0</v>
      </c>
      <c r="N289">
        <v>0</v>
      </c>
      <c r="O289">
        <v>0</v>
      </c>
      <c r="P289">
        <v>292</v>
      </c>
      <c r="Q289">
        <v>130</v>
      </c>
      <c r="R289">
        <v>0</v>
      </c>
      <c r="S289">
        <v>162</v>
      </c>
      <c r="T289">
        <v>0</v>
      </c>
      <c r="U289">
        <v>0</v>
      </c>
      <c r="W289">
        <v>9</v>
      </c>
      <c r="X289">
        <v>0</v>
      </c>
    </row>
    <row r="290" spans="1:24" x14ac:dyDescent="0.2">
      <c r="A290">
        <v>2013</v>
      </c>
      <c r="B290">
        <v>9</v>
      </c>
      <c r="C290" t="s">
        <v>21</v>
      </c>
      <c r="D290" t="s">
        <v>687</v>
      </c>
      <c r="E290" t="s">
        <v>51</v>
      </c>
      <c r="F290" t="s">
        <v>52</v>
      </c>
      <c r="G290">
        <v>80</v>
      </c>
      <c r="H290">
        <v>6</v>
      </c>
      <c r="I290">
        <v>4.34</v>
      </c>
      <c r="J290">
        <v>0</v>
      </c>
      <c r="K290">
        <v>0.26</v>
      </c>
      <c r="L290">
        <v>0</v>
      </c>
      <c r="M290">
        <v>1.41</v>
      </c>
      <c r="N290">
        <v>0</v>
      </c>
      <c r="O290">
        <v>0</v>
      </c>
      <c r="P290">
        <v>634</v>
      </c>
      <c r="Q290">
        <v>416</v>
      </c>
      <c r="R290">
        <v>0</v>
      </c>
      <c r="S290">
        <v>10</v>
      </c>
      <c r="T290">
        <v>0</v>
      </c>
      <c r="U290">
        <v>208</v>
      </c>
      <c r="W290">
        <v>6.01</v>
      </c>
      <c r="X290">
        <v>9.9999999999997868E-3</v>
      </c>
    </row>
    <row r="291" spans="1:24" x14ac:dyDescent="0.2">
      <c r="A291">
        <v>2013</v>
      </c>
      <c r="B291">
        <v>10</v>
      </c>
      <c r="C291" t="s">
        <v>21</v>
      </c>
      <c r="D291" t="s">
        <v>687</v>
      </c>
      <c r="E291" t="s">
        <v>161</v>
      </c>
      <c r="F291" t="s">
        <v>162</v>
      </c>
      <c r="G291">
        <v>80</v>
      </c>
      <c r="H291">
        <v>11</v>
      </c>
      <c r="I291">
        <v>3.07</v>
      </c>
      <c r="J291">
        <v>0</v>
      </c>
      <c r="K291">
        <v>3.86</v>
      </c>
      <c r="L291">
        <v>0</v>
      </c>
      <c r="M291">
        <v>4.07</v>
      </c>
      <c r="N291">
        <v>0</v>
      </c>
      <c r="O291">
        <v>0</v>
      </c>
      <c r="P291">
        <v>577</v>
      </c>
      <c r="Q291">
        <v>255</v>
      </c>
      <c r="R291">
        <v>0</v>
      </c>
      <c r="S291">
        <v>123</v>
      </c>
      <c r="T291">
        <v>0</v>
      </c>
      <c r="U291">
        <v>199</v>
      </c>
      <c r="W291">
        <v>11</v>
      </c>
      <c r="X291">
        <v>0</v>
      </c>
    </row>
    <row r="292" spans="1:24" x14ac:dyDescent="0.2">
      <c r="A292">
        <v>2013</v>
      </c>
      <c r="B292">
        <v>10</v>
      </c>
      <c r="C292" t="s">
        <v>21</v>
      </c>
      <c r="D292" t="s">
        <v>687</v>
      </c>
      <c r="E292" t="s">
        <v>265</v>
      </c>
      <c r="F292" t="s">
        <v>266</v>
      </c>
      <c r="G292">
        <v>80</v>
      </c>
      <c r="H292">
        <v>8</v>
      </c>
      <c r="I292">
        <v>5.47</v>
      </c>
      <c r="J292">
        <v>0</v>
      </c>
      <c r="K292">
        <v>2.2799999999999998</v>
      </c>
      <c r="L292">
        <v>0</v>
      </c>
      <c r="M292">
        <v>0.24</v>
      </c>
      <c r="N292">
        <v>0</v>
      </c>
      <c r="O292">
        <v>0</v>
      </c>
      <c r="P292">
        <v>406</v>
      </c>
      <c r="Q292">
        <v>324</v>
      </c>
      <c r="R292">
        <v>0</v>
      </c>
      <c r="S292">
        <v>72</v>
      </c>
      <c r="T292">
        <v>0</v>
      </c>
      <c r="U292">
        <v>10</v>
      </c>
      <c r="W292">
        <v>7.99</v>
      </c>
      <c r="X292">
        <v>-9.9999999999997868E-3</v>
      </c>
    </row>
    <row r="293" spans="1:24" x14ac:dyDescent="0.2">
      <c r="A293">
        <v>2013</v>
      </c>
      <c r="B293">
        <v>9</v>
      </c>
      <c r="C293" t="s">
        <v>21</v>
      </c>
      <c r="D293" t="s">
        <v>687</v>
      </c>
      <c r="E293" t="s">
        <v>177</v>
      </c>
      <c r="F293" t="s">
        <v>178</v>
      </c>
      <c r="G293">
        <v>80</v>
      </c>
      <c r="H293">
        <v>4</v>
      </c>
      <c r="I293">
        <v>1.26</v>
      </c>
      <c r="J293">
        <v>0.84</v>
      </c>
      <c r="K293">
        <v>1.9</v>
      </c>
      <c r="L293">
        <v>0</v>
      </c>
      <c r="M293">
        <v>0</v>
      </c>
      <c r="N293">
        <v>0</v>
      </c>
      <c r="O293">
        <v>0</v>
      </c>
      <c r="P293">
        <v>282</v>
      </c>
      <c r="Q293">
        <v>169</v>
      </c>
      <c r="R293">
        <v>43</v>
      </c>
      <c r="S293">
        <v>70</v>
      </c>
      <c r="T293">
        <v>0</v>
      </c>
      <c r="U293">
        <v>0</v>
      </c>
      <c r="W293">
        <v>4</v>
      </c>
      <c r="X293">
        <v>0</v>
      </c>
    </row>
    <row r="294" spans="1:24" x14ac:dyDescent="0.2">
      <c r="A294">
        <v>2013</v>
      </c>
      <c r="B294">
        <v>9</v>
      </c>
      <c r="C294" t="s">
        <v>21</v>
      </c>
      <c r="D294" t="s">
        <v>687</v>
      </c>
      <c r="E294" t="s">
        <v>181</v>
      </c>
      <c r="F294" t="s">
        <v>182</v>
      </c>
      <c r="G294">
        <v>80</v>
      </c>
      <c r="H294">
        <v>6</v>
      </c>
      <c r="I294">
        <v>3</v>
      </c>
      <c r="J294">
        <v>0</v>
      </c>
      <c r="K294">
        <v>2</v>
      </c>
      <c r="L294">
        <v>0</v>
      </c>
      <c r="M294">
        <v>1</v>
      </c>
      <c r="N294">
        <v>0</v>
      </c>
      <c r="O294">
        <v>0</v>
      </c>
      <c r="P294">
        <v>249</v>
      </c>
      <c r="Q294">
        <v>195</v>
      </c>
      <c r="R294">
        <v>0</v>
      </c>
      <c r="S294">
        <v>35</v>
      </c>
      <c r="T294">
        <v>0</v>
      </c>
      <c r="U294">
        <v>19</v>
      </c>
      <c r="W294">
        <v>6</v>
      </c>
      <c r="X294">
        <v>0</v>
      </c>
    </row>
    <row r="295" spans="1:24" x14ac:dyDescent="0.2">
      <c r="A295">
        <v>2013</v>
      </c>
      <c r="B295">
        <v>9</v>
      </c>
      <c r="C295" t="s">
        <v>21</v>
      </c>
      <c r="D295" t="s">
        <v>687</v>
      </c>
      <c r="E295" t="s">
        <v>185</v>
      </c>
      <c r="F295" t="s">
        <v>186</v>
      </c>
      <c r="G295">
        <v>80</v>
      </c>
      <c r="H295">
        <v>3</v>
      </c>
      <c r="I295">
        <v>2.14</v>
      </c>
      <c r="J295">
        <v>0</v>
      </c>
      <c r="K295">
        <v>0</v>
      </c>
      <c r="L295">
        <v>0</v>
      </c>
      <c r="M295">
        <v>0.86</v>
      </c>
      <c r="N295">
        <v>0</v>
      </c>
      <c r="O295">
        <v>0</v>
      </c>
      <c r="P295">
        <v>180</v>
      </c>
      <c r="Q295">
        <v>119</v>
      </c>
      <c r="R295">
        <v>0</v>
      </c>
      <c r="S295">
        <v>0</v>
      </c>
      <c r="T295">
        <v>0</v>
      </c>
      <c r="U295">
        <v>61</v>
      </c>
      <c r="W295">
        <v>3</v>
      </c>
      <c r="X295">
        <v>0</v>
      </c>
    </row>
    <row r="296" spans="1:24" x14ac:dyDescent="0.2">
      <c r="A296">
        <v>2013</v>
      </c>
      <c r="B296">
        <v>11</v>
      </c>
      <c r="C296" t="s">
        <v>21</v>
      </c>
      <c r="D296" t="s">
        <v>687</v>
      </c>
      <c r="E296" t="s">
        <v>123</v>
      </c>
      <c r="F296" t="s">
        <v>124</v>
      </c>
      <c r="G296">
        <v>80</v>
      </c>
      <c r="H296">
        <v>9</v>
      </c>
      <c r="I296">
        <v>3.98</v>
      </c>
      <c r="J296">
        <v>0</v>
      </c>
      <c r="K296">
        <v>2.0299999999999998</v>
      </c>
      <c r="L296">
        <v>0</v>
      </c>
      <c r="M296">
        <v>2.99</v>
      </c>
      <c r="N296">
        <v>1</v>
      </c>
      <c r="O296">
        <v>1</v>
      </c>
      <c r="P296">
        <v>350</v>
      </c>
      <c r="Q296">
        <v>176</v>
      </c>
      <c r="R296">
        <v>0</v>
      </c>
      <c r="S296">
        <v>67</v>
      </c>
      <c r="T296">
        <v>0</v>
      </c>
      <c r="U296">
        <v>107</v>
      </c>
      <c r="W296">
        <v>9</v>
      </c>
      <c r="X296">
        <v>0</v>
      </c>
    </row>
    <row r="297" spans="1:24" x14ac:dyDescent="0.2">
      <c r="A297">
        <v>2013</v>
      </c>
      <c r="B297">
        <v>10</v>
      </c>
      <c r="C297" t="s">
        <v>21</v>
      </c>
      <c r="D297" t="s">
        <v>687</v>
      </c>
      <c r="E297" t="s">
        <v>219</v>
      </c>
      <c r="F297" t="s">
        <v>220</v>
      </c>
      <c r="G297">
        <v>80</v>
      </c>
      <c r="H297">
        <v>5</v>
      </c>
      <c r="I297">
        <v>2.92</v>
      </c>
      <c r="J297">
        <v>0</v>
      </c>
      <c r="K297">
        <v>1.08</v>
      </c>
      <c r="L297">
        <v>0</v>
      </c>
      <c r="M297">
        <v>1</v>
      </c>
      <c r="N297">
        <v>1</v>
      </c>
      <c r="O297">
        <v>0</v>
      </c>
      <c r="P297">
        <v>164</v>
      </c>
      <c r="Q297">
        <v>99</v>
      </c>
      <c r="R297">
        <v>0</v>
      </c>
      <c r="S297">
        <v>18</v>
      </c>
      <c r="T297">
        <v>0</v>
      </c>
      <c r="U297">
        <v>47</v>
      </c>
      <c r="W297">
        <v>5</v>
      </c>
      <c r="X297">
        <v>0</v>
      </c>
    </row>
    <row r="298" spans="1:24" x14ac:dyDescent="0.2">
      <c r="A298">
        <v>2013</v>
      </c>
      <c r="B298">
        <v>8</v>
      </c>
      <c r="C298" t="s">
        <v>21</v>
      </c>
      <c r="D298" t="s">
        <v>687</v>
      </c>
      <c r="E298" t="s">
        <v>115</v>
      </c>
      <c r="F298" t="s">
        <v>116</v>
      </c>
      <c r="G298">
        <v>79</v>
      </c>
      <c r="H298">
        <v>9</v>
      </c>
      <c r="I298">
        <v>5.71</v>
      </c>
      <c r="J298">
        <v>0.02</v>
      </c>
      <c r="K298">
        <v>2.2999999999999998</v>
      </c>
      <c r="L298">
        <v>0</v>
      </c>
      <c r="M298">
        <v>0.97</v>
      </c>
      <c r="N298">
        <v>0</v>
      </c>
      <c r="O298">
        <v>0</v>
      </c>
      <c r="P298">
        <v>559</v>
      </c>
      <c r="Q298">
        <v>227</v>
      </c>
      <c r="R298">
        <v>6</v>
      </c>
      <c r="S298">
        <v>51</v>
      </c>
      <c r="T298">
        <v>0</v>
      </c>
      <c r="U298">
        <v>275</v>
      </c>
      <c r="W298">
        <v>9</v>
      </c>
      <c r="X298">
        <v>0</v>
      </c>
    </row>
    <row r="299" spans="1:24" x14ac:dyDescent="0.2">
      <c r="A299">
        <v>2013</v>
      </c>
      <c r="B299">
        <v>11</v>
      </c>
      <c r="C299" t="s">
        <v>21</v>
      </c>
      <c r="D299" t="s">
        <v>687</v>
      </c>
      <c r="E299" t="s">
        <v>133</v>
      </c>
      <c r="F299" t="s">
        <v>134</v>
      </c>
      <c r="G299">
        <v>79</v>
      </c>
      <c r="H299">
        <v>9</v>
      </c>
      <c r="I299">
        <v>4.3</v>
      </c>
      <c r="J299">
        <v>0</v>
      </c>
      <c r="K299">
        <v>3.7</v>
      </c>
      <c r="L299">
        <v>0</v>
      </c>
      <c r="M299">
        <v>1</v>
      </c>
      <c r="N299">
        <v>0</v>
      </c>
      <c r="O299">
        <v>0</v>
      </c>
      <c r="P299">
        <v>240</v>
      </c>
      <c r="Q299">
        <v>115</v>
      </c>
      <c r="R299">
        <v>0</v>
      </c>
      <c r="S299">
        <v>96</v>
      </c>
      <c r="T299">
        <v>0</v>
      </c>
      <c r="U299">
        <v>29</v>
      </c>
      <c r="W299">
        <v>9</v>
      </c>
      <c r="X299">
        <v>0</v>
      </c>
    </row>
    <row r="300" spans="1:24" x14ac:dyDescent="0.2">
      <c r="A300">
        <v>2013</v>
      </c>
      <c r="B300">
        <v>11</v>
      </c>
      <c r="C300" t="s">
        <v>21</v>
      </c>
      <c r="D300" t="s">
        <v>687</v>
      </c>
      <c r="E300" t="s">
        <v>167</v>
      </c>
      <c r="F300" t="s">
        <v>168</v>
      </c>
      <c r="G300">
        <v>79</v>
      </c>
      <c r="H300">
        <v>10</v>
      </c>
      <c r="I300">
        <v>4.03</v>
      </c>
      <c r="J300">
        <v>0</v>
      </c>
      <c r="K300">
        <v>5.53</v>
      </c>
      <c r="L300">
        <v>0</v>
      </c>
      <c r="M300">
        <v>0.45</v>
      </c>
      <c r="N300">
        <v>0</v>
      </c>
      <c r="O300">
        <v>1</v>
      </c>
      <c r="P300">
        <v>229</v>
      </c>
      <c r="Q300">
        <v>105</v>
      </c>
      <c r="R300">
        <v>0</v>
      </c>
      <c r="S300">
        <v>111</v>
      </c>
      <c r="T300">
        <v>0</v>
      </c>
      <c r="U300">
        <v>13</v>
      </c>
      <c r="W300">
        <v>10.01</v>
      </c>
      <c r="X300">
        <v>9.9999999999997868E-3</v>
      </c>
    </row>
    <row r="301" spans="1:24" x14ac:dyDescent="0.2">
      <c r="A301">
        <v>2013</v>
      </c>
      <c r="B301">
        <v>11</v>
      </c>
      <c r="C301" t="s">
        <v>21</v>
      </c>
      <c r="D301" t="s">
        <v>687</v>
      </c>
      <c r="E301" t="s">
        <v>207</v>
      </c>
      <c r="F301" t="s">
        <v>208</v>
      </c>
      <c r="G301">
        <v>79</v>
      </c>
      <c r="H301">
        <v>10</v>
      </c>
      <c r="I301">
        <v>5.2</v>
      </c>
      <c r="J301">
        <v>1.18</v>
      </c>
      <c r="K301">
        <v>1.57</v>
      </c>
      <c r="L301">
        <v>0</v>
      </c>
      <c r="M301">
        <v>2.0499999999999998</v>
      </c>
      <c r="N301">
        <v>1</v>
      </c>
      <c r="O301">
        <v>0</v>
      </c>
      <c r="P301">
        <v>406</v>
      </c>
      <c r="Q301">
        <v>121</v>
      </c>
      <c r="R301">
        <v>110</v>
      </c>
      <c r="S301">
        <v>66</v>
      </c>
      <c r="T301">
        <v>0</v>
      </c>
      <c r="U301">
        <v>109</v>
      </c>
      <c r="W301">
        <v>10</v>
      </c>
      <c r="X301">
        <v>0</v>
      </c>
    </row>
    <row r="302" spans="1:24" x14ac:dyDescent="0.2">
      <c r="A302">
        <v>2013</v>
      </c>
      <c r="B302">
        <v>11</v>
      </c>
      <c r="C302" t="s">
        <v>21</v>
      </c>
      <c r="D302" t="s">
        <v>687</v>
      </c>
      <c r="E302" t="s">
        <v>235</v>
      </c>
      <c r="F302" t="s">
        <v>236</v>
      </c>
      <c r="G302">
        <v>79</v>
      </c>
      <c r="H302">
        <v>5</v>
      </c>
      <c r="I302">
        <v>2.82</v>
      </c>
      <c r="J302">
        <v>0.18</v>
      </c>
      <c r="K302">
        <v>2</v>
      </c>
      <c r="L302">
        <v>0</v>
      </c>
      <c r="M302">
        <v>0</v>
      </c>
      <c r="N302">
        <v>1</v>
      </c>
      <c r="O302">
        <v>0</v>
      </c>
      <c r="P302">
        <v>139</v>
      </c>
      <c r="Q302">
        <v>80</v>
      </c>
      <c r="R302">
        <v>5</v>
      </c>
      <c r="S302">
        <v>54</v>
      </c>
      <c r="T302">
        <v>0</v>
      </c>
      <c r="U302">
        <v>0</v>
      </c>
      <c r="W302">
        <v>5</v>
      </c>
      <c r="X302">
        <v>0</v>
      </c>
    </row>
    <row r="303" spans="1:24" x14ac:dyDescent="0.2">
      <c r="A303">
        <v>2013</v>
      </c>
      <c r="B303">
        <v>9</v>
      </c>
      <c r="C303" t="s">
        <v>21</v>
      </c>
      <c r="D303" t="s">
        <v>687</v>
      </c>
      <c r="E303" t="s">
        <v>147</v>
      </c>
      <c r="F303" t="s">
        <v>148</v>
      </c>
      <c r="G303">
        <v>79</v>
      </c>
      <c r="H303">
        <v>14</v>
      </c>
      <c r="I303">
        <v>4.58</v>
      </c>
      <c r="J303">
        <v>1.06</v>
      </c>
      <c r="K303">
        <v>2.39</v>
      </c>
      <c r="L303">
        <v>0</v>
      </c>
      <c r="M303">
        <v>5.97</v>
      </c>
      <c r="N303">
        <v>2</v>
      </c>
      <c r="O303">
        <v>1</v>
      </c>
      <c r="P303">
        <v>827</v>
      </c>
      <c r="Q303">
        <v>190</v>
      </c>
      <c r="R303">
        <v>96</v>
      </c>
      <c r="S303">
        <v>103</v>
      </c>
      <c r="T303">
        <v>0</v>
      </c>
      <c r="U303">
        <v>438</v>
      </c>
      <c r="W303">
        <v>14</v>
      </c>
      <c r="X303">
        <v>0</v>
      </c>
    </row>
    <row r="304" spans="1:24" x14ac:dyDescent="0.2">
      <c r="A304">
        <v>2013</v>
      </c>
      <c r="B304">
        <v>11</v>
      </c>
      <c r="C304" t="s">
        <v>21</v>
      </c>
      <c r="D304" t="s">
        <v>687</v>
      </c>
      <c r="E304" t="s">
        <v>229</v>
      </c>
      <c r="F304" t="s">
        <v>230</v>
      </c>
      <c r="G304">
        <v>78</v>
      </c>
      <c r="H304">
        <v>8</v>
      </c>
      <c r="I304">
        <v>3.99</v>
      </c>
      <c r="J304">
        <v>0.1</v>
      </c>
      <c r="K304">
        <v>1.01</v>
      </c>
      <c r="L304">
        <v>0</v>
      </c>
      <c r="M304">
        <v>2.9</v>
      </c>
      <c r="N304">
        <v>0</v>
      </c>
      <c r="O304">
        <v>0</v>
      </c>
      <c r="P304">
        <v>305</v>
      </c>
      <c r="Q304">
        <v>194</v>
      </c>
      <c r="R304">
        <v>4</v>
      </c>
      <c r="S304">
        <v>21</v>
      </c>
      <c r="T304">
        <v>0</v>
      </c>
      <c r="U304">
        <v>86</v>
      </c>
      <c r="W304">
        <v>8</v>
      </c>
      <c r="X304">
        <v>0</v>
      </c>
    </row>
    <row r="305" spans="1:24" x14ac:dyDescent="0.2">
      <c r="A305">
        <v>2013</v>
      </c>
      <c r="B305">
        <v>11</v>
      </c>
      <c r="C305" t="s">
        <v>21</v>
      </c>
      <c r="D305" t="s">
        <v>687</v>
      </c>
      <c r="E305" t="s">
        <v>151</v>
      </c>
      <c r="F305" t="s">
        <v>152</v>
      </c>
      <c r="G305">
        <v>78</v>
      </c>
      <c r="H305">
        <v>3</v>
      </c>
      <c r="I305">
        <v>0.05</v>
      </c>
      <c r="J305">
        <v>0</v>
      </c>
      <c r="K305">
        <v>0.43</v>
      </c>
      <c r="L305">
        <v>0</v>
      </c>
      <c r="M305">
        <v>2.5299999999999998</v>
      </c>
      <c r="N305">
        <v>0</v>
      </c>
      <c r="O305">
        <v>0</v>
      </c>
      <c r="P305">
        <v>149</v>
      </c>
      <c r="Q305">
        <v>1</v>
      </c>
      <c r="R305">
        <v>0</v>
      </c>
      <c r="S305">
        <v>20</v>
      </c>
      <c r="T305">
        <v>0</v>
      </c>
      <c r="U305">
        <v>128</v>
      </c>
      <c r="W305">
        <v>3.01</v>
      </c>
      <c r="X305">
        <v>9.9999999999997868E-3</v>
      </c>
    </row>
    <row r="306" spans="1:24" x14ac:dyDescent="0.2">
      <c r="A306">
        <v>2013</v>
      </c>
      <c r="B306">
        <v>11</v>
      </c>
      <c r="C306" t="s">
        <v>21</v>
      </c>
      <c r="D306" t="s">
        <v>687</v>
      </c>
      <c r="E306" t="s">
        <v>213</v>
      </c>
      <c r="F306" t="s">
        <v>214</v>
      </c>
      <c r="G306">
        <v>78</v>
      </c>
      <c r="H306">
        <v>5</v>
      </c>
      <c r="I306">
        <v>3.09</v>
      </c>
      <c r="J306">
        <v>0</v>
      </c>
      <c r="K306">
        <v>0.51</v>
      </c>
      <c r="L306">
        <v>0</v>
      </c>
      <c r="M306">
        <v>1.4</v>
      </c>
      <c r="N306">
        <v>2</v>
      </c>
      <c r="O306">
        <v>0</v>
      </c>
      <c r="P306">
        <v>234</v>
      </c>
      <c r="Q306">
        <v>123</v>
      </c>
      <c r="R306">
        <v>0</v>
      </c>
      <c r="S306">
        <v>23</v>
      </c>
      <c r="T306">
        <v>0</v>
      </c>
      <c r="U306">
        <v>88</v>
      </c>
      <c r="W306">
        <v>5</v>
      </c>
      <c r="X306">
        <v>0</v>
      </c>
    </row>
    <row r="307" spans="1:24" x14ac:dyDescent="0.2">
      <c r="A307">
        <v>2013</v>
      </c>
      <c r="B307">
        <v>11</v>
      </c>
      <c r="C307" t="s">
        <v>21</v>
      </c>
      <c r="D307" t="s">
        <v>687</v>
      </c>
      <c r="E307" t="s">
        <v>173</v>
      </c>
      <c r="F307" t="s">
        <v>174</v>
      </c>
      <c r="G307">
        <v>77</v>
      </c>
      <c r="H307">
        <v>4</v>
      </c>
      <c r="I307">
        <v>1.41</v>
      </c>
      <c r="J307">
        <v>0</v>
      </c>
      <c r="K307">
        <v>1.59</v>
      </c>
      <c r="L307">
        <v>0</v>
      </c>
      <c r="M307">
        <v>1</v>
      </c>
      <c r="N307">
        <v>0</v>
      </c>
      <c r="O307">
        <v>1</v>
      </c>
      <c r="P307">
        <v>91</v>
      </c>
      <c r="Q307">
        <v>36</v>
      </c>
      <c r="R307">
        <v>0</v>
      </c>
      <c r="S307">
        <v>35</v>
      </c>
      <c r="T307">
        <v>0</v>
      </c>
      <c r="U307">
        <v>20</v>
      </c>
      <c r="W307">
        <v>4</v>
      </c>
      <c r="X307">
        <v>0</v>
      </c>
    </row>
    <row r="308" spans="1:24" x14ac:dyDescent="0.2">
      <c r="A308">
        <v>2013</v>
      </c>
      <c r="B308">
        <v>11</v>
      </c>
      <c r="C308" t="s">
        <v>21</v>
      </c>
      <c r="D308" t="s">
        <v>687</v>
      </c>
      <c r="E308" t="s">
        <v>225</v>
      </c>
      <c r="F308" t="s">
        <v>226</v>
      </c>
      <c r="G308">
        <v>77</v>
      </c>
      <c r="H308">
        <v>2</v>
      </c>
      <c r="I308">
        <v>0.97</v>
      </c>
      <c r="J308">
        <v>0</v>
      </c>
      <c r="K308">
        <v>0.35</v>
      </c>
      <c r="L308">
        <v>0</v>
      </c>
      <c r="M308">
        <v>0.68</v>
      </c>
      <c r="N308">
        <v>1</v>
      </c>
      <c r="O308">
        <v>0</v>
      </c>
      <c r="P308">
        <v>190</v>
      </c>
      <c r="Q308">
        <v>86</v>
      </c>
      <c r="R308">
        <v>0</v>
      </c>
      <c r="S308">
        <v>35</v>
      </c>
      <c r="T308">
        <v>0</v>
      </c>
      <c r="U308">
        <v>69</v>
      </c>
      <c r="W308">
        <v>2</v>
      </c>
      <c r="X308">
        <v>0</v>
      </c>
    </row>
    <row r="309" spans="1:24" x14ac:dyDescent="0.2">
      <c r="A309">
        <v>2013</v>
      </c>
      <c r="B309">
        <v>8</v>
      </c>
      <c r="C309" t="s">
        <v>21</v>
      </c>
      <c r="D309" t="s">
        <v>687</v>
      </c>
      <c r="E309" t="s">
        <v>223</v>
      </c>
      <c r="F309" t="s">
        <v>224</v>
      </c>
      <c r="G309">
        <v>76</v>
      </c>
      <c r="H309">
        <v>13</v>
      </c>
      <c r="I309">
        <v>6.29</v>
      </c>
      <c r="J309">
        <v>0.59</v>
      </c>
      <c r="K309">
        <v>5.21</v>
      </c>
      <c r="L309">
        <v>0</v>
      </c>
      <c r="M309">
        <v>0.92</v>
      </c>
      <c r="N309">
        <v>0</v>
      </c>
      <c r="O309">
        <v>0</v>
      </c>
      <c r="P309">
        <v>568</v>
      </c>
      <c r="Q309">
        <v>323</v>
      </c>
      <c r="R309">
        <v>55</v>
      </c>
      <c r="S309">
        <v>146</v>
      </c>
      <c r="T309">
        <v>0</v>
      </c>
      <c r="U309">
        <v>44</v>
      </c>
      <c r="W309">
        <v>13.01</v>
      </c>
      <c r="X309">
        <v>9.9999999999997868E-3</v>
      </c>
    </row>
    <row r="310" spans="1:24" x14ac:dyDescent="0.2">
      <c r="A310">
        <v>2013</v>
      </c>
      <c r="B310">
        <v>9</v>
      </c>
      <c r="C310" t="s">
        <v>21</v>
      </c>
      <c r="D310" t="s">
        <v>687</v>
      </c>
      <c r="E310" t="s">
        <v>265</v>
      </c>
      <c r="F310" t="s">
        <v>266</v>
      </c>
      <c r="G310">
        <v>76</v>
      </c>
      <c r="H310">
        <v>9</v>
      </c>
      <c r="I310">
        <v>5.55</v>
      </c>
      <c r="J310">
        <v>0</v>
      </c>
      <c r="K310">
        <v>3.45</v>
      </c>
      <c r="L310">
        <v>0</v>
      </c>
      <c r="M310">
        <v>0</v>
      </c>
      <c r="N310">
        <v>0</v>
      </c>
      <c r="O310">
        <v>0</v>
      </c>
      <c r="P310">
        <v>352</v>
      </c>
      <c r="Q310">
        <v>281</v>
      </c>
      <c r="R310">
        <v>0</v>
      </c>
      <c r="S310">
        <v>71</v>
      </c>
      <c r="T310">
        <v>0</v>
      </c>
      <c r="U310">
        <v>0</v>
      </c>
      <c r="W310">
        <v>9</v>
      </c>
      <c r="X310">
        <v>0</v>
      </c>
    </row>
    <row r="311" spans="1:24" x14ac:dyDescent="0.2">
      <c r="A311">
        <v>2013</v>
      </c>
      <c r="B311">
        <v>9</v>
      </c>
      <c r="C311" t="s">
        <v>21</v>
      </c>
      <c r="D311" t="s">
        <v>687</v>
      </c>
      <c r="E311" t="s">
        <v>167</v>
      </c>
      <c r="F311" t="s">
        <v>168</v>
      </c>
      <c r="G311">
        <v>76</v>
      </c>
      <c r="H311">
        <v>5</v>
      </c>
      <c r="I311">
        <v>4</v>
      </c>
      <c r="J311">
        <v>0</v>
      </c>
      <c r="K311">
        <v>0.47</v>
      </c>
      <c r="L311">
        <v>0</v>
      </c>
      <c r="M311">
        <v>0.53</v>
      </c>
      <c r="N311">
        <v>0</v>
      </c>
      <c r="O311">
        <v>0</v>
      </c>
      <c r="P311">
        <v>211</v>
      </c>
      <c r="Q311">
        <v>192</v>
      </c>
      <c r="R311">
        <v>0</v>
      </c>
      <c r="S311">
        <v>9</v>
      </c>
      <c r="T311">
        <v>0</v>
      </c>
      <c r="U311">
        <v>10</v>
      </c>
      <c r="W311">
        <v>5</v>
      </c>
      <c r="X311">
        <v>0</v>
      </c>
    </row>
    <row r="312" spans="1:24" x14ac:dyDescent="0.2">
      <c r="A312">
        <v>2013</v>
      </c>
      <c r="B312">
        <v>10</v>
      </c>
      <c r="C312" t="s">
        <v>21</v>
      </c>
      <c r="D312" t="s">
        <v>687</v>
      </c>
      <c r="E312" t="s">
        <v>123</v>
      </c>
      <c r="F312" t="s">
        <v>124</v>
      </c>
      <c r="G312">
        <v>76</v>
      </c>
      <c r="H312">
        <v>5</v>
      </c>
      <c r="I312">
        <v>2.9</v>
      </c>
      <c r="J312">
        <v>0</v>
      </c>
      <c r="K312">
        <v>1.22</v>
      </c>
      <c r="L312">
        <v>0</v>
      </c>
      <c r="M312">
        <v>0.88</v>
      </c>
      <c r="N312">
        <v>0</v>
      </c>
      <c r="O312">
        <v>0</v>
      </c>
      <c r="P312">
        <v>148</v>
      </c>
      <c r="Q312">
        <v>77</v>
      </c>
      <c r="R312">
        <v>0</v>
      </c>
      <c r="S312">
        <v>25</v>
      </c>
      <c r="T312">
        <v>0</v>
      </c>
      <c r="U312">
        <v>46</v>
      </c>
      <c r="W312">
        <v>5</v>
      </c>
      <c r="X312">
        <v>0</v>
      </c>
    </row>
    <row r="313" spans="1:24" x14ac:dyDescent="0.2">
      <c r="A313">
        <v>2013</v>
      </c>
      <c r="B313">
        <v>9</v>
      </c>
      <c r="C313" t="s">
        <v>21</v>
      </c>
      <c r="D313" t="s">
        <v>687</v>
      </c>
      <c r="E313" t="s">
        <v>219</v>
      </c>
      <c r="F313" t="s">
        <v>220</v>
      </c>
      <c r="G313">
        <v>75</v>
      </c>
      <c r="H313">
        <v>4</v>
      </c>
      <c r="I313">
        <v>0.28000000000000003</v>
      </c>
      <c r="J313">
        <v>0.38</v>
      </c>
      <c r="K313">
        <v>2.0699999999999998</v>
      </c>
      <c r="L313">
        <v>0</v>
      </c>
      <c r="M313">
        <v>1.28</v>
      </c>
      <c r="N313">
        <v>0</v>
      </c>
      <c r="O313">
        <v>0</v>
      </c>
      <c r="P313">
        <v>131</v>
      </c>
      <c r="Q313">
        <v>8</v>
      </c>
      <c r="R313">
        <v>6</v>
      </c>
      <c r="S313">
        <v>48</v>
      </c>
      <c r="T313">
        <v>0</v>
      </c>
      <c r="U313">
        <v>69</v>
      </c>
      <c r="W313">
        <v>4.01</v>
      </c>
      <c r="X313">
        <v>9.9999999999997868E-3</v>
      </c>
    </row>
    <row r="314" spans="1:24" x14ac:dyDescent="0.2">
      <c r="A314">
        <v>2013</v>
      </c>
      <c r="B314">
        <v>11</v>
      </c>
      <c r="C314" t="s">
        <v>21</v>
      </c>
      <c r="D314" t="s">
        <v>687</v>
      </c>
      <c r="E314" t="s">
        <v>265</v>
      </c>
      <c r="F314" t="s">
        <v>266</v>
      </c>
      <c r="G314">
        <v>75</v>
      </c>
      <c r="H314">
        <v>1</v>
      </c>
      <c r="I314">
        <v>0</v>
      </c>
      <c r="J314">
        <v>0</v>
      </c>
      <c r="K314">
        <v>0.04</v>
      </c>
      <c r="L314">
        <v>0</v>
      </c>
      <c r="M314">
        <v>0.96</v>
      </c>
      <c r="N314">
        <v>1</v>
      </c>
      <c r="O314">
        <v>0</v>
      </c>
      <c r="P314">
        <v>78</v>
      </c>
      <c r="Q314">
        <v>0</v>
      </c>
      <c r="R314">
        <v>0</v>
      </c>
      <c r="S314">
        <v>3</v>
      </c>
      <c r="T314">
        <v>0</v>
      </c>
      <c r="U314">
        <v>75</v>
      </c>
      <c r="W314">
        <v>1</v>
      </c>
      <c r="X314">
        <v>0</v>
      </c>
    </row>
    <row r="315" spans="1:24" x14ac:dyDescent="0.2">
      <c r="A315">
        <v>2013</v>
      </c>
      <c r="B315">
        <v>9</v>
      </c>
      <c r="C315" t="s">
        <v>21</v>
      </c>
      <c r="D315" t="s">
        <v>687</v>
      </c>
      <c r="E315" t="s">
        <v>53</v>
      </c>
      <c r="F315" t="s">
        <v>54</v>
      </c>
      <c r="G315">
        <v>75</v>
      </c>
      <c r="H315">
        <v>14</v>
      </c>
      <c r="I315">
        <v>7.29</v>
      </c>
      <c r="J315">
        <v>0</v>
      </c>
      <c r="K315">
        <v>6.15</v>
      </c>
      <c r="L315">
        <v>0</v>
      </c>
      <c r="M315">
        <v>0.56000000000000005</v>
      </c>
      <c r="N315">
        <v>2</v>
      </c>
      <c r="O315">
        <v>1</v>
      </c>
      <c r="P315">
        <v>751</v>
      </c>
      <c r="Q315">
        <v>475</v>
      </c>
      <c r="R315">
        <v>0</v>
      </c>
      <c r="S315">
        <v>199</v>
      </c>
      <c r="T315">
        <v>0</v>
      </c>
      <c r="U315">
        <v>77</v>
      </c>
      <c r="W315">
        <v>14.000000000000002</v>
      </c>
      <c r="X315">
        <v>0</v>
      </c>
    </row>
    <row r="316" spans="1:24" x14ac:dyDescent="0.2">
      <c r="A316">
        <v>2013</v>
      </c>
      <c r="B316">
        <v>9</v>
      </c>
      <c r="C316" t="s">
        <v>21</v>
      </c>
      <c r="D316" t="s">
        <v>687</v>
      </c>
      <c r="E316" t="s">
        <v>137</v>
      </c>
      <c r="F316" t="s">
        <v>138</v>
      </c>
      <c r="G316">
        <v>74</v>
      </c>
      <c r="H316">
        <v>6</v>
      </c>
      <c r="I316">
        <v>1.75</v>
      </c>
      <c r="J316">
        <v>0</v>
      </c>
      <c r="K316">
        <v>2</v>
      </c>
      <c r="L316">
        <v>0</v>
      </c>
      <c r="M316">
        <v>2.25</v>
      </c>
      <c r="N316">
        <v>0</v>
      </c>
      <c r="O316">
        <v>0</v>
      </c>
      <c r="P316">
        <v>241</v>
      </c>
      <c r="Q316">
        <v>123</v>
      </c>
      <c r="R316">
        <v>0</v>
      </c>
      <c r="S316">
        <v>34</v>
      </c>
      <c r="T316">
        <v>0</v>
      </c>
      <c r="U316">
        <v>84</v>
      </c>
      <c r="W316">
        <v>6</v>
      </c>
      <c r="X316">
        <v>0</v>
      </c>
    </row>
    <row r="317" spans="1:24" x14ac:dyDescent="0.2">
      <c r="A317">
        <v>2013</v>
      </c>
      <c r="B317">
        <v>8</v>
      </c>
      <c r="C317" t="s">
        <v>21</v>
      </c>
      <c r="D317" t="s">
        <v>687</v>
      </c>
      <c r="E317" t="s">
        <v>187</v>
      </c>
      <c r="F317" t="s">
        <v>188</v>
      </c>
      <c r="G317">
        <v>74</v>
      </c>
      <c r="H317">
        <v>12</v>
      </c>
      <c r="I317">
        <v>4.83</v>
      </c>
      <c r="J317">
        <v>0</v>
      </c>
      <c r="K317">
        <v>2.37</v>
      </c>
      <c r="L317">
        <v>0</v>
      </c>
      <c r="M317">
        <v>4.8</v>
      </c>
      <c r="N317">
        <v>2</v>
      </c>
      <c r="O317">
        <v>0</v>
      </c>
      <c r="P317">
        <v>852</v>
      </c>
      <c r="Q317">
        <v>449</v>
      </c>
      <c r="R317">
        <v>0</v>
      </c>
      <c r="S317">
        <v>89</v>
      </c>
      <c r="T317">
        <v>0</v>
      </c>
      <c r="U317">
        <v>314</v>
      </c>
      <c r="W317">
        <v>12</v>
      </c>
      <c r="X317">
        <v>0</v>
      </c>
    </row>
    <row r="318" spans="1:24" x14ac:dyDescent="0.2">
      <c r="A318">
        <v>2013</v>
      </c>
      <c r="B318">
        <v>11</v>
      </c>
      <c r="C318" t="s">
        <v>21</v>
      </c>
      <c r="D318" t="s">
        <v>687</v>
      </c>
      <c r="E318" t="s">
        <v>99</v>
      </c>
      <c r="F318" t="s">
        <v>100</v>
      </c>
      <c r="G318">
        <v>73</v>
      </c>
      <c r="H318">
        <v>10</v>
      </c>
      <c r="I318">
        <v>5.45</v>
      </c>
      <c r="J318">
        <v>0</v>
      </c>
      <c r="K318">
        <v>3.7</v>
      </c>
      <c r="L318">
        <v>0</v>
      </c>
      <c r="M318">
        <v>0.85</v>
      </c>
      <c r="N318">
        <v>0</v>
      </c>
      <c r="O318">
        <v>0</v>
      </c>
      <c r="P318">
        <v>299</v>
      </c>
      <c r="Q318">
        <v>186</v>
      </c>
      <c r="R318">
        <v>0</v>
      </c>
      <c r="S318">
        <v>85</v>
      </c>
      <c r="T318">
        <v>0</v>
      </c>
      <c r="U318">
        <v>28</v>
      </c>
      <c r="W318">
        <v>10</v>
      </c>
      <c r="X318">
        <v>0</v>
      </c>
    </row>
    <row r="319" spans="1:24" x14ac:dyDescent="0.2">
      <c r="A319">
        <v>2013</v>
      </c>
      <c r="B319">
        <v>11</v>
      </c>
      <c r="C319" t="s">
        <v>21</v>
      </c>
      <c r="D319" t="s">
        <v>687</v>
      </c>
      <c r="E319" t="s">
        <v>61</v>
      </c>
      <c r="F319" t="s">
        <v>62</v>
      </c>
      <c r="G319">
        <v>73</v>
      </c>
      <c r="H319">
        <v>14</v>
      </c>
      <c r="I319">
        <v>4.6900000000000004</v>
      </c>
      <c r="J319">
        <v>0</v>
      </c>
      <c r="K319">
        <v>4.95</v>
      </c>
      <c r="L319">
        <v>0</v>
      </c>
      <c r="M319">
        <v>4.3600000000000003</v>
      </c>
      <c r="N319">
        <v>1</v>
      </c>
      <c r="O319">
        <v>0</v>
      </c>
      <c r="P319">
        <v>558</v>
      </c>
      <c r="Q319">
        <v>286</v>
      </c>
      <c r="R319">
        <v>0</v>
      </c>
      <c r="S319">
        <v>142</v>
      </c>
      <c r="T319">
        <v>0</v>
      </c>
      <c r="U319">
        <v>130</v>
      </c>
      <c r="W319">
        <v>14</v>
      </c>
      <c r="X319">
        <v>0</v>
      </c>
    </row>
    <row r="320" spans="1:24" x14ac:dyDescent="0.2">
      <c r="A320">
        <v>2013</v>
      </c>
      <c r="B320">
        <v>9</v>
      </c>
      <c r="C320" t="s">
        <v>21</v>
      </c>
      <c r="D320" t="s">
        <v>687</v>
      </c>
      <c r="E320" t="s">
        <v>81</v>
      </c>
      <c r="F320" t="s">
        <v>82</v>
      </c>
      <c r="G320">
        <v>73</v>
      </c>
      <c r="H320">
        <v>6</v>
      </c>
      <c r="I320">
        <v>0.81</v>
      </c>
      <c r="J320">
        <v>0</v>
      </c>
      <c r="K320">
        <v>2.19</v>
      </c>
      <c r="L320">
        <v>0</v>
      </c>
      <c r="M320">
        <v>3</v>
      </c>
      <c r="N320">
        <v>1</v>
      </c>
      <c r="O320">
        <v>0</v>
      </c>
      <c r="P320">
        <v>211</v>
      </c>
      <c r="Q320">
        <v>30</v>
      </c>
      <c r="R320">
        <v>0</v>
      </c>
      <c r="S320">
        <v>84</v>
      </c>
      <c r="T320">
        <v>0</v>
      </c>
      <c r="U320">
        <v>97</v>
      </c>
      <c r="W320">
        <v>6</v>
      </c>
      <c r="X320">
        <v>0</v>
      </c>
    </row>
    <row r="321" spans="1:24" x14ac:dyDescent="0.2">
      <c r="A321">
        <v>2013</v>
      </c>
      <c r="B321">
        <v>11</v>
      </c>
      <c r="C321" t="s">
        <v>21</v>
      </c>
      <c r="D321" t="s">
        <v>687</v>
      </c>
      <c r="E321" t="s">
        <v>149</v>
      </c>
      <c r="F321" t="s">
        <v>150</v>
      </c>
      <c r="G321">
        <v>72</v>
      </c>
      <c r="H321">
        <v>10</v>
      </c>
      <c r="I321">
        <v>3.77</v>
      </c>
      <c r="J321">
        <v>0</v>
      </c>
      <c r="K321">
        <v>6.23</v>
      </c>
      <c r="L321">
        <v>0</v>
      </c>
      <c r="M321">
        <v>0</v>
      </c>
      <c r="N321">
        <v>0</v>
      </c>
      <c r="O321">
        <v>0</v>
      </c>
      <c r="P321">
        <v>390</v>
      </c>
      <c r="Q321">
        <v>154</v>
      </c>
      <c r="R321">
        <v>0</v>
      </c>
      <c r="S321">
        <v>236</v>
      </c>
      <c r="T321">
        <v>0</v>
      </c>
      <c r="U321">
        <v>0</v>
      </c>
      <c r="W321">
        <v>10</v>
      </c>
      <c r="X321">
        <v>0</v>
      </c>
    </row>
    <row r="322" spans="1:24" x14ac:dyDescent="0.2">
      <c r="A322">
        <v>2013</v>
      </c>
      <c r="B322">
        <v>9</v>
      </c>
      <c r="C322" t="s">
        <v>21</v>
      </c>
      <c r="D322" t="s">
        <v>687</v>
      </c>
      <c r="E322" t="s">
        <v>243</v>
      </c>
      <c r="F322" t="s">
        <v>244</v>
      </c>
      <c r="G322">
        <v>71</v>
      </c>
      <c r="H322">
        <v>11</v>
      </c>
      <c r="I322">
        <v>4</v>
      </c>
      <c r="J322">
        <v>0</v>
      </c>
      <c r="K322">
        <v>6.11</v>
      </c>
      <c r="L322">
        <v>0</v>
      </c>
      <c r="M322">
        <v>0.89</v>
      </c>
      <c r="N322">
        <v>0</v>
      </c>
      <c r="O322">
        <v>0</v>
      </c>
      <c r="P322">
        <v>399</v>
      </c>
      <c r="Q322">
        <v>195</v>
      </c>
      <c r="R322">
        <v>0</v>
      </c>
      <c r="S322">
        <v>150</v>
      </c>
      <c r="T322">
        <v>0</v>
      </c>
      <c r="U322">
        <v>54</v>
      </c>
      <c r="W322">
        <v>11</v>
      </c>
      <c r="X322">
        <v>0</v>
      </c>
    </row>
    <row r="323" spans="1:24" x14ac:dyDescent="0.2">
      <c r="A323">
        <v>2013</v>
      </c>
      <c r="B323">
        <v>11</v>
      </c>
      <c r="C323" t="s">
        <v>21</v>
      </c>
      <c r="D323" t="s">
        <v>687</v>
      </c>
      <c r="E323" t="s">
        <v>125</v>
      </c>
      <c r="F323" t="s">
        <v>126</v>
      </c>
      <c r="G323">
        <v>70</v>
      </c>
      <c r="H323">
        <v>10</v>
      </c>
      <c r="I323">
        <v>4.99</v>
      </c>
      <c r="J323">
        <v>0.08</v>
      </c>
      <c r="K323">
        <v>1.29</v>
      </c>
      <c r="L323">
        <v>0</v>
      </c>
      <c r="M323">
        <v>3.65</v>
      </c>
      <c r="N323">
        <v>0</v>
      </c>
      <c r="O323">
        <v>0</v>
      </c>
      <c r="P323">
        <v>582</v>
      </c>
      <c r="Q323">
        <v>341</v>
      </c>
      <c r="R323">
        <v>8</v>
      </c>
      <c r="S323">
        <v>60</v>
      </c>
      <c r="T323">
        <v>0</v>
      </c>
      <c r="U323">
        <v>173</v>
      </c>
      <c r="W323">
        <v>10.01</v>
      </c>
      <c r="X323">
        <v>9.9999999999997868E-3</v>
      </c>
    </row>
    <row r="324" spans="1:24" x14ac:dyDescent="0.2">
      <c r="A324">
        <v>2013</v>
      </c>
      <c r="B324">
        <v>11</v>
      </c>
      <c r="C324" t="s">
        <v>21</v>
      </c>
      <c r="D324" t="s">
        <v>687</v>
      </c>
      <c r="E324" t="s">
        <v>81</v>
      </c>
      <c r="F324" t="s">
        <v>82</v>
      </c>
      <c r="G324">
        <v>70</v>
      </c>
      <c r="H324">
        <v>9</v>
      </c>
      <c r="I324">
        <v>3.96</v>
      </c>
      <c r="J324">
        <v>0</v>
      </c>
      <c r="K324">
        <v>1.08</v>
      </c>
      <c r="L324">
        <v>0</v>
      </c>
      <c r="M324">
        <v>3.96</v>
      </c>
      <c r="N324">
        <v>0</v>
      </c>
      <c r="O324">
        <v>0</v>
      </c>
      <c r="P324">
        <v>454</v>
      </c>
      <c r="Q324">
        <v>283</v>
      </c>
      <c r="R324">
        <v>0</v>
      </c>
      <c r="S324">
        <v>20</v>
      </c>
      <c r="T324">
        <v>0</v>
      </c>
      <c r="U324">
        <v>151</v>
      </c>
      <c r="W324">
        <v>9</v>
      </c>
      <c r="X324">
        <v>0</v>
      </c>
    </row>
    <row r="325" spans="1:24" x14ac:dyDescent="0.2">
      <c r="A325">
        <v>2013</v>
      </c>
      <c r="B325">
        <v>11</v>
      </c>
      <c r="C325" t="s">
        <v>21</v>
      </c>
      <c r="D325" t="s">
        <v>687</v>
      </c>
      <c r="E325" t="s">
        <v>219</v>
      </c>
      <c r="F325" t="s">
        <v>220</v>
      </c>
      <c r="G325">
        <v>70</v>
      </c>
      <c r="H325">
        <v>7</v>
      </c>
      <c r="I325">
        <v>4.4000000000000004</v>
      </c>
      <c r="J325">
        <v>0.35</v>
      </c>
      <c r="K325">
        <v>2.25</v>
      </c>
      <c r="L325">
        <v>0</v>
      </c>
      <c r="M325">
        <v>0</v>
      </c>
      <c r="N325">
        <v>3</v>
      </c>
      <c r="O325">
        <v>0</v>
      </c>
      <c r="P325">
        <v>180</v>
      </c>
      <c r="Q325">
        <v>124</v>
      </c>
      <c r="R325">
        <v>12</v>
      </c>
      <c r="S325">
        <v>44</v>
      </c>
      <c r="T325">
        <v>0</v>
      </c>
      <c r="U325">
        <v>0</v>
      </c>
      <c r="W325">
        <v>7</v>
      </c>
      <c r="X325">
        <v>0</v>
      </c>
    </row>
    <row r="326" spans="1:24" x14ac:dyDescent="0.2">
      <c r="A326">
        <v>2013</v>
      </c>
      <c r="B326">
        <v>11</v>
      </c>
      <c r="C326" t="s">
        <v>21</v>
      </c>
      <c r="D326" t="s">
        <v>687</v>
      </c>
      <c r="E326" t="s">
        <v>51</v>
      </c>
      <c r="F326" t="s">
        <v>52</v>
      </c>
      <c r="G326">
        <v>69</v>
      </c>
      <c r="H326">
        <v>7</v>
      </c>
      <c r="I326">
        <v>4.99</v>
      </c>
      <c r="J326">
        <v>0</v>
      </c>
      <c r="K326">
        <v>1.44</v>
      </c>
      <c r="L326">
        <v>0</v>
      </c>
      <c r="M326">
        <v>0.56999999999999995</v>
      </c>
      <c r="N326">
        <v>0</v>
      </c>
      <c r="O326">
        <v>0</v>
      </c>
      <c r="P326">
        <v>312</v>
      </c>
      <c r="Q326">
        <v>260</v>
      </c>
      <c r="R326">
        <v>0</v>
      </c>
      <c r="S326">
        <v>40</v>
      </c>
      <c r="T326">
        <v>0</v>
      </c>
      <c r="U326">
        <v>12</v>
      </c>
      <c r="W326">
        <v>7</v>
      </c>
      <c r="X326">
        <v>0</v>
      </c>
    </row>
    <row r="327" spans="1:24" x14ac:dyDescent="0.2">
      <c r="A327">
        <v>2013</v>
      </c>
      <c r="B327">
        <v>9</v>
      </c>
      <c r="C327" t="s">
        <v>21</v>
      </c>
      <c r="D327" t="s">
        <v>687</v>
      </c>
      <c r="E327" t="s">
        <v>127</v>
      </c>
      <c r="F327" t="s">
        <v>128</v>
      </c>
      <c r="G327">
        <v>66</v>
      </c>
      <c r="H327">
        <v>12</v>
      </c>
      <c r="I327">
        <v>4.32</v>
      </c>
      <c r="J327">
        <v>0</v>
      </c>
      <c r="K327">
        <v>5.03</v>
      </c>
      <c r="L327">
        <v>0</v>
      </c>
      <c r="M327">
        <v>2.66</v>
      </c>
      <c r="N327">
        <v>0</v>
      </c>
      <c r="O327">
        <v>0</v>
      </c>
      <c r="P327">
        <v>574</v>
      </c>
      <c r="Q327">
        <v>290</v>
      </c>
      <c r="R327">
        <v>0</v>
      </c>
      <c r="S327">
        <v>173</v>
      </c>
      <c r="T327">
        <v>0</v>
      </c>
      <c r="U327">
        <v>111</v>
      </c>
      <c r="W327">
        <v>12.010000000000002</v>
      </c>
      <c r="X327">
        <v>1.0000000000001563E-2</v>
      </c>
    </row>
    <row r="328" spans="1:24" x14ac:dyDescent="0.2">
      <c r="A328">
        <v>2013</v>
      </c>
      <c r="B328">
        <v>8</v>
      </c>
      <c r="C328" t="s">
        <v>21</v>
      </c>
      <c r="D328" t="s">
        <v>687</v>
      </c>
      <c r="E328" t="s">
        <v>233</v>
      </c>
      <c r="F328" t="s">
        <v>234</v>
      </c>
      <c r="G328">
        <v>66</v>
      </c>
      <c r="H328">
        <v>7</v>
      </c>
      <c r="I328">
        <v>3.36</v>
      </c>
      <c r="J328">
        <v>0</v>
      </c>
      <c r="K328">
        <v>2.4900000000000002</v>
      </c>
      <c r="L328">
        <v>0</v>
      </c>
      <c r="M328">
        <v>1.1499999999999999</v>
      </c>
      <c r="N328">
        <v>0</v>
      </c>
      <c r="O328">
        <v>0</v>
      </c>
      <c r="P328">
        <v>412</v>
      </c>
      <c r="Q328">
        <v>254</v>
      </c>
      <c r="R328">
        <v>0</v>
      </c>
      <c r="S328">
        <v>63</v>
      </c>
      <c r="T328">
        <v>0</v>
      </c>
      <c r="U328">
        <v>95</v>
      </c>
      <c r="W328">
        <v>7</v>
      </c>
      <c r="X328">
        <v>0</v>
      </c>
    </row>
    <row r="329" spans="1:24" x14ac:dyDescent="0.2">
      <c r="A329">
        <v>2013</v>
      </c>
      <c r="B329">
        <v>11</v>
      </c>
      <c r="C329" t="s">
        <v>21</v>
      </c>
      <c r="D329" t="s">
        <v>687</v>
      </c>
      <c r="E329" t="s">
        <v>201</v>
      </c>
      <c r="F329" t="s">
        <v>202</v>
      </c>
      <c r="G329">
        <v>65</v>
      </c>
      <c r="H329">
        <v>7</v>
      </c>
      <c r="I329">
        <v>3</v>
      </c>
      <c r="J329">
        <v>0</v>
      </c>
      <c r="K329">
        <v>4</v>
      </c>
      <c r="L329">
        <v>0</v>
      </c>
      <c r="M329">
        <v>0</v>
      </c>
      <c r="N329">
        <v>0</v>
      </c>
      <c r="O329">
        <v>0</v>
      </c>
      <c r="P329">
        <v>468</v>
      </c>
      <c r="Q329">
        <v>359</v>
      </c>
      <c r="R329">
        <v>0</v>
      </c>
      <c r="S329">
        <v>109</v>
      </c>
      <c r="T329">
        <v>0</v>
      </c>
      <c r="U329">
        <v>0</v>
      </c>
      <c r="W329">
        <v>7</v>
      </c>
      <c r="X329">
        <v>0</v>
      </c>
    </row>
    <row r="330" spans="1:24" x14ac:dyDescent="0.2">
      <c r="A330">
        <v>2013</v>
      </c>
      <c r="B330">
        <v>9</v>
      </c>
      <c r="C330" t="s">
        <v>21</v>
      </c>
      <c r="D330" t="s">
        <v>687</v>
      </c>
      <c r="E330" t="s">
        <v>99</v>
      </c>
      <c r="F330" t="s">
        <v>100</v>
      </c>
      <c r="G330">
        <v>65</v>
      </c>
      <c r="H330">
        <v>8</v>
      </c>
      <c r="I330">
        <v>3.35</v>
      </c>
      <c r="J330">
        <v>0</v>
      </c>
      <c r="K330">
        <v>4.6500000000000004</v>
      </c>
      <c r="L330">
        <v>0</v>
      </c>
      <c r="M330">
        <v>0</v>
      </c>
      <c r="N330">
        <v>0</v>
      </c>
      <c r="O330">
        <v>0</v>
      </c>
      <c r="P330">
        <v>224</v>
      </c>
      <c r="Q330">
        <v>97</v>
      </c>
      <c r="R330">
        <v>0</v>
      </c>
      <c r="S330">
        <v>127</v>
      </c>
      <c r="T330">
        <v>0</v>
      </c>
      <c r="U330">
        <v>0</v>
      </c>
      <c r="W330">
        <v>8</v>
      </c>
      <c r="X330">
        <v>0</v>
      </c>
    </row>
    <row r="331" spans="1:24" x14ac:dyDescent="0.2">
      <c r="A331">
        <v>2013</v>
      </c>
      <c r="B331">
        <v>9</v>
      </c>
      <c r="C331" t="s">
        <v>21</v>
      </c>
      <c r="D331" t="s">
        <v>687</v>
      </c>
      <c r="E331" t="s">
        <v>139</v>
      </c>
      <c r="F331" t="s">
        <v>140</v>
      </c>
      <c r="G331">
        <v>64</v>
      </c>
      <c r="H331">
        <v>4</v>
      </c>
      <c r="I331">
        <v>2.68</v>
      </c>
      <c r="J331">
        <v>0</v>
      </c>
      <c r="K331">
        <v>1.32</v>
      </c>
      <c r="L331">
        <v>0</v>
      </c>
      <c r="M331">
        <v>0</v>
      </c>
      <c r="N331">
        <v>0</v>
      </c>
      <c r="O331">
        <v>0</v>
      </c>
      <c r="P331">
        <v>155</v>
      </c>
      <c r="Q331">
        <v>107</v>
      </c>
      <c r="R331">
        <v>0</v>
      </c>
      <c r="S331">
        <v>48</v>
      </c>
      <c r="T331">
        <v>0</v>
      </c>
      <c r="U331">
        <v>0</v>
      </c>
      <c r="W331">
        <v>4</v>
      </c>
      <c r="X331">
        <v>0</v>
      </c>
    </row>
    <row r="332" spans="1:24" x14ac:dyDescent="0.2">
      <c r="A332">
        <v>2013</v>
      </c>
      <c r="B332">
        <v>10</v>
      </c>
      <c r="C332" t="s">
        <v>21</v>
      </c>
      <c r="D332" t="s">
        <v>687</v>
      </c>
      <c r="E332" t="s">
        <v>247</v>
      </c>
      <c r="F332" t="s">
        <v>248</v>
      </c>
      <c r="G332">
        <v>62</v>
      </c>
      <c r="H332">
        <v>10</v>
      </c>
      <c r="I332">
        <v>4.58</v>
      </c>
      <c r="J332">
        <v>0</v>
      </c>
      <c r="K332">
        <v>4.6399999999999997</v>
      </c>
      <c r="L332">
        <v>0</v>
      </c>
      <c r="M332">
        <v>0.78</v>
      </c>
      <c r="N332">
        <v>0</v>
      </c>
      <c r="O332">
        <v>0</v>
      </c>
      <c r="P332">
        <v>249</v>
      </c>
      <c r="Q332">
        <v>114</v>
      </c>
      <c r="R332">
        <v>0</v>
      </c>
      <c r="S332">
        <v>121</v>
      </c>
      <c r="T332">
        <v>0</v>
      </c>
      <c r="U332">
        <v>14</v>
      </c>
      <c r="W332">
        <v>9.9999999999999982</v>
      </c>
      <c r="X332">
        <v>0</v>
      </c>
    </row>
    <row r="333" spans="1:24" x14ac:dyDescent="0.2">
      <c r="A333">
        <v>2013</v>
      </c>
      <c r="B333">
        <v>11</v>
      </c>
      <c r="C333" t="s">
        <v>21</v>
      </c>
      <c r="D333" t="s">
        <v>687</v>
      </c>
      <c r="E333" t="s">
        <v>163</v>
      </c>
      <c r="F333" t="s">
        <v>164</v>
      </c>
      <c r="G333">
        <v>61</v>
      </c>
      <c r="H333">
        <v>4</v>
      </c>
      <c r="I333">
        <v>2.19</v>
      </c>
      <c r="J333">
        <v>1</v>
      </c>
      <c r="K333">
        <v>0</v>
      </c>
      <c r="L333">
        <v>0</v>
      </c>
      <c r="M333">
        <v>0.81</v>
      </c>
      <c r="N333">
        <v>0</v>
      </c>
      <c r="O333">
        <v>0</v>
      </c>
      <c r="P333">
        <v>164</v>
      </c>
      <c r="Q333">
        <v>111</v>
      </c>
      <c r="R333">
        <v>20</v>
      </c>
      <c r="S333">
        <v>0</v>
      </c>
      <c r="T333">
        <v>0</v>
      </c>
      <c r="U333">
        <v>33</v>
      </c>
      <c r="W333">
        <v>4</v>
      </c>
      <c r="X333">
        <v>0</v>
      </c>
    </row>
    <row r="334" spans="1:24" x14ac:dyDescent="0.2">
      <c r="A334">
        <v>2013</v>
      </c>
      <c r="B334">
        <v>8</v>
      </c>
      <c r="C334" t="s">
        <v>21</v>
      </c>
      <c r="D334" t="s">
        <v>687</v>
      </c>
      <c r="E334" t="s">
        <v>125</v>
      </c>
      <c r="F334" t="s">
        <v>126</v>
      </c>
      <c r="G334">
        <v>60</v>
      </c>
      <c r="H334">
        <v>12</v>
      </c>
      <c r="I334">
        <v>4.47</v>
      </c>
      <c r="J334">
        <v>0</v>
      </c>
      <c r="K334">
        <v>3.1</v>
      </c>
      <c r="L334">
        <v>0</v>
      </c>
      <c r="M334">
        <v>4.42</v>
      </c>
      <c r="N334">
        <v>0</v>
      </c>
      <c r="O334">
        <v>0</v>
      </c>
      <c r="P334">
        <v>500</v>
      </c>
      <c r="Q334">
        <v>129</v>
      </c>
      <c r="R334">
        <v>0</v>
      </c>
      <c r="S334">
        <v>93</v>
      </c>
      <c r="T334">
        <v>0</v>
      </c>
      <c r="U334">
        <v>278</v>
      </c>
      <c r="W334">
        <v>11.99</v>
      </c>
      <c r="X334">
        <v>-9.9999999999997868E-3</v>
      </c>
    </row>
    <row r="335" spans="1:24" x14ac:dyDescent="0.2">
      <c r="A335">
        <v>2013</v>
      </c>
      <c r="B335">
        <v>10</v>
      </c>
      <c r="C335" t="s">
        <v>21</v>
      </c>
      <c r="D335" t="s">
        <v>687</v>
      </c>
      <c r="E335" t="s">
        <v>115</v>
      </c>
      <c r="F335" t="s">
        <v>116</v>
      </c>
      <c r="G335">
        <v>59</v>
      </c>
      <c r="H335">
        <v>6</v>
      </c>
      <c r="I335">
        <v>3.58</v>
      </c>
      <c r="J335">
        <v>0</v>
      </c>
      <c r="K335">
        <v>2.21</v>
      </c>
      <c r="L335">
        <v>0</v>
      </c>
      <c r="M335">
        <v>0.21</v>
      </c>
      <c r="N335">
        <v>0</v>
      </c>
      <c r="O335">
        <v>0</v>
      </c>
      <c r="P335">
        <v>288</v>
      </c>
      <c r="Q335">
        <v>213</v>
      </c>
      <c r="R335">
        <v>0</v>
      </c>
      <c r="S335">
        <v>53</v>
      </c>
      <c r="T335">
        <v>0</v>
      </c>
      <c r="U335">
        <v>22</v>
      </c>
      <c r="W335">
        <v>6</v>
      </c>
      <c r="X335">
        <v>0</v>
      </c>
    </row>
    <row r="336" spans="1:24" x14ac:dyDescent="0.2">
      <c r="A336">
        <v>2013</v>
      </c>
      <c r="B336">
        <v>11</v>
      </c>
      <c r="C336" t="s">
        <v>21</v>
      </c>
      <c r="D336" t="s">
        <v>687</v>
      </c>
      <c r="E336" t="s">
        <v>155</v>
      </c>
      <c r="F336" t="s">
        <v>156</v>
      </c>
      <c r="G336">
        <v>58</v>
      </c>
      <c r="H336">
        <v>6</v>
      </c>
      <c r="I336">
        <v>5.16</v>
      </c>
      <c r="J336">
        <v>0</v>
      </c>
      <c r="K336">
        <v>0.67</v>
      </c>
      <c r="L336">
        <v>0</v>
      </c>
      <c r="M336">
        <v>0.17</v>
      </c>
      <c r="N336">
        <v>0</v>
      </c>
      <c r="O336">
        <v>1</v>
      </c>
      <c r="P336">
        <v>397</v>
      </c>
      <c r="Q336">
        <v>354</v>
      </c>
      <c r="R336">
        <v>0</v>
      </c>
      <c r="S336">
        <v>20</v>
      </c>
      <c r="T336">
        <v>0</v>
      </c>
      <c r="U336">
        <v>23</v>
      </c>
      <c r="W336">
        <v>6</v>
      </c>
      <c r="X336">
        <v>0</v>
      </c>
    </row>
    <row r="337" spans="1:24" x14ac:dyDescent="0.2">
      <c r="A337">
        <v>2013</v>
      </c>
      <c r="B337">
        <v>10</v>
      </c>
      <c r="C337" t="s">
        <v>21</v>
      </c>
      <c r="D337" t="s">
        <v>687</v>
      </c>
      <c r="E337" t="s">
        <v>141</v>
      </c>
      <c r="F337" t="s">
        <v>142</v>
      </c>
      <c r="G337">
        <v>58</v>
      </c>
      <c r="H337">
        <v>5</v>
      </c>
      <c r="I337">
        <v>5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1</v>
      </c>
      <c r="P337">
        <v>227</v>
      </c>
      <c r="Q337">
        <v>227</v>
      </c>
      <c r="R337">
        <v>0</v>
      </c>
      <c r="S337">
        <v>0</v>
      </c>
      <c r="T337">
        <v>0</v>
      </c>
      <c r="U337">
        <v>0</v>
      </c>
      <c r="W337">
        <v>5</v>
      </c>
      <c r="X337">
        <v>0</v>
      </c>
    </row>
    <row r="338" spans="1:24" x14ac:dyDescent="0.2">
      <c r="A338">
        <v>2013</v>
      </c>
      <c r="B338">
        <v>10</v>
      </c>
      <c r="C338" t="s">
        <v>21</v>
      </c>
      <c r="D338" t="s">
        <v>687</v>
      </c>
      <c r="E338" t="s">
        <v>173</v>
      </c>
      <c r="F338" t="s">
        <v>174</v>
      </c>
      <c r="G338">
        <v>58</v>
      </c>
      <c r="H338">
        <v>3</v>
      </c>
      <c r="I338">
        <v>1.45</v>
      </c>
      <c r="J338">
        <v>0</v>
      </c>
      <c r="K338">
        <v>1</v>
      </c>
      <c r="L338">
        <v>0</v>
      </c>
      <c r="M338">
        <v>0.55000000000000004</v>
      </c>
      <c r="N338">
        <v>0</v>
      </c>
      <c r="O338">
        <v>0</v>
      </c>
      <c r="P338">
        <v>90</v>
      </c>
      <c r="Q338">
        <v>50</v>
      </c>
      <c r="R338">
        <v>0</v>
      </c>
      <c r="S338">
        <v>29</v>
      </c>
      <c r="T338">
        <v>0</v>
      </c>
      <c r="U338">
        <v>11</v>
      </c>
      <c r="W338">
        <v>3</v>
      </c>
      <c r="X338">
        <v>0</v>
      </c>
    </row>
    <row r="339" spans="1:24" x14ac:dyDescent="0.2">
      <c r="A339">
        <v>2013</v>
      </c>
      <c r="B339">
        <v>8</v>
      </c>
      <c r="C339" t="s">
        <v>21</v>
      </c>
      <c r="D339" t="s">
        <v>687</v>
      </c>
      <c r="E339" t="s">
        <v>141</v>
      </c>
      <c r="F339" t="s">
        <v>142</v>
      </c>
      <c r="G339">
        <v>57</v>
      </c>
      <c r="H339">
        <v>10</v>
      </c>
      <c r="I339">
        <v>5.18</v>
      </c>
      <c r="J339">
        <v>0.34</v>
      </c>
      <c r="K339">
        <v>3.88</v>
      </c>
      <c r="L339">
        <v>0</v>
      </c>
      <c r="M339">
        <v>0.59</v>
      </c>
      <c r="N339">
        <v>0</v>
      </c>
      <c r="O339">
        <v>1</v>
      </c>
      <c r="P339">
        <v>750</v>
      </c>
      <c r="Q339">
        <v>509</v>
      </c>
      <c r="R339">
        <v>64</v>
      </c>
      <c r="S339">
        <v>91</v>
      </c>
      <c r="T339">
        <v>0</v>
      </c>
      <c r="U339">
        <v>86</v>
      </c>
      <c r="W339">
        <v>9.9899999999999984</v>
      </c>
      <c r="X339">
        <v>-1.0000000000001563E-2</v>
      </c>
    </row>
    <row r="340" spans="1:24" x14ac:dyDescent="0.2">
      <c r="A340">
        <v>2013</v>
      </c>
      <c r="B340">
        <v>10</v>
      </c>
      <c r="C340" t="s">
        <v>21</v>
      </c>
      <c r="D340" t="s">
        <v>687</v>
      </c>
      <c r="E340" t="s">
        <v>205</v>
      </c>
      <c r="F340" t="s">
        <v>206</v>
      </c>
      <c r="G340">
        <v>57</v>
      </c>
      <c r="H340">
        <v>9</v>
      </c>
      <c r="I340">
        <v>2.81</v>
      </c>
      <c r="J340">
        <v>0</v>
      </c>
      <c r="K340">
        <v>5.05</v>
      </c>
      <c r="L340">
        <v>0</v>
      </c>
      <c r="M340">
        <v>1.1399999999999999</v>
      </c>
      <c r="N340">
        <v>0</v>
      </c>
      <c r="O340">
        <v>0</v>
      </c>
      <c r="P340">
        <v>335</v>
      </c>
      <c r="Q340">
        <v>138</v>
      </c>
      <c r="R340">
        <v>0</v>
      </c>
      <c r="S340">
        <v>124</v>
      </c>
      <c r="T340">
        <v>0</v>
      </c>
      <c r="U340">
        <v>73</v>
      </c>
      <c r="W340">
        <v>9</v>
      </c>
      <c r="X340">
        <v>0</v>
      </c>
    </row>
    <row r="341" spans="1:24" x14ac:dyDescent="0.2">
      <c r="A341">
        <v>2013</v>
      </c>
      <c r="B341">
        <v>10</v>
      </c>
      <c r="C341" t="s">
        <v>21</v>
      </c>
      <c r="D341" t="s">
        <v>687</v>
      </c>
      <c r="E341" t="s">
        <v>223</v>
      </c>
      <c r="F341" t="s">
        <v>224</v>
      </c>
      <c r="G341">
        <v>57</v>
      </c>
      <c r="H341">
        <v>7</v>
      </c>
      <c r="I341">
        <v>5.7</v>
      </c>
      <c r="J341">
        <v>0</v>
      </c>
      <c r="K341">
        <v>1.05</v>
      </c>
      <c r="L341">
        <v>0</v>
      </c>
      <c r="M341">
        <v>0.26</v>
      </c>
      <c r="N341">
        <v>0</v>
      </c>
      <c r="O341">
        <v>1</v>
      </c>
      <c r="P341">
        <v>333</v>
      </c>
      <c r="Q341">
        <v>288</v>
      </c>
      <c r="R341">
        <v>0</v>
      </c>
      <c r="S341">
        <v>33</v>
      </c>
      <c r="T341">
        <v>0</v>
      </c>
      <c r="U341">
        <v>12</v>
      </c>
      <c r="W341">
        <v>7.01</v>
      </c>
      <c r="X341">
        <v>9.9999999999997868E-3</v>
      </c>
    </row>
    <row r="342" spans="1:24" x14ac:dyDescent="0.2">
      <c r="A342">
        <v>2013</v>
      </c>
      <c r="B342">
        <v>10</v>
      </c>
      <c r="C342" t="s">
        <v>21</v>
      </c>
      <c r="D342" t="s">
        <v>687</v>
      </c>
      <c r="E342" t="s">
        <v>135</v>
      </c>
      <c r="F342" t="s">
        <v>136</v>
      </c>
      <c r="G342">
        <v>57</v>
      </c>
      <c r="H342">
        <v>6</v>
      </c>
      <c r="I342">
        <v>5.18</v>
      </c>
      <c r="J342">
        <v>0</v>
      </c>
      <c r="K342">
        <v>0.08</v>
      </c>
      <c r="L342">
        <v>0</v>
      </c>
      <c r="M342">
        <v>0.74</v>
      </c>
      <c r="N342">
        <v>0</v>
      </c>
      <c r="O342">
        <v>0</v>
      </c>
      <c r="P342">
        <v>326</v>
      </c>
      <c r="Q342">
        <v>250</v>
      </c>
      <c r="R342">
        <v>0</v>
      </c>
      <c r="S342">
        <v>2</v>
      </c>
      <c r="T342">
        <v>0</v>
      </c>
      <c r="U342">
        <v>74</v>
      </c>
      <c r="W342">
        <v>6</v>
      </c>
      <c r="X342">
        <v>0</v>
      </c>
    </row>
    <row r="343" spans="1:24" x14ac:dyDescent="0.2">
      <c r="A343">
        <v>2013</v>
      </c>
      <c r="B343">
        <v>10</v>
      </c>
      <c r="C343" t="s">
        <v>21</v>
      </c>
      <c r="D343" t="s">
        <v>687</v>
      </c>
      <c r="E343" t="s">
        <v>187</v>
      </c>
      <c r="F343" t="s">
        <v>188</v>
      </c>
      <c r="G343">
        <v>57</v>
      </c>
      <c r="H343">
        <v>5</v>
      </c>
      <c r="I343">
        <v>2.95</v>
      </c>
      <c r="J343">
        <v>0</v>
      </c>
      <c r="K343">
        <v>1.07</v>
      </c>
      <c r="L343">
        <v>0</v>
      </c>
      <c r="M343">
        <v>0.98</v>
      </c>
      <c r="N343">
        <v>0</v>
      </c>
      <c r="O343">
        <v>0</v>
      </c>
      <c r="P343">
        <v>306</v>
      </c>
      <c r="Q343">
        <v>139</v>
      </c>
      <c r="R343">
        <v>0</v>
      </c>
      <c r="S343">
        <v>26</v>
      </c>
      <c r="T343">
        <v>0</v>
      </c>
      <c r="U343">
        <v>141</v>
      </c>
      <c r="W343">
        <v>5</v>
      </c>
      <c r="X343">
        <v>0</v>
      </c>
    </row>
    <row r="344" spans="1:24" x14ac:dyDescent="0.2">
      <c r="A344">
        <v>2013</v>
      </c>
      <c r="B344">
        <v>10</v>
      </c>
      <c r="C344" t="s">
        <v>21</v>
      </c>
      <c r="D344" t="s">
        <v>687</v>
      </c>
      <c r="E344" t="s">
        <v>171</v>
      </c>
      <c r="F344" t="s">
        <v>172</v>
      </c>
      <c r="G344">
        <v>57</v>
      </c>
      <c r="H344">
        <v>5</v>
      </c>
      <c r="I344">
        <v>2.69</v>
      </c>
      <c r="J344">
        <v>0.21</v>
      </c>
      <c r="K344">
        <v>1.79</v>
      </c>
      <c r="L344">
        <v>0</v>
      </c>
      <c r="M344">
        <v>0.31</v>
      </c>
      <c r="N344">
        <v>0</v>
      </c>
      <c r="O344">
        <v>0</v>
      </c>
      <c r="P344">
        <v>183</v>
      </c>
      <c r="Q344">
        <v>112</v>
      </c>
      <c r="R344">
        <v>8</v>
      </c>
      <c r="S344">
        <v>48</v>
      </c>
      <c r="T344">
        <v>0</v>
      </c>
      <c r="U344">
        <v>15</v>
      </c>
      <c r="W344">
        <v>4.9999999999999991</v>
      </c>
      <c r="X344">
        <v>0</v>
      </c>
    </row>
    <row r="345" spans="1:24" x14ac:dyDescent="0.2">
      <c r="A345">
        <v>2013</v>
      </c>
      <c r="B345">
        <v>11</v>
      </c>
      <c r="C345" t="s">
        <v>21</v>
      </c>
      <c r="D345" t="s">
        <v>687</v>
      </c>
      <c r="E345" t="s">
        <v>247</v>
      </c>
      <c r="F345" t="s">
        <v>248</v>
      </c>
      <c r="G345">
        <v>57</v>
      </c>
      <c r="H345">
        <v>13</v>
      </c>
      <c r="I345">
        <v>6.31</v>
      </c>
      <c r="J345">
        <v>1.1100000000000001</v>
      </c>
      <c r="K345">
        <v>3.19</v>
      </c>
      <c r="L345">
        <v>0</v>
      </c>
      <c r="M345">
        <v>2.4</v>
      </c>
      <c r="N345">
        <v>1</v>
      </c>
      <c r="O345">
        <v>2</v>
      </c>
      <c r="P345">
        <v>591</v>
      </c>
      <c r="Q345">
        <v>259</v>
      </c>
      <c r="R345">
        <v>23</v>
      </c>
      <c r="S345">
        <v>135</v>
      </c>
      <c r="T345">
        <v>0</v>
      </c>
      <c r="U345">
        <v>174</v>
      </c>
      <c r="W345">
        <v>13.01</v>
      </c>
      <c r="X345">
        <v>9.9999999999997868E-3</v>
      </c>
    </row>
    <row r="346" spans="1:24" x14ac:dyDescent="0.2">
      <c r="A346">
        <v>2013</v>
      </c>
      <c r="B346">
        <v>9</v>
      </c>
      <c r="C346" t="s">
        <v>21</v>
      </c>
      <c r="D346" t="s">
        <v>687</v>
      </c>
      <c r="E346" t="s">
        <v>135</v>
      </c>
      <c r="F346" t="s">
        <v>136</v>
      </c>
      <c r="G346">
        <v>57</v>
      </c>
      <c r="H346">
        <v>2</v>
      </c>
      <c r="I346">
        <v>0.69</v>
      </c>
      <c r="J346">
        <v>0</v>
      </c>
      <c r="K346">
        <v>0.17</v>
      </c>
      <c r="L346">
        <v>0</v>
      </c>
      <c r="M346">
        <v>1.1399999999999999</v>
      </c>
      <c r="N346">
        <v>1</v>
      </c>
      <c r="O346">
        <v>0</v>
      </c>
      <c r="P346">
        <v>95</v>
      </c>
      <c r="Q346">
        <v>20</v>
      </c>
      <c r="R346">
        <v>0</v>
      </c>
      <c r="S346">
        <v>5</v>
      </c>
      <c r="T346">
        <v>0</v>
      </c>
      <c r="U346">
        <v>70</v>
      </c>
      <c r="W346">
        <v>2</v>
      </c>
      <c r="X346">
        <v>0</v>
      </c>
    </row>
    <row r="347" spans="1:24" x14ac:dyDescent="0.2">
      <c r="A347">
        <v>2013</v>
      </c>
      <c r="B347">
        <v>9</v>
      </c>
      <c r="C347" t="s">
        <v>21</v>
      </c>
      <c r="D347" t="s">
        <v>687</v>
      </c>
      <c r="E347" t="s">
        <v>149</v>
      </c>
      <c r="F347" t="s">
        <v>150</v>
      </c>
      <c r="G347">
        <v>56</v>
      </c>
      <c r="H347">
        <v>3</v>
      </c>
      <c r="I347">
        <v>1.35</v>
      </c>
      <c r="J347">
        <v>0</v>
      </c>
      <c r="K347">
        <v>0.31</v>
      </c>
      <c r="L347">
        <v>0</v>
      </c>
      <c r="M347">
        <v>1.34</v>
      </c>
      <c r="N347">
        <v>0</v>
      </c>
      <c r="O347">
        <v>0</v>
      </c>
      <c r="P347">
        <v>104</v>
      </c>
      <c r="Q347">
        <v>49</v>
      </c>
      <c r="R347">
        <v>0</v>
      </c>
      <c r="S347">
        <v>9</v>
      </c>
      <c r="T347">
        <v>0</v>
      </c>
      <c r="U347">
        <v>46</v>
      </c>
      <c r="W347">
        <v>3</v>
      </c>
      <c r="X347">
        <v>0</v>
      </c>
    </row>
    <row r="348" spans="1:24" x14ac:dyDescent="0.2">
      <c r="A348">
        <v>2013</v>
      </c>
      <c r="B348">
        <v>9</v>
      </c>
      <c r="C348" t="s">
        <v>21</v>
      </c>
      <c r="D348" t="s">
        <v>687</v>
      </c>
      <c r="E348" t="s">
        <v>141</v>
      </c>
      <c r="F348" t="s">
        <v>142</v>
      </c>
      <c r="G348">
        <v>56</v>
      </c>
      <c r="H348">
        <v>4</v>
      </c>
      <c r="I348">
        <v>1.63</v>
      </c>
      <c r="J348">
        <v>0.95</v>
      </c>
      <c r="K348">
        <v>1.37</v>
      </c>
      <c r="L348">
        <v>0</v>
      </c>
      <c r="M348">
        <v>0.05</v>
      </c>
      <c r="N348">
        <v>0</v>
      </c>
      <c r="O348">
        <v>0</v>
      </c>
      <c r="P348">
        <v>104</v>
      </c>
      <c r="Q348">
        <v>39</v>
      </c>
      <c r="R348">
        <v>35</v>
      </c>
      <c r="S348">
        <v>28</v>
      </c>
      <c r="T348">
        <v>0</v>
      </c>
      <c r="U348">
        <v>2</v>
      </c>
      <c r="W348">
        <v>4</v>
      </c>
      <c r="X348">
        <v>0</v>
      </c>
    </row>
    <row r="349" spans="1:24" x14ac:dyDescent="0.2">
      <c r="A349">
        <v>2013</v>
      </c>
      <c r="B349">
        <v>9</v>
      </c>
      <c r="C349" t="s">
        <v>21</v>
      </c>
      <c r="D349" t="s">
        <v>687</v>
      </c>
      <c r="E349" t="s">
        <v>229</v>
      </c>
      <c r="F349" t="s">
        <v>230</v>
      </c>
      <c r="G349">
        <v>56</v>
      </c>
      <c r="H349">
        <v>4</v>
      </c>
      <c r="I349">
        <v>4</v>
      </c>
      <c r="J349">
        <v>0</v>
      </c>
      <c r="K349">
        <v>0</v>
      </c>
      <c r="L349">
        <v>0</v>
      </c>
      <c r="M349">
        <v>0</v>
      </c>
      <c r="N349">
        <v>1</v>
      </c>
      <c r="O349">
        <v>0</v>
      </c>
      <c r="P349">
        <v>196</v>
      </c>
      <c r="Q349">
        <v>196</v>
      </c>
      <c r="R349">
        <v>0</v>
      </c>
      <c r="S349">
        <v>0</v>
      </c>
      <c r="T349">
        <v>0</v>
      </c>
      <c r="U349">
        <v>0</v>
      </c>
      <c r="W349">
        <v>4</v>
      </c>
      <c r="X349">
        <v>0</v>
      </c>
    </row>
    <row r="350" spans="1:24" x14ac:dyDescent="0.2">
      <c r="A350">
        <v>2013</v>
      </c>
      <c r="B350">
        <v>10</v>
      </c>
      <c r="C350" t="s">
        <v>21</v>
      </c>
      <c r="D350" t="s">
        <v>687</v>
      </c>
      <c r="E350" t="s">
        <v>53</v>
      </c>
      <c r="F350" t="s">
        <v>54</v>
      </c>
      <c r="G350">
        <v>56</v>
      </c>
      <c r="H350">
        <v>9</v>
      </c>
      <c r="I350">
        <v>3.35</v>
      </c>
      <c r="J350">
        <v>0</v>
      </c>
      <c r="K350">
        <v>5</v>
      </c>
      <c r="L350">
        <v>0</v>
      </c>
      <c r="M350">
        <v>0.65</v>
      </c>
      <c r="N350">
        <v>2</v>
      </c>
      <c r="O350">
        <v>0</v>
      </c>
      <c r="P350">
        <v>332</v>
      </c>
      <c r="Q350">
        <v>167</v>
      </c>
      <c r="R350">
        <v>0</v>
      </c>
      <c r="S350">
        <v>125</v>
      </c>
      <c r="T350">
        <v>0</v>
      </c>
      <c r="U350">
        <v>40</v>
      </c>
      <c r="W350">
        <v>9</v>
      </c>
      <c r="X350">
        <v>0</v>
      </c>
    </row>
    <row r="351" spans="1:24" x14ac:dyDescent="0.2">
      <c r="A351">
        <v>2013</v>
      </c>
      <c r="B351">
        <v>9</v>
      </c>
      <c r="C351" t="s">
        <v>21</v>
      </c>
      <c r="D351" t="s">
        <v>687</v>
      </c>
      <c r="E351" t="s">
        <v>187</v>
      </c>
      <c r="F351" t="s">
        <v>188</v>
      </c>
      <c r="G351">
        <v>55</v>
      </c>
      <c r="H351">
        <v>6</v>
      </c>
      <c r="I351">
        <v>0.5</v>
      </c>
      <c r="J351">
        <v>0</v>
      </c>
      <c r="K351">
        <v>1.53</v>
      </c>
      <c r="L351">
        <v>0</v>
      </c>
      <c r="M351">
        <v>3.97</v>
      </c>
      <c r="N351">
        <v>0</v>
      </c>
      <c r="O351">
        <v>0</v>
      </c>
      <c r="P351">
        <v>529</v>
      </c>
      <c r="Q351">
        <v>8</v>
      </c>
      <c r="R351">
        <v>0</v>
      </c>
      <c r="S351">
        <v>133</v>
      </c>
      <c r="T351">
        <v>0</v>
      </c>
      <c r="U351">
        <v>388</v>
      </c>
      <c r="W351">
        <v>6</v>
      </c>
      <c r="X351">
        <v>0</v>
      </c>
    </row>
    <row r="352" spans="1:24" x14ac:dyDescent="0.2">
      <c r="A352">
        <v>2013</v>
      </c>
      <c r="B352">
        <v>8</v>
      </c>
      <c r="C352" t="s">
        <v>21</v>
      </c>
      <c r="D352" t="s">
        <v>687</v>
      </c>
      <c r="E352" t="s">
        <v>71</v>
      </c>
      <c r="F352" t="s">
        <v>72</v>
      </c>
      <c r="G352">
        <v>55</v>
      </c>
      <c r="H352">
        <v>8</v>
      </c>
      <c r="I352">
        <v>5.45</v>
      </c>
      <c r="J352">
        <v>0</v>
      </c>
      <c r="K352">
        <v>2.2599999999999998</v>
      </c>
      <c r="L352">
        <v>0</v>
      </c>
      <c r="M352">
        <v>0.28999999999999998</v>
      </c>
      <c r="N352">
        <v>0</v>
      </c>
      <c r="O352">
        <v>0</v>
      </c>
      <c r="P352">
        <v>423</v>
      </c>
      <c r="Q352">
        <v>352</v>
      </c>
      <c r="R352">
        <v>0</v>
      </c>
      <c r="S352">
        <v>59</v>
      </c>
      <c r="T352">
        <v>0</v>
      </c>
      <c r="U352">
        <v>12</v>
      </c>
      <c r="W352">
        <v>8</v>
      </c>
      <c r="X352">
        <v>0</v>
      </c>
    </row>
    <row r="353" spans="1:24" x14ac:dyDescent="0.2">
      <c r="A353">
        <v>2013</v>
      </c>
      <c r="B353">
        <v>9</v>
      </c>
      <c r="C353" t="s">
        <v>21</v>
      </c>
      <c r="D353" t="s">
        <v>687</v>
      </c>
      <c r="E353" t="s">
        <v>223</v>
      </c>
      <c r="F353" t="s">
        <v>224</v>
      </c>
      <c r="G353">
        <v>55</v>
      </c>
      <c r="H353">
        <v>5</v>
      </c>
      <c r="I353">
        <v>2.9</v>
      </c>
      <c r="J353">
        <v>0</v>
      </c>
      <c r="K353">
        <v>2.1</v>
      </c>
      <c r="L353">
        <v>0</v>
      </c>
      <c r="M353">
        <v>0</v>
      </c>
      <c r="N353">
        <v>0</v>
      </c>
      <c r="O353">
        <v>1</v>
      </c>
      <c r="P353">
        <v>165</v>
      </c>
      <c r="Q353">
        <v>98</v>
      </c>
      <c r="R353">
        <v>0</v>
      </c>
      <c r="S353">
        <v>67</v>
      </c>
      <c r="T353">
        <v>0</v>
      </c>
      <c r="U353">
        <v>0</v>
      </c>
      <c r="W353">
        <v>5</v>
      </c>
      <c r="X353">
        <v>0</v>
      </c>
    </row>
    <row r="354" spans="1:24" x14ac:dyDescent="0.2">
      <c r="A354">
        <v>2013</v>
      </c>
      <c r="B354">
        <v>10</v>
      </c>
      <c r="C354" t="s">
        <v>21</v>
      </c>
      <c r="D354" t="s">
        <v>687</v>
      </c>
      <c r="E354" t="s">
        <v>229</v>
      </c>
      <c r="F354" t="s">
        <v>230</v>
      </c>
      <c r="G354">
        <v>55</v>
      </c>
      <c r="H354">
        <v>2</v>
      </c>
      <c r="I354">
        <v>2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101</v>
      </c>
      <c r="Q354">
        <v>101</v>
      </c>
      <c r="R354">
        <v>0</v>
      </c>
      <c r="S354">
        <v>0</v>
      </c>
      <c r="T354">
        <v>0</v>
      </c>
      <c r="U354">
        <v>0</v>
      </c>
      <c r="W354">
        <v>2</v>
      </c>
      <c r="X354">
        <v>0</v>
      </c>
    </row>
    <row r="355" spans="1:24" x14ac:dyDescent="0.2">
      <c r="A355">
        <v>2013</v>
      </c>
      <c r="B355">
        <v>9</v>
      </c>
      <c r="C355" t="s">
        <v>21</v>
      </c>
      <c r="D355" t="s">
        <v>687</v>
      </c>
      <c r="E355" t="s">
        <v>125</v>
      </c>
      <c r="F355" t="s">
        <v>126</v>
      </c>
      <c r="G355">
        <v>55</v>
      </c>
      <c r="H355">
        <v>8</v>
      </c>
      <c r="I355">
        <v>2.5299999999999998</v>
      </c>
      <c r="J355">
        <v>0</v>
      </c>
      <c r="K355">
        <v>3.32</v>
      </c>
      <c r="L355">
        <v>0</v>
      </c>
      <c r="M355">
        <v>2.15</v>
      </c>
      <c r="N355">
        <v>1</v>
      </c>
      <c r="O355">
        <v>0</v>
      </c>
      <c r="P355">
        <v>348</v>
      </c>
      <c r="Q355">
        <v>204</v>
      </c>
      <c r="R355">
        <v>0</v>
      </c>
      <c r="S355">
        <v>83</v>
      </c>
      <c r="T355">
        <v>0</v>
      </c>
      <c r="U355">
        <v>61</v>
      </c>
      <c r="W355">
        <v>8</v>
      </c>
      <c r="X355">
        <v>0</v>
      </c>
    </row>
    <row r="356" spans="1:24" x14ac:dyDescent="0.2">
      <c r="A356">
        <v>2013</v>
      </c>
      <c r="B356">
        <v>8</v>
      </c>
      <c r="C356" t="s">
        <v>21</v>
      </c>
      <c r="D356" t="s">
        <v>687</v>
      </c>
      <c r="E356" t="s">
        <v>203</v>
      </c>
      <c r="F356" t="s">
        <v>204</v>
      </c>
      <c r="G356">
        <v>55</v>
      </c>
      <c r="H356">
        <v>12</v>
      </c>
      <c r="I356">
        <v>5.72</v>
      </c>
      <c r="J356">
        <v>0</v>
      </c>
      <c r="K356">
        <v>2.72</v>
      </c>
      <c r="L356">
        <v>0</v>
      </c>
      <c r="M356">
        <v>3.56</v>
      </c>
      <c r="N356">
        <v>5</v>
      </c>
      <c r="O356">
        <v>1</v>
      </c>
      <c r="P356">
        <v>724</v>
      </c>
      <c r="Q356">
        <v>434</v>
      </c>
      <c r="R356">
        <v>0</v>
      </c>
      <c r="S356">
        <v>115</v>
      </c>
      <c r="T356">
        <v>0</v>
      </c>
      <c r="U356">
        <v>175</v>
      </c>
      <c r="W356">
        <v>12</v>
      </c>
      <c r="X356">
        <v>0</v>
      </c>
    </row>
    <row r="357" spans="1:24" x14ac:dyDescent="0.2">
      <c r="A357">
        <v>2013</v>
      </c>
      <c r="B357">
        <v>9</v>
      </c>
      <c r="C357" t="s">
        <v>21</v>
      </c>
      <c r="D357" t="s">
        <v>687</v>
      </c>
      <c r="E357" t="s">
        <v>247</v>
      </c>
      <c r="F357" t="s">
        <v>248</v>
      </c>
      <c r="G357">
        <v>54</v>
      </c>
      <c r="H357">
        <v>3</v>
      </c>
      <c r="I357">
        <v>2.2000000000000002</v>
      </c>
      <c r="J357">
        <v>0</v>
      </c>
      <c r="K357">
        <v>0.73</v>
      </c>
      <c r="L357">
        <v>0</v>
      </c>
      <c r="M357">
        <v>7.0000000000000007E-2</v>
      </c>
      <c r="N357">
        <v>0</v>
      </c>
      <c r="O357">
        <v>0</v>
      </c>
      <c r="P357">
        <v>84</v>
      </c>
      <c r="Q357">
        <v>61</v>
      </c>
      <c r="R357">
        <v>0</v>
      </c>
      <c r="S357">
        <v>21</v>
      </c>
      <c r="T357">
        <v>0</v>
      </c>
      <c r="U357">
        <v>2</v>
      </c>
      <c r="W357">
        <v>3</v>
      </c>
      <c r="X357">
        <v>0</v>
      </c>
    </row>
    <row r="358" spans="1:24" x14ac:dyDescent="0.2">
      <c r="A358">
        <v>2013</v>
      </c>
      <c r="B358">
        <v>9</v>
      </c>
      <c r="C358" t="s">
        <v>21</v>
      </c>
      <c r="D358" t="s">
        <v>687</v>
      </c>
      <c r="E358" t="s">
        <v>119</v>
      </c>
      <c r="F358" t="s">
        <v>120</v>
      </c>
      <c r="G358">
        <v>54</v>
      </c>
      <c r="H358">
        <v>2</v>
      </c>
      <c r="I358">
        <v>0.8</v>
      </c>
      <c r="J358">
        <v>0</v>
      </c>
      <c r="K358">
        <v>1.2</v>
      </c>
      <c r="L358">
        <v>0</v>
      </c>
      <c r="M358">
        <v>0</v>
      </c>
      <c r="N358">
        <v>0</v>
      </c>
      <c r="O358">
        <v>0</v>
      </c>
      <c r="P358">
        <v>61</v>
      </c>
      <c r="Q358">
        <v>37</v>
      </c>
      <c r="R358">
        <v>0</v>
      </c>
      <c r="S358">
        <v>24</v>
      </c>
      <c r="T358">
        <v>0</v>
      </c>
      <c r="U358">
        <v>0</v>
      </c>
      <c r="W358">
        <v>2</v>
      </c>
      <c r="X358">
        <v>0</v>
      </c>
    </row>
    <row r="359" spans="1:24" x14ac:dyDescent="0.2">
      <c r="A359">
        <v>2013</v>
      </c>
      <c r="B359">
        <v>11</v>
      </c>
      <c r="C359" t="s">
        <v>21</v>
      </c>
      <c r="D359" t="s">
        <v>687</v>
      </c>
      <c r="E359" t="s">
        <v>141</v>
      </c>
      <c r="F359" t="s">
        <v>142</v>
      </c>
      <c r="G359">
        <v>54</v>
      </c>
      <c r="H359">
        <v>8</v>
      </c>
      <c r="I359">
        <v>3.29</v>
      </c>
      <c r="J359">
        <v>0</v>
      </c>
      <c r="K359">
        <v>3.04</v>
      </c>
      <c r="L359">
        <v>0</v>
      </c>
      <c r="M359">
        <v>1.67</v>
      </c>
      <c r="N359">
        <v>1</v>
      </c>
      <c r="O359">
        <v>1</v>
      </c>
      <c r="P359">
        <v>360</v>
      </c>
      <c r="Q359">
        <v>157</v>
      </c>
      <c r="R359">
        <v>0</v>
      </c>
      <c r="S359">
        <v>120</v>
      </c>
      <c r="T359">
        <v>0</v>
      </c>
      <c r="U359">
        <v>83</v>
      </c>
      <c r="W359">
        <v>8</v>
      </c>
      <c r="X359">
        <v>0</v>
      </c>
    </row>
    <row r="360" spans="1:24" x14ac:dyDescent="0.2">
      <c r="A360">
        <v>2013</v>
      </c>
      <c r="B360">
        <v>11</v>
      </c>
      <c r="C360" t="s">
        <v>21</v>
      </c>
      <c r="D360" t="s">
        <v>687</v>
      </c>
      <c r="E360" t="s">
        <v>223</v>
      </c>
      <c r="F360" t="s">
        <v>224</v>
      </c>
      <c r="G360">
        <v>54</v>
      </c>
      <c r="H360">
        <v>9</v>
      </c>
      <c r="I360">
        <v>4.53</v>
      </c>
      <c r="J360">
        <v>0</v>
      </c>
      <c r="K360">
        <v>3.11</v>
      </c>
      <c r="L360">
        <v>0</v>
      </c>
      <c r="M360">
        <v>1.35</v>
      </c>
      <c r="N360">
        <v>1</v>
      </c>
      <c r="O360">
        <v>0</v>
      </c>
      <c r="P360">
        <v>344</v>
      </c>
      <c r="Q360">
        <v>127</v>
      </c>
      <c r="R360">
        <v>0</v>
      </c>
      <c r="S360">
        <v>107</v>
      </c>
      <c r="T360">
        <v>0</v>
      </c>
      <c r="U360">
        <v>110</v>
      </c>
      <c r="W360">
        <v>8.99</v>
      </c>
      <c r="X360">
        <v>-9.9999999999997868E-3</v>
      </c>
    </row>
    <row r="361" spans="1:24" x14ac:dyDescent="0.2">
      <c r="A361">
        <v>2013</v>
      </c>
      <c r="B361">
        <v>11</v>
      </c>
      <c r="C361" t="s">
        <v>21</v>
      </c>
      <c r="D361" t="s">
        <v>687</v>
      </c>
      <c r="E361" t="s">
        <v>243</v>
      </c>
      <c r="F361" t="s">
        <v>244</v>
      </c>
      <c r="G361">
        <v>54</v>
      </c>
      <c r="H361">
        <v>4</v>
      </c>
      <c r="I361">
        <v>0.05</v>
      </c>
      <c r="J361">
        <v>0</v>
      </c>
      <c r="K361">
        <v>3</v>
      </c>
      <c r="L361">
        <v>0</v>
      </c>
      <c r="M361">
        <v>0.95</v>
      </c>
      <c r="N361">
        <v>1</v>
      </c>
      <c r="O361">
        <v>0</v>
      </c>
      <c r="P361">
        <v>263</v>
      </c>
      <c r="Q361">
        <v>7</v>
      </c>
      <c r="R361">
        <v>0</v>
      </c>
      <c r="S361">
        <v>112</v>
      </c>
      <c r="T361">
        <v>0</v>
      </c>
      <c r="U361">
        <v>144</v>
      </c>
      <c r="W361">
        <v>4</v>
      </c>
      <c r="X361">
        <v>0</v>
      </c>
    </row>
    <row r="362" spans="1:24" x14ac:dyDescent="0.2">
      <c r="A362">
        <v>2013</v>
      </c>
      <c r="B362">
        <v>10</v>
      </c>
      <c r="C362" t="s">
        <v>21</v>
      </c>
      <c r="D362" t="s">
        <v>687</v>
      </c>
      <c r="E362" t="s">
        <v>157</v>
      </c>
      <c r="F362" t="s">
        <v>158</v>
      </c>
      <c r="G362">
        <v>54</v>
      </c>
      <c r="H362">
        <v>4</v>
      </c>
      <c r="I362">
        <v>3</v>
      </c>
      <c r="J362">
        <v>0</v>
      </c>
      <c r="K362">
        <v>1</v>
      </c>
      <c r="L362">
        <v>0</v>
      </c>
      <c r="M362">
        <v>0</v>
      </c>
      <c r="N362">
        <v>1</v>
      </c>
      <c r="O362">
        <v>0</v>
      </c>
      <c r="P362">
        <v>182</v>
      </c>
      <c r="Q362">
        <v>164</v>
      </c>
      <c r="R362">
        <v>0</v>
      </c>
      <c r="S362">
        <v>18</v>
      </c>
      <c r="T362">
        <v>0</v>
      </c>
      <c r="U362">
        <v>0</v>
      </c>
      <c r="W362">
        <v>4</v>
      </c>
      <c r="X362">
        <v>0</v>
      </c>
    </row>
    <row r="363" spans="1:24" x14ac:dyDescent="0.2">
      <c r="A363">
        <v>2013</v>
      </c>
      <c r="B363">
        <v>8</v>
      </c>
      <c r="C363" t="s">
        <v>21</v>
      </c>
      <c r="D363" t="s">
        <v>687</v>
      </c>
      <c r="E363" t="s">
        <v>157</v>
      </c>
      <c r="F363" t="s">
        <v>158</v>
      </c>
      <c r="G363">
        <v>53</v>
      </c>
      <c r="H363">
        <v>10</v>
      </c>
      <c r="I363">
        <v>4.3899999999999997</v>
      </c>
      <c r="J363">
        <v>0.53</v>
      </c>
      <c r="K363">
        <v>4.71</v>
      </c>
      <c r="L363">
        <v>0</v>
      </c>
      <c r="M363">
        <v>0.37</v>
      </c>
      <c r="N363">
        <v>0</v>
      </c>
      <c r="O363">
        <v>1</v>
      </c>
      <c r="P363">
        <v>567</v>
      </c>
      <c r="Q363">
        <v>303</v>
      </c>
      <c r="R363">
        <v>54</v>
      </c>
      <c r="S363">
        <v>177</v>
      </c>
      <c r="T363">
        <v>0</v>
      </c>
      <c r="U363">
        <v>33</v>
      </c>
      <c r="W363">
        <v>9.9999999999999982</v>
      </c>
      <c r="X363">
        <v>0</v>
      </c>
    </row>
    <row r="364" spans="1:24" x14ac:dyDescent="0.2">
      <c r="A364">
        <v>2013</v>
      </c>
      <c r="B364">
        <v>11</v>
      </c>
      <c r="C364" t="s">
        <v>21</v>
      </c>
      <c r="D364" t="s">
        <v>687</v>
      </c>
      <c r="E364" t="s">
        <v>205</v>
      </c>
      <c r="F364" t="s">
        <v>206</v>
      </c>
      <c r="G364">
        <v>53</v>
      </c>
      <c r="H364">
        <v>6</v>
      </c>
      <c r="I364">
        <v>1.31</v>
      </c>
      <c r="J364">
        <v>1</v>
      </c>
      <c r="K364">
        <v>2.69</v>
      </c>
      <c r="L364">
        <v>0</v>
      </c>
      <c r="M364">
        <v>1</v>
      </c>
      <c r="N364">
        <v>0</v>
      </c>
      <c r="O364">
        <v>0</v>
      </c>
      <c r="P364">
        <v>223</v>
      </c>
      <c r="Q364">
        <v>67</v>
      </c>
      <c r="R364">
        <v>24</v>
      </c>
      <c r="S364">
        <v>107</v>
      </c>
      <c r="T364">
        <v>0</v>
      </c>
      <c r="U364">
        <v>25</v>
      </c>
      <c r="W364">
        <v>6</v>
      </c>
      <c r="X364">
        <v>0</v>
      </c>
    </row>
    <row r="365" spans="1:24" x14ac:dyDescent="0.2">
      <c r="A365">
        <v>2013</v>
      </c>
      <c r="B365">
        <v>11</v>
      </c>
      <c r="C365" t="s">
        <v>21</v>
      </c>
      <c r="D365" t="s">
        <v>687</v>
      </c>
      <c r="E365" t="s">
        <v>69</v>
      </c>
      <c r="F365" t="s">
        <v>70</v>
      </c>
      <c r="G365">
        <v>52</v>
      </c>
      <c r="H365">
        <v>9</v>
      </c>
      <c r="I365">
        <v>3.97</v>
      </c>
      <c r="J365">
        <v>0</v>
      </c>
      <c r="K365">
        <v>3</v>
      </c>
      <c r="L365">
        <v>0</v>
      </c>
      <c r="M365">
        <v>2.0299999999999998</v>
      </c>
      <c r="N365">
        <v>1</v>
      </c>
      <c r="O365">
        <v>0</v>
      </c>
      <c r="P365">
        <v>607</v>
      </c>
      <c r="Q365">
        <v>282</v>
      </c>
      <c r="R365">
        <v>0</v>
      </c>
      <c r="S365">
        <v>210</v>
      </c>
      <c r="T365">
        <v>0</v>
      </c>
      <c r="U365">
        <v>115</v>
      </c>
      <c r="W365">
        <v>9</v>
      </c>
      <c r="X365">
        <v>0</v>
      </c>
    </row>
    <row r="366" spans="1:24" x14ac:dyDescent="0.2">
      <c r="A366">
        <v>2013</v>
      </c>
      <c r="B366">
        <v>9</v>
      </c>
      <c r="C366" t="s">
        <v>21</v>
      </c>
      <c r="D366" t="s">
        <v>687</v>
      </c>
      <c r="E366" t="s">
        <v>157</v>
      </c>
      <c r="F366" t="s">
        <v>158</v>
      </c>
      <c r="G366">
        <v>51</v>
      </c>
      <c r="H366">
        <v>3</v>
      </c>
      <c r="I366">
        <v>1</v>
      </c>
      <c r="J366">
        <v>0</v>
      </c>
      <c r="K366">
        <v>2</v>
      </c>
      <c r="L366">
        <v>0</v>
      </c>
      <c r="M366">
        <v>0</v>
      </c>
      <c r="N366">
        <v>0</v>
      </c>
      <c r="O366">
        <v>0</v>
      </c>
      <c r="P366">
        <v>131</v>
      </c>
      <c r="Q366">
        <v>29</v>
      </c>
      <c r="R366">
        <v>0</v>
      </c>
      <c r="S366">
        <v>102</v>
      </c>
      <c r="T366">
        <v>0</v>
      </c>
      <c r="U366">
        <v>0</v>
      </c>
      <c r="W366">
        <v>3</v>
      </c>
      <c r="X366">
        <v>0</v>
      </c>
    </row>
    <row r="367" spans="1:24" x14ac:dyDescent="0.2">
      <c r="A367">
        <v>2013</v>
      </c>
      <c r="B367">
        <v>11</v>
      </c>
      <c r="C367" t="s">
        <v>21</v>
      </c>
      <c r="D367" t="s">
        <v>687</v>
      </c>
      <c r="E367" t="s">
        <v>277</v>
      </c>
      <c r="F367" t="s">
        <v>278</v>
      </c>
      <c r="G367">
        <v>50</v>
      </c>
      <c r="H367">
        <v>6</v>
      </c>
      <c r="I367">
        <v>2.86</v>
      </c>
      <c r="J367">
        <v>0</v>
      </c>
      <c r="K367">
        <v>0.88</v>
      </c>
      <c r="L367">
        <v>0</v>
      </c>
      <c r="M367">
        <v>2.27</v>
      </c>
      <c r="N367">
        <v>0</v>
      </c>
      <c r="O367">
        <v>0</v>
      </c>
      <c r="P367">
        <v>333</v>
      </c>
      <c r="Q367">
        <v>180</v>
      </c>
      <c r="R367">
        <v>0</v>
      </c>
      <c r="S367">
        <v>61</v>
      </c>
      <c r="T367">
        <v>0</v>
      </c>
      <c r="U367">
        <v>92</v>
      </c>
      <c r="W367">
        <v>6.01</v>
      </c>
      <c r="X367">
        <v>9.9999999999997868E-3</v>
      </c>
    </row>
    <row r="368" spans="1:24" x14ac:dyDescent="0.2">
      <c r="A368">
        <v>2013</v>
      </c>
      <c r="B368">
        <v>11</v>
      </c>
      <c r="C368" t="s">
        <v>21</v>
      </c>
      <c r="D368" t="s">
        <v>687</v>
      </c>
      <c r="E368" t="s">
        <v>157</v>
      </c>
      <c r="F368" t="s">
        <v>158</v>
      </c>
      <c r="G368">
        <v>50</v>
      </c>
      <c r="H368">
        <v>7</v>
      </c>
      <c r="I368">
        <v>3</v>
      </c>
      <c r="J368">
        <v>0</v>
      </c>
      <c r="K368">
        <v>3</v>
      </c>
      <c r="L368">
        <v>0</v>
      </c>
      <c r="M368">
        <v>1</v>
      </c>
      <c r="N368">
        <v>0</v>
      </c>
      <c r="O368">
        <v>2</v>
      </c>
      <c r="P368">
        <v>272</v>
      </c>
      <c r="Q368">
        <v>129</v>
      </c>
      <c r="R368">
        <v>0</v>
      </c>
      <c r="S368">
        <v>108</v>
      </c>
      <c r="T368">
        <v>0</v>
      </c>
      <c r="U368">
        <v>35</v>
      </c>
      <c r="W368">
        <v>7</v>
      </c>
      <c r="X368">
        <v>0</v>
      </c>
    </row>
    <row r="369" spans="1:24" x14ac:dyDescent="0.2">
      <c r="A369">
        <v>2013</v>
      </c>
      <c r="B369">
        <v>11</v>
      </c>
      <c r="C369" t="s">
        <v>21</v>
      </c>
      <c r="D369" t="s">
        <v>687</v>
      </c>
      <c r="E369" t="s">
        <v>187</v>
      </c>
      <c r="F369" t="s">
        <v>188</v>
      </c>
      <c r="G369">
        <v>49</v>
      </c>
      <c r="H369">
        <v>7</v>
      </c>
      <c r="I369">
        <v>1.82</v>
      </c>
      <c r="J369">
        <v>0</v>
      </c>
      <c r="K369">
        <v>4.21</v>
      </c>
      <c r="L369">
        <v>0</v>
      </c>
      <c r="M369">
        <v>0.97</v>
      </c>
      <c r="N369">
        <v>0</v>
      </c>
      <c r="O369">
        <v>0</v>
      </c>
      <c r="P369">
        <v>290</v>
      </c>
      <c r="Q369">
        <v>86</v>
      </c>
      <c r="R369">
        <v>0</v>
      </c>
      <c r="S369">
        <v>111</v>
      </c>
      <c r="T369">
        <v>0</v>
      </c>
      <c r="U369">
        <v>93</v>
      </c>
      <c r="W369">
        <v>7</v>
      </c>
      <c r="X369">
        <v>0</v>
      </c>
    </row>
    <row r="370" spans="1:24" x14ac:dyDescent="0.2">
      <c r="A370">
        <v>2013</v>
      </c>
      <c r="B370">
        <v>10</v>
      </c>
      <c r="C370" t="s">
        <v>21</v>
      </c>
      <c r="D370" t="s">
        <v>687</v>
      </c>
      <c r="E370" t="s">
        <v>119</v>
      </c>
      <c r="F370" t="s">
        <v>120</v>
      </c>
      <c r="G370">
        <v>48</v>
      </c>
      <c r="H370">
        <v>2</v>
      </c>
      <c r="I370">
        <v>0</v>
      </c>
      <c r="J370">
        <v>0</v>
      </c>
      <c r="K370">
        <v>1</v>
      </c>
      <c r="L370">
        <v>0</v>
      </c>
      <c r="M370">
        <v>1</v>
      </c>
      <c r="N370">
        <v>0</v>
      </c>
      <c r="O370">
        <v>0</v>
      </c>
      <c r="P370">
        <v>44</v>
      </c>
      <c r="Q370">
        <v>0</v>
      </c>
      <c r="R370">
        <v>0</v>
      </c>
      <c r="S370">
        <v>25</v>
      </c>
      <c r="T370">
        <v>0</v>
      </c>
      <c r="U370">
        <v>19</v>
      </c>
      <c r="W370">
        <v>2</v>
      </c>
      <c r="X370">
        <v>0</v>
      </c>
    </row>
    <row r="371" spans="1:24" x14ac:dyDescent="0.2">
      <c r="A371">
        <v>2013</v>
      </c>
      <c r="B371">
        <v>8</v>
      </c>
      <c r="C371" t="s">
        <v>21</v>
      </c>
      <c r="D371" t="s">
        <v>687</v>
      </c>
      <c r="E371" t="s">
        <v>169</v>
      </c>
      <c r="F371" t="s">
        <v>170</v>
      </c>
      <c r="G371">
        <v>47</v>
      </c>
      <c r="H371">
        <v>9</v>
      </c>
      <c r="I371">
        <v>2.91</v>
      </c>
      <c r="J371">
        <v>0.87</v>
      </c>
      <c r="K371">
        <v>3</v>
      </c>
      <c r="L371">
        <v>0</v>
      </c>
      <c r="M371">
        <v>2.2200000000000002</v>
      </c>
      <c r="N371">
        <v>1</v>
      </c>
      <c r="O371">
        <v>0</v>
      </c>
      <c r="P371">
        <v>328</v>
      </c>
      <c r="Q371">
        <v>67</v>
      </c>
      <c r="R371">
        <v>53</v>
      </c>
      <c r="S371">
        <v>89</v>
      </c>
      <c r="T371">
        <v>0</v>
      </c>
      <c r="U371">
        <v>119</v>
      </c>
      <c r="W371">
        <v>9</v>
      </c>
      <c r="X371">
        <v>0</v>
      </c>
    </row>
    <row r="372" spans="1:24" x14ac:dyDescent="0.2">
      <c r="A372">
        <v>2013</v>
      </c>
      <c r="B372">
        <v>8</v>
      </c>
      <c r="C372" t="s">
        <v>21</v>
      </c>
      <c r="D372" t="s">
        <v>687</v>
      </c>
      <c r="E372" t="s">
        <v>437</v>
      </c>
      <c r="F372" t="s">
        <v>438</v>
      </c>
      <c r="G372">
        <v>46</v>
      </c>
      <c r="H372">
        <v>6</v>
      </c>
      <c r="I372">
        <v>3.8</v>
      </c>
      <c r="J372">
        <v>0.38</v>
      </c>
      <c r="K372">
        <v>0.94</v>
      </c>
      <c r="L372">
        <v>0</v>
      </c>
      <c r="M372">
        <v>0.88</v>
      </c>
      <c r="N372">
        <v>0</v>
      </c>
      <c r="O372">
        <v>1</v>
      </c>
      <c r="P372">
        <v>457</v>
      </c>
      <c r="Q372">
        <v>181</v>
      </c>
      <c r="R372">
        <v>53</v>
      </c>
      <c r="S372">
        <v>118</v>
      </c>
      <c r="T372">
        <v>0</v>
      </c>
      <c r="U372">
        <v>105</v>
      </c>
      <c r="W372">
        <v>5.9999999999999991</v>
      </c>
      <c r="X372">
        <v>0</v>
      </c>
    </row>
    <row r="373" spans="1:24" x14ac:dyDescent="0.2">
      <c r="A373">
        <v>2013</v>
      </c>
      <c r="B373">
        <v>10</v>
      </c>
      <c r="C373" t="s">
        <v>21</v>
      </c>
      <c r="D373" t="s">
        <v>687</v>
      </c>
      <c r="E373" t="s">
        <v>201</v>
      </c>
      <c r="F373" t="s">
        <v>202</v>
      </c>
      <c r="G373">
        <v>45</v>
      </c>
      <c r="H373">
        <v>5</v>
      </c>
      <c r="I373">
        <v>2.69</v>
      </c>
      <c r="J373">
        <v>0</v>
      </c>
      <c r="K373">
        <v>1.98</v>
      </c>
      <c r="L373">
        <v>0</v>
      </c>
      <c r="M373">
        <v>0.33</v>
      </c>
      <c r="N373">
        <v>0</v>
      </c>
      <c r="O373">
        <v>0</v>
      </c>
      <c r="P373">
        <v>149</v>
      </c>
      <c r="Q373">
        <v>108</v>
      </c>
      <c r="R373">
        <v>0</v>
      </c>
      <c r="S373">
        <v>36</v>
      </c>
      <c r="T373">
        <v>0</v>
      </c>
      <c r="U373">
        <v>5</v>
      </c>
      <c r="W373">
        <v>5</v>
      </c>
      <c r="X373">
        <v>0</v>
      </c>
    </row>
    <row r="374" spans="1:24" x14ac:dyDescent="0.2">
      <c r="A374">
        <v>2013</v>
      </c>
      <c r="B374">
        <v>9</v>
      </c>
      <c r="C374" t="s">
        <v>21</v>
      </c>
      <c r="D374" t="s">
        <v>687</v>
      </c>
      <c r="E374" t="s">
        <v>201</v>
      </c>
      <c r="F374" t="s">
        <v>202</v>
      </c>
      <c r="G374">
        <v>45</v>
      </c>
      <c r="H374">
        <v>2</v>
      </c>
      <c r="I374">
        <v>1.53</v>
      </c>
      <c r="J374">
        <v>0</v>
      </c>
      <c r="K374">
        <v>0.47</v>
      </c>
      <c r="L374">
        <v>0</v>
      </c>
      <c r="M374">
        <v>0</v>
      </c>
      <c r="N374">
        <v>0</v>
      </c>
      <c r="O374">
        <v>0</v>
      </c>
      <c r="P374">
        <v>98</v>
      </c>
      <c r="Q374">
        <v>80</v>
      </c>
      <c r="R374">
        <v>0</v>
      </c>
      <c r="S374">
        <v>18</v>
      </c>
      <c r="T374">
        <v>0</v>
      </c>
      <c r="U374">
        <v>0</v>
      </c>
      <c r="W374">
        <v>2</v>
      </c>
      <c r="X374">
        <v>0</v>
      </c>
    </row>
    <row r="375" spans="1:24" x14ac:dyDescent="0.2">
      <c r="A375">
        <v>2013</v>
      </c>
      <c r="B375">
        <v>10</v>
      </c>
      <c r="C375" t="s">
        <v>21</v>
      </c>
      <c r="D375" t="s">
        <v>687</v>
      </c>
      <c r="E375" t="s">
        <v>143</v>
      </c>
      <c r="F375" t="s">
        <v>144</v>
      </c>
      <c r="G375">
        <v>43</v>
      </c>
      <c r="H375">
        <v>3</v>
      </c>
      <c r="I375">
        <v>2</v>
      </c>
      <c r="J375">
        <v>0</v>
      </c>
      <c r="K375">
        <v>0</v>
      </c>
      <c r="L375">
        <v>0</v>
      </c>
      <c r="M375">
        <v>1</v>
      </c>
      <c r="N375">
        <v>1</v>
      </c>
      <c r="O375">
        <v>0</v>
      </c>
      <c r="P375">
        <v>156</v>
      </c>
      <c r="Q375">
        <v>135</v>
      </c>
      <c r="R375">
        <v>0</v>
      </c>
      <c r="S375">
        <v>0</v>
      </c>
      <c r="T375">
        <v>0</v>
      </c>
      <c r="U375">
        <v>21</v>
      </c>
      <c r="W375">
        <v>3</v>
      </c>
      <c r="X375">
        <v>0</v>
      </c>
    </row>
    <row r="376" spans="1:24" x14ac:dyDescent="0.2">
      <c r="A376">
        <v>2013</v>
      </c>
      <c r="B376">
        <v>8</v>
      </c>
      <c r="C376" t="s">
        <v>21</v>
      </c>
      <c r="D376" t="s">
        <v>687</v>
      </c>
      <c r="E376" t="s">
        <v>153</v>
      </c>
      <c r="F376" t="s">
        <v>154</v>
      </c>
      <c r="G376">
        <v>40</v>
      </c>
      <c r="H376">
        <v>5</v>
      </c>
      <c r="I376">
        <v>1.94</v>
      </c>
      <c r="J376">
        <v>0</v>
      </c>
      <c r="K376">
        <v>2.4900000000000002</v>
      </c>
      <c r="L376">
        <v>0</v>
      </c>
      <c r="M376">
        <v>0.56999999999999995</v>
      </c>
      <c r="N376">
        <v>1</v>
      </c>
      <c r="O376">
        <v>0</v>
      </c>
      <c r="P376">
        <v>446</v>
      </c>
      <c r="Q376">
        <v>227</v>
      </c>
      <c r="R376">
        <v>0</v>
      </c>
      <c r="S376">
        <v>67</v>
      </c>
      <c r="T376">
        <v>0</v>
      </c>
      <c r="U376">
        <v>152</v>
      </c>
      <c r="W376">
        <v>5</v>
      </c>
      <c r="X376">
        <v>0</v>
      </c>
    </row>
    <row r="377" spans="1:24" x14ac:dyDescent="0.2">
      <c r="A377">
        <v>2013</v>
      </c>
      <c r="B377">
        <v>11</v>
      </c>
      <c r="C377" t="s">
        <v>21</v>
      </c>
      <c r="D377" t="s">
        <v>687</v>
      </c>
      <c r="E377" t="s">
        <v>211</v>
      </c>
      <c r="F377" t="s">
        <v>212</v>
      </c>
      <c r="G377">
        <v>40</v>
      </c>
      <c r="H377">
        <v>2</v>
      </c>
      <c r="I377">
        <v>2</v>
      </c>
      <c r="J377">
        <v>0</v>
      </c>
      <c r="K377">
        <v>0</v>
      </c>
      <c r="L377">
        <v>0</v>
      </c>
      <c r="M377">
        <v>0</v>
      </c>
      <c r="N377">
        <v>2</v>
      </c>
      <c r="O377">
        <v>0</v>
      </c>
      <c r="P377">
        <v>84</v>
      </c>
      <c r="Q377">
        <v>84</v>
      </c>
      <c r="R377">
        <v>0</v>
      </c>
      <c r="S377">
        <v>0</v>
      </c>
      <c r="T377">
        <v>0</v>
      </c>
      <c r="U377">
        <v>0</v>
      </c>
      <c r="W377">
        <v>2</v>
      </c>
      <c r="X377">
        <v>0</v>
      </c>
    </row>
    <row r="378" spans="1:24" x14ac:dyDescent="0.2">
      <c r="A378">
        <v>2013</v>
      </c>
      <c r="B378">
        <v>8</v>
      </c>
      <c r="C378" t="s">
        <v>21</v>
      </c>
      <c r="D378" t="s">
        <v>687</v>
      </c>
      <c r="E378" t="s">
        <v>53</v>
      </c>
      <c r="F378" t="s">
        <v>54</v>
      </c>
      <c r="G378">
        <v>39</v>
      </c>
      <c r="H378">
        <v>13</v>
      </c>
      <c r="I378">
        <v>6.35</v>
      </c>
      <c r="J378">
        <v>0.44</v>
      </c>
      <c r="K378">
        <v>4.62</v>
      </c>
      <c r="L378">
        <v>0</v>
      </c>
      <c r="M378">
        <v>1.59</v>
      </c>
      <c r="N378">
        <v>0</v>
      </c>
      <c r="O378">
        <v>0</v>
      </c>
      <c r="P378">
        <v>675</v>
      </c>
      <c r="Q378">
        <v>430</v>
      </c>
      <c r="R378">
        <v>7</v>
      </c>
      <c r="S378">
        <v>155</v>
      </c>
      <c r="T378">
        <v>0</v>
      </c>
      <c r="U378">
        <v>83</v>
      </c>
      <c r="W378">
        <v>13</v>
      </c>
      <c r="X378">
        <v>0</v>
      </c>
    </row>
    <row r="379" spans="1:24" x14ac:dyDescent="0.2">
      <c r="A379">
        <v>2013</v>
      </c>
      <c r="B379">
        <v>8</v>
      </c>
      <c r="C379" t="s">
        <v>21</v>
      </c>
      <c r="D379" t="s">
        <v>687</v>
      </c>
      <c r="E379" t="s">
        <v>211</v>
      </c>
      <c r="F379" t="s">
        <v>212</v>
      </c>
      <c r="G379">
        <v>37</v>
      </c>
      <c r="H379">
        <v>4</v>
      </c>
      <c r="I379">
        <v>0.12</v>
      </c>
      <c r="J379">
        <v>0</v>
      </c>
      <c r="K379">
        <v>1</v>
      </c>
      <c r="L379">
        <v>0</v>
      </c>
      <c r="M379">
        <v>2.88</v>
      </c>
      <c r="N379">
        <v>0</v>
      </c>
      <c r="O379">
        <v>0</v>
      </c>
      <c r="P379">
        <v>225</v>
      </c>
      <c r="Q379">
        <v>18</v>
      </c>
      <c r="R379">
        <v>0</v>
      </c>
      <c r="S379">
        <v>21</v>
      </c>
      <c r="T379">
        <v>0</v>
      </c>
      <c r="U379">
        <v>186</v>
      </c>
      <c r="W379">
        <v>4</v>
      </c>
      <c r="X379">
        <v>0</v>
      </c>
    </row>
    <row r="380" spans="1:24" x14ac:dyDescent="0.2">
      <c r="A380">
        <v>2013</v>
      </c>
      <c r="B380">
        <v>8</v>
      </c>
      <c r="C380" t="s">
        <v>21</v>
      </c>
      <c r="D380" t="s">
        <v>687</v>
      </c>
      <c r="E380" t="s">
        <v>119</v>
      </c>
      <c r="F380" t="s">
        <v>120</v>
      </c>
      <c r="G380">
        <v>35</v>
      </c>
      <c r="H380">
        <v>4</v>
      </c>
      <c r="I380">
        <v>3.97</v>
      </c>
      <c r="J380">
        <v>0</v>
      </c>
      <c r="K380">
        <v>0</v>
      </c>
      <c r="L380">
        <v>0</v>
      </c>
      <c r="M380">
        <v>0.03</v>
      </c>
      <c r="N380">
        <v>0</v>
      </c>
      <c r="O380">
        <v>0</v>
      </c>
      <c r="P380">
        <v>175</v>
      </c>
      <c r="Q380">
        <v>173</v>
      </c>
      <c r="R380">
        <v>0</v>
      </c>
      <c r="S380">
        <v>0</v>
      </c>
      <c r="T380">
        <v>0</v>
      </c>
      <c r="U380">
        <v>2</v>
      </c>
      <c r="W380">
        <v>4</v>
      </c>
      <c r="X380">
        <v>0</v>
      </c>
    </row>
    <row r="381" spans="1:24" x14ac:dyDescent="0.2">
      <c r="A381">
        <v>2013</v>
      </c>
      <c r="B381">
        <v>9</v>
      </c>
      <c r="C381" t="s">
        <v>21</v>
      </c>
      <c r="D381" t="s">
        <v>687</v>
      </c>
      <c r="E381" t="s">
        <v>291</v>
      </c>
      <c r="F381" t="s">
        <v>292</v>
      </c>
      <c r="G381">
        <v>35</v>
      </c>
      <c r="H381">
        <v>4</v>
      </c>
      <c r="I381">
        <v>2</v>
      </c>
      <c r="J381">
        <v>0.65</v>
      </c>
      <c r="K381">
        <v>0.35</v>
      </c>
      <c r="L381">
        <v>0</v>
      </c>
      <c r="M381">
        <v>1</v>
      </c>
      <c r="N381">
        <v>0</v>
      </c>
      <c r="O381">
        <v>0</v>
      </c>
      <c r="P381">
        <v>158</v>
      </c>
      <c r="Q381">
        <v>68</v>
      </c>
      <c r="R381">
        <v>11</v>
      </c>
      <c r="S381">
        <v>6</v>
      </c>
      <c r="T381">
        <v>0</v>
      </c>
      <c r="U381">
        <v>73</v>
      </c>
      <c r="W381">
        <v>4</v>
      </c>
      <c r="X381">
        <v>0</v>
      </c>
    </row>
    <row r="382" spans="1:24" x14ac:dyDescent="0.2">
      <c r="A382">
        <v>2013</v>
      </c>
      <c r="B382">
        <v>10</v>
      </c>
      <c r="C382" t="s">
        <v>21</v>
      </c>
      <c r="D382" t="s">
        <v>687</v>
      </c>
      <c r="E382" t="s">
        <v>153</v>
      </c>
      <c r="F382" t="s">
        <v>154</v>
      </c>
      <c r="G382">
        <v>35</v>
      </c>
      <c r="H382">
        <v>2</v>
      </c>
      <c r="I382">
        <v>0.11</v>
      </c>
      <c r="J382">
        <v>0</v>
      </c>
      <c r="K382">
        <v>1</v>
      </c>
      <c r="L382">
        <v>0</v>
      </c>
      <c r="M382">
        <v>0.89</v>
      </c>
      <c r="N382">
        <v>1</v>
      </c>
      <c r="O382">
        <v>0</v>
      </c>
      <c r="P382">
        <v>120</v>
      </c>
      <c r="Q382">
        <v>11</v>
      </c>
      <c r="R382">
        <v>0</v>
      </c>
      <c r="S382">
        <v>16</v>
      </c>
      <c r="T382">
        <v>0</v>
      </c>
      <c r="U382">
        <v>93</v>
      </c>
      <c r="W382">
        <v>2</v>
      </c>
      <c r="X382">
        <v>0</v>
      </c>
    </row>
    <row r="383" spans="1:24" x14ac:dyDescent="0.2">
      <c r="A383">
        <v>2013</v>
      </c>
      <c r="B383">
        <v>10</v>
      </c>
      <c r="C383" t="s">
        <v>21</v>
      </c>
      <c r="D383" t="s">
        <v>687</v>
      </c>
      <c r="E383" t="s">
        <v>211</v>
      </c>
      <c r="F383" t="s">
        <v>212</v>
      </c>
      <c r="G383">
        <v>34</v>
      </c>
      <c r="H383">
        <v>4</v>
      </c>
      <c r="I383">
        <v>1.68</v>
      </c>
      <c r="J383">
        <v>0</v>
      </c>
      <c r="K383">
        <v>0.43</v>
      </c>
      <c r="L383">
        <v>0</v>
      </c>
      <c r="M383">
        <v>1.9</v>
      </c>
      <c r="N383">
        <v>0</v>
      </c>
      <c r="O383">
        <v>0</v>
      </c>
      <c r="P383">
        <v>281</v>
      </c>
      <c r="Q383">
        <v>51</v>
      </c>
      <c r="R383">
        <v>0</v>
      </c>
      <c r="S383">
        <v>20</v>
      </c>
      <c r="T383">
        <v>0</v>
      </c>
      <c r="U383">
        <v>210</v>
      </c>
      <c r="W383">
        <v>4.01</v>
      </c>
      <c r="X383">
        <v>9.9999999999997868E-3</v>
      </c>
    </row>
    <row r="384" spans="1:24" x14ac:dyDescent="0.2">
      <c r="A384">
        <v>2013</v>
      </c>
      <c r="B384">
        <v>8</v>
      </c>
      <c r="C384" t="s">
        <v>21</v>
      </c>
      <c r="D384" t="s">
        <v>687</v>
      </c>
      <c r="E384" t="s">
        <v>77</v>
      </c>
      <c r="F384" t="s">
        <v>78</v>
      </c>
      <c r="G384">
        <v>34</v>
      </c>
      <c r="H384">
        <v>3</v>
      </c>
      <c r="I384">
        <v>0.88</v>
      </c>
      <c r="J384">
        <v>0</v>
      </c>
      <c r="K384">
        <v>2.13</v>
      </c>
      <c r="L384">
        <v>0</v>
      </c>
      <c r="M384">
        <v>0</v>
      </c>
      <c r="N384">
        <v>0</v>
      </c>
      <c r="O384">
        <v>0</v>
      </c>
      <c r="P384">
        <v>105</v>
      </c>
      <c r="Q384">
        <v>49</v>
      </c>
      <c r="R384">
        <v>0</v>
      </c>
      <c r="S384">
        <v>56</v>
      </c>
      <c r="T384">
        <v>0</v>
      </c>
      <c r="U384">
        <v>0</v>
      </c>
      <c r="W384">
        <v>3.01</v>
      </c>
      <c r="X384">
        <v>9.9999999999997868E-3</v>
      </c>
    </row>
    <row r="385" spans="1:24" x14ac:dyDescent="0.2">
      <c r="A385">
        <v>2013</v>
      </c>
      <c r="B385">
        <v>11</v>
      </c>
      <c r="C385" t="s">
        <v>21</v>
      </c>
      <c r="D385" t="s">
        <v>687</v>
      </c>
      <c r="E385" t="s">
        <v>103</v>
      </c>
      <c r="F385" t="s">
        <v>104</v>
      </c>
      <c r="G385">
        <v>33</v>
      </c>
      <c r="H385">
        <v>4</v>
      </c>
      <c r="I385">
        <v>0</v>
      </c>
      <c r="J385">
        <v>0</v>
      </c>
      <c r="K385">
        <v>1.65</v>
      </c>
      <c r="L385">
        <v>0</v>
      </c>
      <c r="M385">
        <v>2.35</v>
      </c>
      <c r="N385">
        <v>0</v>
      </c>
      <c r="O385">
        <v>0</v>
      </c>
      <c r="P385">
        <v>107</v>
      </c>
      <c r="Q385">
        <v>0</v>
      </c>
      <c r="R385">
        <v>0</v>
      </c>
      <c r="S385">
        <v>42</v>
      </c>
      <c r="T385">
        <v>0</v>
      </c>
      <c r="U385">
        <v>65</v>
      </c>
      <c r="W385">
        <v>4</v>
      </c>
      <c r="X385">
        <v>0</v>
      </c>
    </row>
    <row r="386" spans="1:24" x14ac:dyDescent="0.2">
      <c r="A386">
        <v>2013</v>
      </c>
      <c r="B386">
        <v>8</v>
      </c>
      <c r="C386" t="s">
        <v>21</v>
      </c>
      <c r="D386" t="s">
        <v>687</v>
      </c>
      <c r="E386" t="s">
        <v>137</v>
      </c>
      <c r="F386" t="s">
        <v>138</v>
      </c>
      <c r="G386">
        <v>33</v>
      </c>
      <c r="H386">
        <v>2</v>
      </c>
      <c r="I386">
        <v>1</v>
      </c>
      <c r="J386">
        <v>0</v>
      </c>
      <c r="K386">
        <v>1</v>
      </c>
      <c r="L386">
        <v>0</v>
      </c>
      <c r="M386">
        <v>0</v>
      </c>
      <c r="N386">
        <v>1</v>
      </c>
      <c r="O386">
        <v>0</v>
      </c>
      <c r="P386">
        <v>119</v>
      </c>
      <c r="Q386">
        <v>93</v>
      </c>
      <c r="R386">
        <v>0</v>
      </c>
      <c r="S386">
        <v>26</v>
      </c>
      <c r="T386">
        <v>0</v>
      </c>
      <c r="U386">
        <v>0</v>
      </c>
      <c r="W386">
        <v>2</v>
      </c>
      <c r="X386">
        <v>0</v>
      </c>
    </row>
    <row r="387" spans="1:24" x14ac:dyDescent="0.2">
      <c r="A387">
        <v>2013</v>
      </c>
      <c r="B387">
        <v>11</v>
      </c>
      <c r="C387" t="s">
        <v>21</v>
      </c>
      <c r="D387" t="s">
        <v>687</v>
      </c>
      <c r="E387" t="s">
        <v>153</v>
      </c>
      <c r="F387" t="s">
        <v>154</v>
      </c>
      <c r="G387">
        <v>32</v>
      </c>
      <c r="H387">
        <v>4</v>
      </c>
      <c r="I387">
        <v>1.42</v>
      </c>
      <c r="J387">
        <v>0</v>
      </c>
      <c r="K387">
        <v>1</v>
      </c>
      <c r="L387">
        <v>0</v>
      </c>
      <c r="M387">
        <v>1.58</v>
      </c>
      <c r="N387">
        <v>0</v>
      </c>
      <c r="O387">
        <v>0</v>
      </c>
      <c r="P387">
        <v>124</v>
      </c>
      <c r="Q387">
        <v>48</v>
      </c>
      <c r="R387">
        <v>0</v>
      </c>
      <c r="S387">
        <v>18</v>
      </c>
      <c r="T387">
        <v>0</v>
      </c>
      <c r="U387">
        <v>58</v>
      </c>
      <c r="W387">
        <v>4</v>
      </c>
      <c r="X387">
        <v>0</v>
      </c>
    </row>
    <row r="388" spans="1:24" x14ac:dyDescent="0.2">
      <c r="A388">
        <v>2013</v>
      </c>
      <c r="B388">
        <v>10</v>
      </c>
      <c r="C388" t="s">
        <v>21</v>
      </c>
      <c r="D388" t="s">
        <v>687</v>
      </c>
      <c r="E388" t="s">
        <v>365</v>
      </c>
      <c r="F388" t="s">
        <v>366</v>
      </c>
      <c r="G388">
        <v>31</v>
      </c>
      <c r="H388">
        <v>9</v>
      </c>
      <c r="I388">
        <v>4.0599999999999996</v>
      </c>
      <c r="J388">
        <v>0</v>
      </c>
      <c r="K388">
        <v>2.17</v>
      </c>
      <c r="L388">
        <v>0</v>
      </c>
      <c r="M388">
        <v>2.78</v>
      </c>
      <c r="N388">
        <v>0</v>
      </c>
      <c r="O388">
        <v>0</v>
      </c>
      <c r="P388">
        <v>388</v>
      </c>
      <c r="Q388">
        <v>215</v>
      </c>
      <c r="R388">
        <v>0</v>
      </c>
      <c r="S388">
        <v>74</v>
      </c>
      <c r="T388">
        <v>0</v>
      </c>
      <c r="U388">
        <v>99</v>
      </c>
      <c r="W388">
        <v>9.01</v>
      </c>
      <c r="X388">
        <v>9.9999999999997868E-3</v>
      </c>
    </row>
    <row r="389" spans="1:24" x14ac:dyDescent="0.2">
      <c r="A389">
        <v>2013</v>
      </c>
      <c r="B389">
        <v>11</v>
      </c>
      <c r="C389" t="s">
        <v>21</v>
      </c>
      <c r="D389" t="s">
        <v>687</v>
      </c>
      <c r="E389" t="s">
        <v>169</v>
      </c>
      <c r="F389" t="s">
        <v>170</v>
      </c>
      <c r="G389">
        <v>31</v>
      </c>
      <c r="H389">
        <v>5</v>
      </c>
      <c r="I389">
        <v>2.64</v>
      </c>
      <c r="J389">
        <v>0</v>
      </c>
      <c r="K389">
        <v>0.88</v>
      </c>
      <c r="L389">
        <v>0</v>
      </c>
      <c r="M389">
        <v>1.48</v>
      </c>
      <c r="N389">
        <v>0</v>
      </c>
      <c r="O389">
        <v>0</v>
      </c>
      <c r="P389">
        <v>335</v>
      </c>
      <c r="Q389">
        <v>171</v>
      </c>
      <c r="R389">
        <v>0</v>
      </c>
      <c r="S389">
        <v>44</v>
      </c>
      <c r="T389">
        <v>0</v>
      </c>
      <c r="U389">
        <v>120</v>
      </c>
      <c r="W389">
        <v>5</v>
      </c>
      <c r="X389">
        <v>0</v>
      </c>
    </row>
    <row r="390" spans="1:24" x14ac:dyDescent="0.2">
      <c r="A390">
        <v>2013</v>
      </c>
      <c r="B390">
        <v>10</v>
      </c>
      <c r="C390" t="s">
        <v>21</v>
      </c>
      <c r="D390" t="s">
        <v>687</v>
      </c>
      <c r="E390" t="s">
        <v>561</v>
      </c>
      <c r="F390" t="s">
        <v>562</v>
      </c>
      <c r="G390">
        <v>31</v>
      </c>
      <c r="H390">
        <v>6</v>
      </c>
      <c r="I390">
        <v>2.11</v>
      </c>
      <c r="J390">
        <v>1</v>
      </c>
      <c r="K390">
        <v>0.64</v>
      </c>
      <c r="L390">
        <v>0</v>
      </c>
      <c r="M390">
        <v>2.25</v>
      </c>
      <c r="N390">
        <v>0</v>
      </c>
      <c r="O390">
        <v>0</v>
      </c>
      <c r="P390">
        <v>304</v>
      </c>
      <c r="Q390">
        <v>108</v>
      </c>
      <c r="R390">
        <v>58</v>
      </c>
      <c r="S390">
        <v>14</v>
      </c>
      <c r="T390">
        <v>0</v>
      </c>
      <c r="U390">
        <v>124</v>
      </c>
      <c r="W390">
        <v>6</v>
      </c>
      <c r="X390">
        <v>0</v>
      </c>
    </row>
    <row r="391" spans="1:24" x14ac:dyDescent="0.2">
      <c r="A391">
        <v>2013</v>
      </c>
      <c r="B391">
        <v>10</v>
      </c>
      <c r="C391" t="s">
        <v>21</v>
      </c>
      <c r="D391" t="s">
        <v>687</v>
      </c>
      <c r="E391" t="s">
        <v>125</v>
      </c>
      <c r="F391" t="s">
        <v>126</v>
      </c>
      <c r="G391">
        <v>31</v>
      </c>
      <c r="H391">
        <v>1</v>
      </c>
      <c r="I391">
        <v>1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29</v>
      </c>
      <c r="Q391">
        <v>29</v>
      </c>
      <c r="R391">
        <v>0</v>
      </c>
      <c r="S391">
        <v>0</v>
      </c>
      <c r="T391">
        <v>0</v>
      </c>
      <c r="U391">
        <v>0</v>
      </c>
      <c r="W391">
        <v>1</v>
      </c>
      <c r="X391">
        <v>0</v>
      </c>
    </row>
    <row r="392" spans="1:24" x14ac:dyDescent="0.2">
      <c r="A392">
        <v>2013</v>
      </c>
      <c r="B392">
        <v>10</v>
      </c>
      <c r="C392" t="s">
        <v>21</v>
      </c>
      <c r="D392" t="s">
        <v>687</v>
      </c>
      <c r="E392" t="s">
        <v>103</v>
      </c>
      <c r="F392" t="s">
        <v>104</v>
      </c>
      <c r="G392">
        <v>31</v>
      </c>
      <c r="H392">
        <v>1</v>
      </c>
      <c r="I392">
        <v>0</v>
      </c>
      <c r="J392">
        <v>0</v>
      </c>
      <c r="K392">
        <v>1</v>
      </c>
      <c r="L392">
        <v>0</v>
      </c>
      <c r="M392">
        <v>0</v>
      </c>
      <c r="N392">
        <v>0</v>
      </c>
      <c r="O392">
        <v>0</v>
      </c>
      <c r="P392">
        <v>22</v>
      </c>
      <c r="Q392">
        <v>0</v>
      </c>
      <c r="R392">
        <v>0</v>
      </c>
      <c r="S392">
        <v>22</v>
      </c>
      <c r="T392">
        <v>0</v>
      </c>
      <c r="U392">
        <v>0</v>
      </c>
      <c r="W392">
        <v>1</v>
      </c>
      <c r="X392">
        <v>0</v>
      </c>
    </row>
    <row r="393" spans="1:24" x14ac:dyDescent="0.2">
      <c r="A393">
        <v>2013</v>
      </c>
      <c r="B393">
        <v>10</v>
      </c>
      <c r="C393" t="s">
        <v>21</v>
      </c>
      <c r="D393" t="s">
        <v>687</v>
      </c>
      <c r="E393" t="s">
        <v>277</v>
      </c>
      <c r="F393" t="s">
        <v>278</v>
      </c>
      <c r="G393">
        <v>31</v>
      </c>
      <c r="H393">
        <v>7</v>
      </c>
      <c r="I393">
        <v>1.56</v>
      </c>
      <c r="J393">
        <v>0</v>
      </c>
      <c r="K393">
        <v>2.02</v>
      </c>
      <c r="L393">
        <v>0</v>
      </c>
      <c r="M393">
        <v>3.42</v>
      </c>
      <c r="N393">
        <v>1</v>
      </c>
      <c r="O393">
        <v>0</v>
      </c>
      <c r="P393">
        <v>473</v>
      </c>
      <c r="Q393">
        <v>38</v>
      </c>
      <c r="R393">
        <v>0</v>
      </c>
      <c r="S393">
        <v>172</v>
      </c>
      <c r="T393">
        <v>0</v>
      </c>
      <c r="U393">
        <v>263</v>
      </c>
      <c r="W393">
        <v>7</v>
      </c>
      <c r="X393">
        <v>0</v>
      </c>
    </row>
    <row r="394" spans="1:24" x14ac:dyDescent="0.2">
      <c r="A394">
        <v>2013</v>
      </c>
      <c r="B394">
        <v>10</v>
      </c>
      <c r="C394" t="s">
        <v>21</v>
      </c>
      <c r="D394" t="s">
        <v>687</v>
      </c>
      <c r="E394" t="s">
        <v>69</v>
      </c>
      <c r="F394" t="s">
        <v>70</v>
      </c>
      <c r="G394">
        <v>31</v>
      </c>
      <c r="H394">
        <v>4</v>
      </c>
      <c r="I394">
        <v>0.65</v>
      </c>
      <c r="J394">
        <v>0</v>
      </c>
      <c r="K394">
        <v>2.38</v>
      </c>
      <c r="L394">
        <v>0</v>
      </c>
      <c r="M394">
        <v>0.97</v>
      </c>
      <c r="N394">
        <v>4</v>
      </c>
      <c r="O394">
        <v>0</v>
      </c>
      <c r="P394">
        <v>131</v>
      </c>
      <c r="Q394">
        <v>14</v>
      </c>
      <c r="R394">
        <v>0</v>
      </c>
      <c r="S394">
        <v>45</v>
      </c>
      <c r="T394">
        <v>0</v>
      </c>
      <c r="U394">
        <v>72</v>
      </c>
      <c r="W394">
        <v>4</v>
      </c>
      <c r="X394">
        <v>0</v>
      </c>
    </row>
    <row r="395" spans="1:24" x14ac:dyDescent="0.2">
      <c r="A395">
        <v>2013</v>
      </c>
      <c r="B395">
        <v>9</v>
      </c>
      <c r="C395" t="s">
        <v>21</v>
      </c>
      <c r="D395" t="s">
        <v>687</v>
      </c>
      <c r="E395" t="s">
        <v>211</v>
      </c>
      <c r="F395" t="s">
        <v>212</v>
      </c>
      <c r="G395">
        <v>30</v>
      </c>
      <c r="H395">
        <v>3</v>
      </c>
      <c r="I395">
        <v>0.12</v>
      </c>
      <c r="J395">
        <v>0</v>
      </c>
      <c r="K395">
        <v>2.15</v>
      </c>
      <c r="L395">
        <v>0</v>
      </c>
      <c r="M395">
        <v>0.73</v>
      </c>
      <c r="N395">
        <v>0</v>
      </c>
      <c r="O395">
        <v>0</v>
      </c>
      <c r="P395">
        <v>129</v>
      </c>
      <c r="Q395">
        <v>6</v>
      </c>
      <c r="R395">
        <v>0</v>
      </c>
      <c r="S395">
        <v>86</v>
      </c>
      <c r="T395">
        <v>0</v>
      </c>
      <c r="U395">
        <v>37</v>
      </c>
      <c r="W395">
        <v>3</v>
      </c>
      <c r="X395">
        <v>0</v>
      </c>
    </row>
    <row r="396" spans="1:24" x14ac:dyDescent="0.2">
      <c r="A396">
        <v>2013</v>
      </c>
      <c r="B396">
        <v>11</v>
      </c>
      <c r="C396" t="s">
        <v>21</v>
      </c>
      <c r="D396" t="s">
        <v>687</v>
      </c>
      <c r="E396" t="s">
        <v>53</v>
      </c>
      <c r="F396" t="s">
        <v>54</v>
      </c>
      <c r="G396">
        <v>29</v>
      </c>
      <c r="H396">
        <v>7</v>
      </c>
      <c r="I396">
        <v>0.55000000000000004</v>
      </c>
      <c r="J396">
        <v>1</v>
      </c>
      <c r="K396">
        <v>5</v>
      </c>
      <c r="L396">
        <v>0</v>
      </c>
      <c r="M396">
        <v>0.45</v>
      </c>
      <c r="N396">
        <v>0</v>
      </c>
      <c r="O396">
        <v>0</v>
      </c>
      <c r="P396">
        <v>211</v>
      </c>
      <c r="Q396">
        <v>18</v>
      </c>
      <c r="R396">
        <v>29</v>
      </c>
      <c r="S396">
        <v>141</v>
      </c>
      <c r="T396">
        <v>0</v>
      </c>
      <c r="U396">
        <v>23</v>
      </c>
      <c r="W396">
        <v>7</v>
      </c>
      <c r="X396">
        <v>0</v>
      </c>
    </row>
    <row r="397" spans="1:24" x14ac:dyDescent="0.2">
      <c r="A397">
        <v>2013</v>
      </c>
      <c r="B397">
        <v>10</v>
      </c>
      <c r="C397" t="s">
        <v>21</v>
      </c>
      <c r="D397" t="s">
        <v>687</v>
      </c>
      <c r="E397" t="s">
        <v>169</v>
      </c>
      <c r="F397" t="s">
        <v>170</v>
      </c>
      <c r="G397">
        <v>29</v>
      </c>
      <c r="H397">
        <v>2</v>
      </c>
      <c r="I397">
        <v>1</v>
      </c>
      <c r="J397">
        <v>0</v>
      </c>
      <c r="K397">
        <v>1</v>
      </c>
      <c r="L397">
        <v>0</v>
      </c>
      <c r="M397">
        <v>0</v>
      </c>
      <c r="N397">
        <v>0</v>
      </c>
      <c r="O397">
        <v>0</v>
      </c>
      <c r="P397">
        <v>39</v>
      </c>
      <c r="Q397">
        <v>22</v>
      </c>
      <c r="R397">
        <v>0</v>
      </c>
      <c r="S397">
        <v>17</v>
      </c>
      <c r="T397">
        <v>0</v>
      </c>
      <c r="U397">
        <v>0</v>
      </c>
      <c r="W397">
        <v>2</v>
      </c>
      <c r="X397">
        <v>0</v>
      </c>
    </row>
    <row r="398" spans="1:24" x14ac:dyDescent="0.2">
      <c r="A398">
        <v>2013</v>
      </c>
      <c r="B398">
        <v>9</v>
      </c>
      <c r="C398" t="s">
        <v>21</v>
      </c>
      <c r="D398" t="s">
        <v>687</v>
      </c>
      <c r="E398" t="s">
        <v>277</v>
      </c>
      <c r="F398" t="s">
        <v>278</v>
      </c>
      <c r="G398">
        <v>29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W398">
        <v>0</v>
      </c>
      <c r="X398">
        <v>0</v>
      </c>
    </row>
    <row r="399" spans="1:24" x14ac:dyDescent="0.2">
      <c r="A399">
        <v>2013</v>
      </c>
      <c r="B399">
        <v>10</v>
      </c>
      <c r="C399" t="s">
        <v>21</v>
      </c>
      <c r="D399" t="s">
        <v>687</v>
      </c>
      <c r="E399" t="s">
        <v>77</v>
      </c>
      <c r="F399" t="s">
        <v>78</v>
      </c>
      <c r="G399">
        <v>29</v>
      </c>
      <c r="H399">
        <v>3</v>
      </c>
      <c r="I399">
        <v>2.1800000000000002</v>
      </c>
      <c r="J399">
        <v>0</v>
      </c>
      <c r="K399">
        <v>0.22</v>
      </c>
      <c r="L399">
        <v>0</v>
      </c>
      <c r="M399">
        <v>0.6</v>
      </c>
      <c r="N399">
        <v>1</v>
      </c>
      <c r="O399">
        <v>0</v>
      </c>
      <c r="P399">
        <v>337</v>
      </c>
      <c r="Q399">
        <v>299</v>
      </c>
      <c r="R399">
        <v>0</v>
      </c>
      <c r="S399">
        <v>7</v>
      </c>
      <c r="T399">
        <v>0</v>
      </c>
      <c r="U399">
        <v>31</v>
      </c>
      <c r="W399">
        <v>3.0000000000000004</v>
      </c>
      <c r="X399">
        <v>0</v>
      </c>
    </row>
    <row r="400" spans="1:24" x14ac:dyDescent="0.2">
      <c r="A400">
        <v>2013</v>
      </c>
      <c r="B400">
        <v>8</v>
      </c>
      <c r="C400" t="s">
        <v>21</v>
      </c>
      <c r="D400" t="s">
        <v>687</v>
      </c>
      <c r="E400" t="s">
        <v>103</v>
      </c>
      <c r="F400" t="s">
        <v>104</v>
      </c>
      <c r="G400">
        <v>29</v>
      </c>
      <c r="H400">
        <v>6</v>
      </c>
      <c r="I400">
        <v>3.44</v>
      </c>
      <c r="J400">
        <v>0.51</v>
      </c>
      <c r="K400">
        <v>2.0499999999999998</v>
      </c>
      <c r="L400">
        <v>0</v>
      </c>
      <c r="M400">
        <v>0</v>
      </c>
      <c r="N400">
        <v>1</v>
      </c>
      <c r="O400">
        <v>0</v>
      </c>
      <c r="P400">
        <v>245</v>
      </c>
      <c r="Q400">
        <v>170</v>
      </c>
      <c r="R400">
        <v>21</v>
      </c>
      <c r="S400">
        <v>54</v>
      </c>
      <c r="T400">
        <v>0</v>
      </c>
      <c r="U400">
        <v>0</v>
      </c>
      <c r="W400">
        <v>6</v>
      </c>
      <c r="X400">
        <v>0</v>
      </c>
    </row>
    <row r="401" spans="1:24" x14ac:dyDescent="0.2">
      <c r="A401">
        <v>2013</v>
      </c>
      <c r="B401">
        <v>9</v>
      </c>
      <c r="C401" t="s">
        <v>21</v>
      </c>
      <c r="D401" t="s">
        <v>687</v>
      </c>
      <c r="E401" t="s">
        <v>69</v>
      </c>
      <c r="F401" t="s">
        <v>70</v>
      </c>
      <c r="G401">
        <v>28</v>
      </c>
      <c r="H401">
        <v>6</v>
      </c>
      <c r="I401">
        <v>3.75</v>
      </c>
      <c r="J401">
        <v>0</v>
      </c>
      <c r="K401">
        <v>1.3</v>
      </c>
      <c r="L401">
        <v>0</v>
      </c>
      <c r="M401">
        <v>0.95</v>
      </c>
      <c r="N401">
        <v>0</v>
      </c>
      <c r="O401">
        <v>0</v>
      </c>
      <c r="P401">
        <v>531</v>
      </c>
      <c r="Q401">
        <v>257</v>
      </c>
      <c r="R401">
        <v>0</v>
      </c>
      <c r="S401">
        <v>50</v>
      </c>
      <c r="T401">
        <v>0</v>
      </c>
      <c r="U401">
        <v>224</v>
      </c>
      <c r="W401">
        <v>6</v>
      </c>
      <c r="X401">
        <v>0</v>
      </c>
    </row>
    <row r="402" spans="1:24" x14ac:dyDescent="0.2">
      <c r="A402">
        <v>2013</v>
      </c>
      <c r="B402">
        <v>9</v>
      </c>
      <c r="C402" t="s">
        <v>21</v>
      </c>
      <c r="D402" t="s">
        <v>687</v>
      </c>
      <c r="E402" t="s">
        <v>365</v>
      </c>
      <c r="F402" t="s">
        <v>366</v>
      </c>
      <c r="G402">
        <v>28</v>
      </c>
      <c r="H402">
        <v>7</v>
      </c>
      <c r="I402">
        <v>1.21</v>
      </c>
      <c r="J402">
        <v>0</v>
      </c>
      <c r="K402">
        <v>2.0299999999999998</v>
      </c>
      <c r="L402">
        <v>0</v>
      </c>
      <c r="M402">
        <v>3.75</v>
      </c>
      <c r="N402">
        <v>0</v>
      </c>
      <c r="O402">
        <v>0</v>
      </c>
      <c r="P402">
        <v>430</v>
      </c>
      <c r="Q402">
        <v>142</v>
      </c>
      <c r="R402">
        <v>0</v>
      </c>
      <c r="S402">
        <v>127</v>
      </c>
      <c r="T402">
        <v>0</v>
      </c>
      <c r="U402">
        <v>161</v>
      </c>
      <c r="W402">
        <v>6.99</v>
      </c>
      <c r="X402">
        <v>-9.9999999999997868E-3</v>
      </c>
    </row>
    <row r="403" spans="1:24" x14ac:dyDescent="0.2">
      <c r="A403">
        <v>2013</v>
      </c>
      <c r="B403">
        <v>8</v>
      </c>
      <c r="C403" t="s">
        <v>21</v>
      </c>
      <c r="D403" t="s">
        <v>687</v>
      </c>
      <c r="E403" t="s">
        <v>277</v>
      </c>
      <c r="F403" t="s">
        <v>278</v>
      </c>
      <c r="G403">
        <v>28</v>
      </c>
      <c r="H403">
        <v>3</v>
      </c>
      <c r="I403">
        <v>1.26</v>
      </c>
      <c r="J403">
        <v>0</v>
      </c>
      <c r="K403">
        <v>0.12</v>
      </c>
      <c r="L403">
        <v>0</v>
      </c>
      <c r="M403">
        <v>1.62</v>
      </c>
      <c r="N403">
        <v>0</v>
      </c>
      <c r="O403">
        <v>0</v>
      </c>
      <c r="P403">
        <v>200</v>
      </c>
      <c r="Q403">
        <v>64</v>
      </c>
      <c r="R403">
        <v>0</v>
      </c>
      <c r="S403">
        <v>2</v>
      </c>
      <c r="T403">
        <v>0</v>
      </c>
      <c r="U403">
        <v>134</v>
      </c>
      <c r="W403">
        <v>3</v>
      </c>
      <c r="X403">
        <v>0</v>
      </c>
    </row>
    <row r="404" spans="1:24" x14ac:dyDescent="0.2">
      <c r="A404">
        <v>2013</v>
      </c>
      <c r="B404">
        <v>11</v>
      </c>
      <c r="C404" t="s">
        <v>21</v>
      </c>
      <c r="D404" t="s">
        <v>687</v>
      </c>
      <c r="E404" t="s">
        <v>561</v>
      </c>
      <c r="F404" t="s">
        <v>562</v>
      </c>
      <c r="G404">
        <v>28</v>
      </c>
      <c r="H404">
        <v>3</v>
      </c>
      <c r="I404">
        <v>1.99</v>
      </c>
      <c r="J404">
        <v>0</v>
      </c>
      <c r="K404">
        <v>0.73</v>
      </c>
      <c r="L404">
        <v>0</v>
      </c>
      <c r="M404">
        <v>0.28000000000000003</v>
      </c>
      <c r="N404">
        <v>0</v>
      </c>
      <c r="O404">
        <v>0</v>
      </c>
      <c r="P404">
        <v>108</v>
      </c>
      <c r="Q404">
        <v>71</v>
      </c>
      <c r="R404">
        <v>0</v>
      </c>
      <c r="S404">
        <v>23</v>
      </c>
      <c r="T404">
        <v>0</v>
      </c>
      <c r="U404">
        <v>14</v>
      </c>
      <c r="W404">
        <v>3</v>
      </c>
      <c r="X404">
        <v>0</v>
      </c>
    </row>
    <row r="405" spans="1:24" x14ac:dyDescent="0.2">
      <c r="A405">
        <v>2013</v>
      </c>
      <c r="B405">
        <v>8</v>
      </c>
      <c r="C405" t="s">
        <v>21</v>
      </c>
      <c r="D405" t="s">
        <v>687</v>
      </c>
      <c r="E405" t="s">
        <v>669</v>
      </c>
      <c r="F405" t="s">
        <v>670</v>
      </c>
      <c r="G405">
        <v>28</v>
      </c>
      <c r="H405">
        <v>3</v>
      </c>
      <c r="I405">
        <v>0</v>
      </c>
      <c r="J405">
        <v>0</v>
      </c>
      <c r="K405">
        <v>2.13</v>
      </c>
      <c r="L405">
        <v>0</v>
      </c>
      <c r="M405">
        <v>0.88</v>
      </c>
      <c r="N405">
        <v>0</v>
      </c>
      <c r="O405">
        <v>0</v>
      </c>
      <c r="P405">
        <v>57</v>
      </c>
      <c r="Q405">
        <v>0</v>
      </c>
      <c r="R405">
        <v>0</v>
      </c>
      <c r="S405">
        <v>41</v>
      </c>
      <c r="T405">
        <v>0</v>
      </c>
      <c r="U405">
        <v>16</v>
      </c>
      <c r="W405">
        <v>3.01</v>
      </c>
      <c r="X405">
        <v>9.9999999999997868E-3</v>
      </c>
    </row>
    <row r="406" spans="1:24" x14ac:dyDescent="0.2">
      <c r="A406">
        <v>2013</v>
      </c>
      <c r="B406">
        <v>10</v>
      </c>
      <c r="C406" t="s">
        <v>21</v>
      </c>
      <c r="D406" t="s">
        <v>687</v>
      </c>
      <c r="E406" t="s">
        <v>91</v>
      </c>
      <c r="F406" t="s">
        <v>92</v>
      </c>
      <c r="G406">
        <v>27</v>
      </c>
      <c r="H406">
        <v>4</v>
      </c>
      <c r="I406">
        <v>3.21</v>
      </c>
      <c r="J406">
        <v>0</v>
      </c>
      <c r="K406">
        <v>0.01</v>
      </c>
      <c r="L406">
        <v>0</v>
      </c>
      <c r="M406">
        <v>0.78</v>
      </c>
      <c r="N406">
        <v>0</v>
      </c>
      <c r="O406">
        <v>0</v>
      </c>
      <c r="P406">
        <v>248</v>
      </c>
      <c r="Q406">
        <v>213</v>
      </c>
      <c r="R406">
        <v>0</v>
      </c>
      <c r="S406">
        <v>1</v>
      </c>
      <c r="T406">
        <v>0</v>
      </c>
      <c r="U406">
        <v>34</v>
      </c>
      <c r="W406">
        <v>4</v>
      </c>
      <c r="X406">
        <v>0</v>
      </c>
    </row>
    <row r="407" spans="1:24" x14ac:dyDescent="0.2">
      <c r="A407">
        <v>2013</v>
      </c>
      <c r="B407">
        <v>8</v>
      </c>
      <c r="C407" t="s">
        <v>21</v>
      </c>
      <c r="D407" t="s">
        <v>687</v>
      </c>
      <c r="E407" t="s">
        <v>191</v>
      </c>
      <c r="F407" t="s">
        <v>192</v>
      </c>
      <c r="G407">
        <v>27</v>
      </c>
      <c r="H407">
        <v>4</v>
      </c>
      <c r="I407">
        <v>1.89</v>
      </c>
      <c r="J407">
        <v>0</v>
      </c>
      <c r="K407">
        <v>1.1100000000000001</v>
      </c>
      <c r="L407">
        <v>0</v>
      </c>
      <c r="M407">
        <v>1</v>
      </c>
      <c r="N407">
        <v>0</v>
      </c>
      <c r="O407">
        <v>0</v>
      </c>
      <c r="P407">
        <v>145</v>
      </c>
      <c r="Q407">
        <v>78</v>
      </c>
      <c r="R407">
        <v>0</v>
      </c>
      <c r="S407">
        <v>28</v>
      </c>
      <c r="T407">
        <v>0</v>
      </c>
      <c r="U407">
        <v>39</v>
      </c>
      <c r="W407">
        <v>4</v>
      </c>
      <c r="X407">
        <v>0</v>
      </c>
    </row>
    <row r="408" spans="1:24" x14ac:dyDescent="0.2">
      <c r="A408">
        <v>2013</v>
      </c>
      <c r="B408">
        <v>10</v>
      </c>
      <c r="C408" t="s">
        <v>21</v>
      </c>
      <c r="D408" t="s">
        <v>687</v>
      </c>
      <c r="E408" t="s">
        <v>291</v>
      </c>
      <c r="F408" t="s">
        <v>292</v>
      </c>
      <c r="G408">
        <v>27</v>
      </c>
      <c r="H408">
        <v>5</v>
      </c>
      <c r="I408">
        <v>1</v>
      </c>
      <c r="J408">
        <v>0</v>
      </c>
      <c r="K408">
        <v>1.72</v>
      </c>
      <c r="L408">
        <v>0</v>
      </c>
      <c r="M408">
        <v>2.2799999999999998</v>
      </c>
      <c r="N408">
        <v>0</v>
      </c>
      <c r="O408">
        <v>0</v>
      </c>
      <c r="P408">
        <v>121</v>
      </c>
      <c r="Q408">
        <v>25</v>
      </c>
      <c r="R408">
        <v>0</v>
      </c>
      <c r="S408">
        <v>48</v>
      </c>
      <c r="T408">
        <v>0</v>
      </c>
      <c r="U408">
        <v>48</v>
      </c>
      <c r="W408">
        <v>5</v>
      </c>
      <c r="X408">
        <v>0</v>
      </c>
    </row>
    <row r="409" spans="1:24" x14ac:dyDescent="0.2">
      <c r="A409">
        <v>2013</v>
      </c>
      <c r="B409">
        <v>10</v>
      </c>
      <c r="C409" t="s">
        <v>21</v>
      </c>
      <c r="D409" t="s">
        <v>687</v>
      </c>
      <c r="E409" t="s">
        <v>191</v>
      </c>
      <c r="F409" t="s">
        <v>192</v>
      </c>
      <c r="G409">
        <v>27</v>
      </c>
      <c r="H409">
        <v>3</v>
      </c>
      <c r="I409">
        <v>2</v>
      </c>
      <c r="J409">
        <v>0</v>
      </c>
      <c r="K409">
        <v>1</v>
      </c>
      <c r="L409">
        <v>0</v>
      </c>
      <c r="M409">
        <v>0</v>
      </c>
      <c r="N409">
        <v>0</v>
      </c>
      <c r="O409">
        <v>0</v>
      </c>
      <c r="P409">
        <v>82</v>
      </c>
      <c r="Q409">
        <v>61</v>
      </c>
      <c r="R409">
        <v>0</v>
      </c>
      <c r="S409">
        <v>21</v>
      </c>
      <c r="T409">
        <v>0</v>
      </c>
      <c r="U409">
        <v>0</v>
      </c>
      <c r="W409">
        <v>3</v>
      </c>
      <c r="X409">
        <v>0</v>
      </c>
    </row>
    <row r="410" spans="1:24" x14ac:dyDescent="0.2">
      <c r="A410">
        <v>2013</v>
      </c>
      <c r="B410">
        <v>9</v>
      </c>
      <c r="C410" t="s">
        <v>21</v>
      </c>
      <c r="D410" t="s">
        <v>687</v>
      </c>
      <c r="E410" t="s">
        <v>31</v>
      </c>
      <c r="F410" t="s">
        <v>32</v>
      </c>
      <c r="G410">
        <v>27</v>
      </c>
      <c r="H410">
        <v>3</v>
      </c>
      <c r="I410">
        <v>2</v>
      </c>
      <c r="J410">
        <v>0</v>
      </c>
      <c r="K410">
        <v>1</v>
      </c>
      <c r="L410">
        <v>0</v>
      </c>
      <c r="M410">
        <v>0</v>
      </c>
      <c r="N410">
        <v>2</v>
      </c>
      <c r="O410">
        <v>0</v>
      </c>
      <c r="P410">
        <v>114</v>
      </c>
      <c r="Q410">
        <v>95</v>
      </c>
      <c r="R410">
        <v>0</v>
      </c>
      <c r="S410">
        <v>19</v>
      </c>
      <c r="T410">
        <v>0</v>
      </c>
      <c r="U410">
        <v>0</v>
      </c>
      <c r="W410">
        <v>3</v>
      </c>
      <c r="X410">
        <v>0</v>
      </c>
    </row>
    <row r="411" spans="1:24" x14ac:dyDescent="0.2">
      <c r="A411">
        <v>2013</v>
      </c>
      <c r="B411">
        <v>9</v>
      </c>
      <c r="C411" t="s">
        <v>21</v>
      </c>
      <c r="D411" t="s">
        <v>687</v>
      </c>
      <c r="E411" t="s">
        <v>203</v>
      </c>
      <c r="F411" t="s">
        <v>204</v>
      </c>
      <c r="G411">
        <v>26</v>
      </c>
      <c r="H411">
        <v>8</v>
      </c>
      <c r="I411">
        <v>2.4700000000000002</v>
      </c>
      <c r="J411">
        <v>0</v>
      </c>
      <c r="K411">
        <v>3.2</v>
      </c>
      <c r="L411">
        <v>0</v>
      </c>
      <c r="M411">
        <v>2.33</v>
      </c>
      <c r="N411">
        <v>0</v>
      </c>
      <c r="O411">
        <v>0</v>
      </c>
      <c r="P411">
        <v>369</v>
      </c>
      <c r="Q411">
        <v>157</v>
      </c>
      <c r="R411">
        <v>0</v>
      </c>
      <c r="S411">
        <v>72</v>
      </c>
      <c r="T411">
        <v>0</v>
      </c>
      <c r="U411">
        <v>140</v>
      </c>
      <c r="W411">
        <v>8</v>
      </c>
      <c r="X411">
        <v>0</v>
      </c>
    </row>
    <row r="412" spans="1:24" x14ac:dyDescent="0.2">
      <c r="A412">
        <v>2013</v>
      </c>
      <c r="B412">
        <v>10</v>
      </c>
      <c r="C412" t="s">
        <v>21</v>
      </c>
      <c r="D412" t="s">
        <v>687</v>
      </c>
      <c r="E412" t="s">
        <v>437</v>
      </c>
      <c r="F412" t="s">
        <v>438</v>
      </c>
      <c r="G412">
        <v>26</v>
      </c>
      <c r="H412">
        <v>3</v>
      </c>
      <c r="I412">
        <v>2.3199999999999998</v>
      </c>
      <c r="J412">
        <v>0</v>
      </c>
      <c r="K412">
        <v>0</v>
      </c>
      <c r="L412">
        <v>0</v>
      </c>
      <c r="M412">
        <v>0.68</v>
      </c>
      <c r="N412">
        <v>0</v>
      </c>
      <c r="O412">
        <v>0</v>
      </c>
      <c r="P412">
        <v>189</v>
      </c>
      <c r="Q412">
        <v>115</v>
      </c>
      <c r="R412">
        <v>0</v>
      </c>
      <c r="S412">
        <v>0</v>
      </c>
      <c r="T412">
        <v>0</v>
      </c>
      <c r="U412">
        <v>74</v>
      </c>
      <c r="W412">
        <v>3</v>
      </c>
      <c r="X412">
        <v>0</v>
      </c>
    </row>
    <row r="413" spans="1:24" x14ac:dyDescent="0.2">
      <c r="A413">
        <v>2013</v>
      </c>
      <c r="B413">
        <v>9</v>
      </c>
      <c r="C413" t="s">
        <v>21</v>
      </c>
      <c r="D413" t="s">
        <v>687</v>
      </c>
      <c r="E413" t="s">
        <v>77</v>
      </c>
      <c r="F413" t="s">
        <v>78</v>
      </c>
      <c r="G413">
        <v>26</v>
      </c>
      <c r="H413">
        <v>1</v>
      </c>
      <c r="I413">
        <v>1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42</v>
      </c>
      <c r="Q413">
        <v>42</v>
      </c>
      <c r="R413">
        <v>0</v>
      </c>
      <c r="S413">
        <v>0</v>
      </c>
      <c r="T413">
        <v>0</v>
      </c>
      <c r="U413">
        <v>0</v>
      </c>
      <c r="W413">
        <v>1</v>
      </c>
      <c r="X413">
        <v>0</v>
      </c>
    </row>
    <row r="414" spans="1:24" x14ac:dyDescent="0.2">
      <c r="A414">
        <v>2013</v>
      </c>
      <c r="B414">
        <v>9</v>
      </c>
      <c r="C414" t="s">
        <v>21</v>
      </c>
      <c r="D414" t="s">
        <v>687</v>
      </c>
      <c r="E414" t="s">
        <v>169</v>
      </c>
      <c r="F414" t="s">
        <v>170</v>
      </c>
      <c r="G414">
        <v>25</v>
      </c>
      <c r="H414">
        <v>6</v>
      </c>
      <c r="I414">
        <v>0.27</v>
      </c>
      <c r="J414">
        <v>0</v>
      </c>
      <c r="K414">
        <v>5.73</v>
      </c>
      <c r="L414">
        <v>0</v>
      </c>
      <c r="M414">
        <v>0</v>
      </c>
      <c r="N414">
        <v>0</v>
      </c>
      <c r="O414">
        <v>0</v>
      </c>
      <c r="P414">
        <v>159</v>
      </c>
      <c r="Q414">
        <v>12</v>
      </c>
      <c r="R414">
        <v>0</v>
      </c>
      <c r="S414">
        <v>147</v>
      </c>
      <c r="T414">
        <v>0</v>
      </c>
      <c r="U414">
        <v>0</v>
      </c>
      <c r="W414">
        <v>6</v>
      </c>
      <c r="X414">
        <v>0</v>
      </c>
    </row>
    <row r="415" spans="1:24" x14ac:dyDescent="0.2">
      <c r="A415">
        <v>2013</v>
      </c>
      <c r="B415">
        <v>9</v>
      </c>
      <c r="C415" t="s">
        <v>21</v>
      </c>
      <c r="D415" t="s">
        <v>687</v>
      </c>
      <c r="E415" t="s">
        <v>205</v>
      </c>
      <c r="F415" t="s">
        <v>206</v>
      </c>
      <c r="G415">
        <v>25</v>
      </c>
      <c r="H415">
        <v>3</v>
      </c>
      <c r="I415">
        <v>2.88</v>
      </c>
      <c r="J415">
        <v>0</v>
      </c>
      <c r="K415">
        <v>0.12</v>
      </c>
      <c r="L415">
        <v>0</v>
      </c>
      <c r="M415">
        <v>0</v>
      </c>
      <c r="N415">
        <v>0</v>
      </c>
      <c r="O415">
        <v>0</v>
      </c>
      <c r="P415">
        <v>114</v>
      </c>
      <c r="Q415">
        <v>109</v>
      </c>
      <c r="R415">
        <v>0</v>
      </c>
      <c r="S415">
        <v>5</v>
      </c>
      <c r="T415">
        <v>0</v>
      </c>
      <c r="U415">
        <v>0</v>
      </c>
      <c r="W415">
        <v>3</v>
      </c>
      <c r="X415">
        <v>0</v>
      </c>
    </row>
    <row r="416" spans="1:24" x14ac:dyDescent="0.2">
      <c r="A416">
        <v>2013</v>
      </c>
      <c r="B416">
        <v>11</v>
      </c>
      <c r="C416" t="s">
        <v>21</v>
      </c>
      <c r="D416" t="s">
        <v>687</v>
      </c>
      <c r="E416" t="s">
        <v>91</v>
      </c>
      <c r="F416" t="s">
        <v>92</v>
      </c>
      <c r="G416">
        <v>25</v>
      </c>
      <c r="H416">
        <v>2</v>
      </c>
      <c r="I416">
        <v>1.29</v>
      </c>
      <c r="J416">
        <v>0</v>
      </c>
      <c r="K416">
        <v>0</v>
      </c>
      <c r="L416">
        <v>0</v>
      </c>
      <c r="M416">
        <v>0.71</v>
      </c>
      <c r="N416">
        <v>0</v>
      </c>
      <c r="O416">
        <v>0</v>
      </c>
      <c r="P416">
        <v>51</v>
      </c>
      <c r="Q416">
        <v>39</v>
      </c>
      <c r="R416">
        <v>0</v>
      </c>
      <c r="S416">
        <v>0</v>
      </c>
      <c r="T416">
        <v>0</v>
      </c>
      <c r="U416">
        <v>12</v>
      </c>
      <c r="W416">
        <v>2</v>
      </c>
      <c r="X416">
        <v>0</v>
      </c>
    </row>
    <row r="417" spans="1:24" x14ac:dyDescent="0.2">
      <c r="A417">
        <v>2013</v>
      </c>
      <c r="B417">
        <v>11</v>
      </c>
      <c r="C417" t="s">
        <v>21</v>
      </c>
      <c r="D417" t="s">
        <v>687</v>
      </c>
      <c r="E417" t="s">
        <v>119</v>
      </c>
      <c r="F417" t="s">
        <v>120</v>
      </c>
      <c r="G417">
        <v>25</v>
      </c>
      <c r="H417">
        <v>1</v>
      </c>
      <c r="I417">
        <v>1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1</v>
      </c>
      <c r="P417">
        <v>36</v>
      </c>
      <c r="Q417">
        <v>36</v>
      </c>
      <c r="R417">
        <v>0</v>
      </c>
      <c r="S417">
        <v>0</v>
      </c>
      <c r="T417">
        <v>0</v>
      </c>
      <c r="U417">
        <v>0</v>
      </c>
      <c r="W417">
        <v>1</v>
      </c>
      <c r="X417">
        <v>0</v>
      </c>
    </row>
    <row r="418" spans="1:24" x14ac:dyDescent="0.2">
      <c r="A418">
        <v>2013</v>
      </c>
      <c r="B418">
        <v>11</v>
      </c>
      <c r="C418" t="s">
        <v>21</v>
      </c>
      <c r="D418" t="s">
        <v>687</v>
      </c>
      <c r="E418" t="s">
        <v>77</v>
      </c>
      <c r="F418" t="s">
        <v>78</v>
      </c>
      <c r="G418">
        <v>25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W418">
        <v>0</v>
      </c>
      <c r="X418">
        <v>0</v>
      </c>
    </row>
    <row r="419" spans="1:24" x14ac:dyDescent="0.2">
      <c r="A419">
        <v>2013</v>
      </c>
      <c r="B419">
        <v>11</v>
      </c>
      <c r="C419" t="s">
        <v>21</v>
      </c>
      <c r="D419" t="s">
        <v>687</v>
      </c>
      <c r="E419" t="s">
        <v>191</v>
      </c>
      <c r="F419" t="s">
        <v>192</v>
      </c>
      <c r="G419">
        <v>24</v>
      </c>
      <c r="H419">
        <v>2</v>
      </c>
      <c r="I419">
        <v>1.98</v>
      </c>
      <c r="J419">
        <v>0</v>
      </c>
      <c r="K419">
        <v>0</v>
      </c>
      <c r="L419">
        <v>0</v>
      </c>
      <c r="M419">
        <v>0.02</v>
      </c>
      <c r="N419">
        <v>0</v>
      </c>
      <c r="O419">
        <v>0</v>
      </c>
      <c r="P419">
        <v>124</v>
      </c>
      <c r="Q419">
        <v>123</v>
      </c>
      <c r="R419">
        <v>0</v>
      </c>
      <c r="S419">
        <v>0</v>
      </c>
      <c r="T419">
        <v>0</v>
      </c>
      <c r="U419">
        <v>1</v>
      </c>
      <c r="W419">
        <v>2</v>
      </c>
      <c r="X419">
        <v>0</v>
      </c>
    </row>
    <row r="420" spans="1:24" x14ac:dyDescent="0.2">
      <c r="A420">
        <v>2013</v>
      </c>
      <c r="B420">
        <v>9</v>
      </c>
      <c r="C420" t="s">
        <v>21</v>
      </c>
      <c r="D420" t="s">
        <v>687</v>
      </c>
      <c r="E420" t="s">
        <v>153</v>
      </c>
      <c r="F420" t="s">
        <v>154</v>
      </c>
      <c r="G420">
        <v>24</v>
      </c>
      <c r="H420">
        <v>4</v>
      </c>
      <c r="I420">
        <v>2.11</v>
      </c>
      <c r="J420">
        <v>0</v>
      </c>
      <c r="K420">
        <v>0.33</v>
      </c>
      <c r="L420">
        <v>0</v>
      </c>
      <c r="M420">
        <v>1.55</v>
      </c>
      <c r="N420">
        <v>1</v>
      </c>
      <c r="O420">
        <v>0</v>
      </c>
      <c r="P420">
        <v>243</v>
      </c>
      <c r="Q420">
        <v>99</v>
      </c>
      <c r="R420">
        <v>0</v>
      </c>
      <c r="S420">
        <v>13</v>
      </c>
      <c r="T420">
        <v>0</v>
      </c>
      <c r="U420">
        <v>131</v>
      </c>
      <c r="W420">
        <v>3.99</v>
      </c>
      <c r="X420">
        <v>-9.9999999999997868E-3</v>
      </c>
    </row>
    <row r="421" spans="1:24" x14ac:dyDescent="0.2">
      <c r="A421">
        <v>2013</v>
      </c>
      <c r="B421">
        <v>11</v>
      </c>
      <c r="C421" t="s">
        <v>21</v>
      </c>
      <c r="D421" t="s">
        <v>687</v>
      </c>
      <c r="E421" t="s">
        <v>291</v>
      </c>
      <c r="F421" t="s">
        <v>292</v>
      </c>
      <c r="G421">
        <v>23</v>
      </c>
      <c r="H421">
        <v>4</v>
      </c>
      <c r="I421">
        <v>0.18</v>
      </c>
      <c r="J421">
        <v>0</v>
      </c>
      <c r="K421">
        <v>1</v>
      </c>
      <c r="L421">
        <v>0</v>
      </c>
      <c r="M421">
        <v>2.82</v>
      </c>
      <c r="N421">
        <v>0</v>
      </c>
      <c r="O421">
        <v>0</v>
      </c>
      <c r="P421">
        <v>305</v>
      </c>
      <c r="Q421">
        <v>21</v>
      </c>
      <c r="R421">
        <v>0</v>
      </c>
      <c r="S421">
        <v>38</v>
      </c>
      <c r="T421">
        <v>0</v>
      </c>
      <c r="U421">
        <v>246</v>
      </c>
      <c r="W421">
        <v>4</v>
      </c>
      <c r="X421">
        <v>0</v>
      </c>
    </row>
    <row r="422" spans="1:24" x14ac:dyDescent="0.2">
      <c r="A422">
        <v>2013</v>
      </c>
      <c r="B422">
        <v>9</v>
      </c>
      <c r="C422" t="s">
        <v>21</v>
      </c>
      <c r="D422" t="s">
        <v>687</v>
      </c>
      <c r="E422" t="s">
        <v>191</v>
      </c>
      <c r="F422" t="s">
        <v>192</v>
      </c>
      <c r="G422">
        <v>19</v>
      </c>
      <c r="H422">
        <v>2</v>
      </c>
      <c r="I422">
        <v>1</v>
      </c>
      <c r="J422">
        <v>0</v>
      </c>
      <c r="K422">
        <v>1</v>
      </c>
      <c r="L422">
        <v>0</v>
      </c>
      <c r="M422">
        <v>0</v>
      </c>
      <c r="N422">
        <v>0</v>
      </c>
      <c r="O422">
        <v>0</v>
      </c>
      <c r="P422">
        <v>91</v>
      </c>
      <c r="Q422">
        <v>74</v>
      </c>
      <c r="R422">
        <v>0</v>
      </c>
      <c r="S422">
        <v>17</v>
      </c>
      <c r="T422">
        <v>0</v>
      </c>
      <c r="U422">
        <v>0</v>
      </c>
      <c r="W422">
        <v>2</v>
      </c>
      <c r="X422">
        <v>0</v>
      </c>
    </row>
    <row r="423" spans="1:24" x14ac:dyDescent="0.2">
      <c r="A423">
        <v>2013</v>
      </c>
      <c r="B423">
        <v>8</v>
      </c>
      <c r="C423" t="s">
        <v>21</v>
      </c>
      <c r="D423" t="s">
        <v>687</v>
      </c>
      <c r="E423" t="s">
        <v>131</v>
      </c>
      <c r="F423" t="s">
        <v>132</v>
      </c>
      <c r="G423">
        <v>19</v>
      </c>
      <c r="H423">
        <v>1</v>
      </c>
      <c r="I423">
        <v>0</v>
      </c>
      <c r="J423">
        <v>0</v>
      </c>
      <c r="K423">
        <v>0.22</v>
      </c>
      <c r="L423">
        <v>0</v>
      </c>
      <c r="M423">
        <v>0.78</v>
      </c>
      <c r="N423">
        <v>0</v>
      </c>
      <c r="O423">
        <v>0</v>
      </c>
      <c r="P423">
        <v>50</v>
      </c>
      <c r="Q423">
        <v>0</v>
      </c>
      <c r="R423">
        <v>0</v>
      </c>
      <c r="S423">
        <v>11</v>
      </c>
      <c r="T423">
        <v>0</v>
      </c>
      <c r="U423">
        <v>39</v>
      </c>
      <c r="W423">
        <v>1</v>
      </c>
      <c r="X423">
        <v>0</v>
      </c>
    </row>
    <row r="424" spans="1:24" x14ac:dyDescent="0.2">
      <c r="A424">
        <v>2013</v>
      </c>
      <c r="B424">
        <v>11</v>
      </c>
      <c r="C424" t="s">
        <v>21</v>
      </c>
      <c r="D424" t="s">
        <v>687</v>
      </c>
      <c r="E424" t="s">
        <v>437</v>
      </c>
      <c r="F424" t="s">
        <v>438</v>
      </c>
      <c r="G424">
        <v>19</v>
      </c>
      <c r="H424">
        <v>5</v>
      </c>
      <c r="I424">
        <v>1</v>
      </c>
      <c r="J424">
        <v>0.8</v>
      </c>
      <c r="K424">
        <v>3.2</v>
      </c>
      <c r="L424">
        <v>0</v>
      </c>
      <c r="M424">
        <v>0</v>
      </c>
      <c r="N424">
        <v>1</v>
      </c>
      <c r="O424">
        <v>0</v>
      </c>
      <c r="P424">
        <v>179</v>
      </c>
      <c r="Q424">
        <v>64</v>
      </c>
      <c r="R424">
        <v>33</v>
      </c>
      <c r="S424">
        <v>82</v>
      </c>
      <c r="T424">
        <v>0</v>
      </c>
      <c r="U424">
        <v>0</v>
      </c>
      <c r="W424">
        <v>5</v>
      </c>
      <c r="X424">
        <v>0</v>
      </c>
    </row>
    <row r="425" spans="1:24" x14ac:dyDescent="0.2">
      <c r="A425">
        <v>2013</v>
      </c>
      <c r="B425">
        <v>9</v>
      </c>
      <c r="C425" t="s">
        <v>21</v>
      </c>
      <c r="D425" t="s">
        <v>687</v>
      </c>
      <c r="E425" t="s">
        <v>437</v>
      </c>
      <c r="F425" t="s">
        <v>438</v>
      </c>
      <c r="G425">
        <v>17</v>
      </c>
      <c r="H425">
        <v>2</v>
      </c>
      <c r="I425">
        <v>1.83</v>
      </c>
      <c r="J425">
        <v>0</v>
      </c>
      <c r="K425">
        <v>0.17</v>
      </c>
      <c r="L425">
        <v>0</v>
      </c>
      <c r="M425">
        <v>0</v>
      </c>
      <c r="N425">
        <v>0</v>
      </c>
      <c r="O425">
        <v>0</v>
      </c>
      <c r="P425">
        <v>208</v>
      </c>
      <c r="Q425">
        <v>189</v>
      </c>
      <c r="R425">
        <v>0</v>
      </c>
      <c r="S425">
        <v>19</v>
      </c>
      <c r="T425">
        <v>0</v>
      </c>
      <c r="U425">
        <v>0</v>
      </c>
      <c r="W425">
        <v>2</v>
      </c>
      <c r="X425">
        <v>0</v>
      </c>
    </row>
    <row r="426" spans="1:24" x14ac:dyDescent="0.2">
      <c r="A426">
        <v>2013</v>
      </c>
      <c r="B426">
        <v>8</v>
      </c>
      <c r="C426" t="s">
        <v>21</v>
      </c>
      <c r="D426" t="s">
        <v>687</v>
      </c>
      <c r="E426" t="s">
        <v>69</v>
      </c>
      <c r="F426" t="s">
        <v>70</v>
      </c>
      <c r="G426">
        <v>15</v>
      </c>
      <c r="H426">
        <v>1</v>
      </c>
      <c r="I426">
        <v>1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27</v>
      </c>
      <c r="Q426">
        <v>27</v>
      </c>
      <c r="R426">
        <v>0</v>
      </c>
      <c r="S426">
        <v>0</v>
      </c>
      <c r="T426">
        <v>0</v>
      </c>
      <c r="U426">
        <v>0</v>
      </c>
      <c r="W426">
        <v>1</v>
      </c>
      <c r="X426">
        <v>0</v>
      </c>
    </row>
    <row r="427" spans="1:24" x14ac:dyDescent="0.2">
      <c r="A427">
        <v>2013</v>
      </c>
      <c r="B427">
        <v>8</v>
      </c>
      <c r="C427" t="s">
        <v>21</v>
      </c>
      <c r="D427" t="s">
        <v>687</v>
      </c>
      <c r="E427" t="s">
        <v>375</v>
      </c>
      <c r="F427" t="s">
        <v>376</v>
      </c>
      <c r="G427">
        <v>13</v>
      </c>
      <c r="H427">
        <v>1</v>
      </c>
      <c r="I427">
        <v>0.89</v>
      </c>
      <c r="J427">
        <v>0</v>
      </c>
      <c r="K427">
        <v>0.11</v>
      </c>
      <c r="L427">
        <v>0</v>
      </c>
      <c r="M427">
        <v>0</v>
      </c>
      <c r="N427">
        <v>1</v>
      </c>
      <c r="O427">
        <v>0</v>
      </c>
      <c r="P427">
        <v>56</v>
      </c>
      <c r="Q427">
        <v>50</v>
      </c>
      <c r="R427">
        <v>0</v>
      </c>
      <c r="S427">
        <v>6</v>
      </c>
      <c r="T427">
        <v>0</v>
      </c>
      <c r="U427">
        <v>0</v>
      </c>
      <c r="W427">
        <v>1</v>
      </c>
      <c r="X427">
        <v>0</v>
      </c>
    </row>
    <row r="428" spans="1:24" x14ac:dyDescent="0.2">
      <c r="A428">
        <v>2013</v>
      </c>
      <c r="B428">
        <v>8</v>
      </c>
      <c r="C428" t="s">
        <v>21</v>
      </c>
      <c r="D428" t="s">
        <v>687</v>
      </c>
      <c r="E428" t="s">
        <v>291</v>
      </c>
      <c r="F428" t="s">
        <v>292</v>
      </c>
      <c r="G428">
        <v>12</v>
      </c>
      <c r="H428">
        <v>1</v>
      </c>
      <c r="I428">
        <v>0</v>
      </c>
      <c r="J428">
        <v>0</v>
      </c>
      <c r="K428">
        <v>0</v>
      </c>
      <c r="L428">
        <v>0</v>
      </c>
      <c r="M428">
        <v>1</v>
      </c>
      <c r="N428">
        <v>0</v>
      </c>
      <c r="O428">
        <v>0</v>
      </c>
      <c r="P428">
        <v>68</v>
      </c>
      <c r="Q428">
        <v>0</v>
      </c>
      <c r="R428">
        <v>0</v>
      </c>
      <c r="S428">
        <v>0</v>
      </c>
      <c r="T428">
        <v>0</v>
      </c>
      <c r="U428">
        <v>68</v>
      </c>
      <c r="W428">
        <v>1</v>
      </c>
      <c r="X428">
        <v>0</v>
      </c>
    </row>
    <row r="429" spans="1:24" x14ac:dyDescent="0.2">
      <c r="A429">
        <v>2013</v>
      </c>
      <c r="B429">
        <v>9</v>
      </c>
      <c r="C429" t="s">
        <v>21</v>
      </c>
      <c r="D429" t="s">
        <v>687</v>
      </c>
      <c r="E429" t="s">
        <v>33</v>
      </c>
      <c r="F429" t="s">
        <v>34</v>
      </c>
      <c r="G429">
        <v>11</v>
      </c>
      <c r="H429">
        <v>1</v>
      </c>
      <c r="I429">
        <v>0</v>
      </c>
      <c r="J429">
        <v>0</v>
      </c>
      <c r="K429">
        <v>1</v>
      </c>
      <c r="L429">
        <v>0</v>
      </c>
      <c r="M429">
        <v>0</v>
      </c>
      <c r="N429">
        <v>0</v>
      </c>
      <c r="O429">
        <v>0</v>
      </c>
      <c r="P429">
        <v>18</v>
      </c>
      <c r="Q429">
        <v>0</v>
      </c>
      <c r="R429">
        <v>0</v>
      </c>
      <c r="S429">
        <v>18</v>
      </c>
      <c r="T429">
        <v>0</v>
      </c>
      <c r="U429">
        <v>0</v>
      </c>
      <c r="W429">
        <v>1</v>
      </c>
      <c r="X429">
        <v>0</v>
      </c>
    </row>
    <row r="430" spans="1:24" x14ac:dyDescent="0.2">
      <c r="A430">
        <v>2013</v>
      </c>
      <c r="B430">
        <v>8</v>
      </c>
      <c r="C430" t="s">
        <v>21</v>
      </c>
      <c r="D430" t="s">
        <v>687</v>
      </c>
      <c r="E430" t="s">
        <v>183</v>
      </c>
      <c r="F430" t="s">
        <v>184</v>
      </c>
      <c r="G430">
        <v>11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W430">
        <v>0</v>
      </c>
      <c r="X430">
        <v>0</v>
      </c>
    </row>
    <row r="431" spans="1:24" x14ac:dyDescent="0.2">
      <c r="A431">
        <v>2013</v>
      </c>
      <c r="B431">
        <v>11</v>
      </c>
      <c r="C431" t="s">
        <v>21</v>
      </c>
      <c r="D431" t="s">
        <v>687</v>
      </c>
      <c r="E431" t="s">
        <v>31</v>
      </c>
      <c r="F431" t="s">
        <v>32</v>
      </c>
      <c r="G431">
        <v>8</v>
      </c>
      <c r="H431">
        <v>2</v>
      </c>
      <c r="I431">
        <v>0.44</v>
      </c>
      <c r="J431">
        <v>0</v>
      </c>
      <c r="K431">
        <v>1</v>
      </c>
      <c r="L431">
        <v>0</v>
      </c>
      <c r="M431">
        <v>0.56000000000000005</v>
      </c>
      <c r="N431">
        <v>1</v>
      </c>
      <c r="O431">
        <v>0</v>
      </c>
      <c r="P431">
        <v>54</v>
      </c>
      <c r="Q431">
        <v>17</v>
      </c>
      <c r="R431">
        <v>0</v>
      </c>
      <c r="S431">
        <v>15</v>
      </c>
      <c r="T431">
        <v>0</v>
      </c>
      <c r="U431">
        <v>22</v>
      </c>
      <c r="W431">
        <v>2</v>
      </c>
      <c r="X431">
        <v>0</v>
      </c>
    </row>
    <row r="432" spans="1:24" x14ac:dyDescent="0.2">
      <c r="A432">
        <v>2013</v>
      </c>
      <c r="B432">
        <v>9</v>
      </c>
      <c r="C432" t="s">
        <v>21</v>
      </c>
      <c r="D432" t="s">
        <v>687</v>
      </c>
      <c r="E432" t="s">
        <v>173</v>
      </c>
      <c r="F432" t="s">
        <v>174</v>
      </c>
      <c r="G432">
        <v>7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1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W432">
        <v>0</v>
      </c>
      <c r="X432">
        <v>0</v>
      </c>
    </row>
    <row r="433" spans="1:24" x14ac:dyDescent="0.2">
      <c r="A433">
        <v>2013</v>
      </c>
      <c r="B433">
        <v>9</v>
      </c>
      <c r="C433" t="s">
        <v>21</v>
      </c>
      <c r="D433" t="s">
        <v>687</v>
      </c>
      <c r="E433" t="s">
        <v>561</v>
      </c>
      <c r="F433" t="s">
        <v>562</v>
      </c>
      <c r="G433">
        <v>6</v>
      </c>
      <c r="H433">
        <v>1</v>
      </c>
      <c r="I433">
        <v>0.98</v>
      </c>
      <c r="J433">
        <v>0</v>
      </c>
      <c r="K433">
        <v>0</v>
      </c>
      <c r="L433">
        <v>0</v>
      </c>
      <c r="M433">
        <v>0.02</v>
      </c>
      <c r="N433">
        <v>0</v>
      </c>
      <c r="O433">
        <v>0</v>
      </c>
      <c r="P433">
        <v>46</v>
      </c>
      <c r="Q433">
        <v>45</v>
      </c>
      <c r="R433">
        <v>0</v>
      </c>
      <c r="S433">
        <v>0</v>
      </c>
      <c r="T433">
        <v>0</v>
      </c>
      <c r="U433">
        <v>1</v>
      </c>
      <c r="W433">
        <v>1</v>
      </c>
      <c r="X433">
        <v>0</v>
      </c>
    </row>
    <row r="434" spans="1:24" x14ac:dyDescent="0.2">
      <c r="A434">
        <v>2013</v>
      </c>
      <c r="B434">
        <v>9</v>
      </c>
      <c r="C434" t="s">
        <v>21</v>
      </c>
      <c r="D434" t="s">
        <v>687</v>
      </c>
      <c r="E434" t="s">
        <v>407</v>
      </c>
      <c r="F434" t="s">
        <v>408</v>
      </c>
      <c r="G434">
        <v>6</v>
      </c>
      <c r="H434">
        <v>1</v>
      </c>
      <c r="I434">
        <v>0.41</v>
      </c>
      <c r="J434">
        <v>0</v>
      </c>
      <c r="K434">
        <v>0.59</v>
      </c>
      <c r="L434">
        <v>0</v>
      </c>
      <c r="M434">
        <v>0</v>
      </c>
      <c r="N434">
        <v>0</v>
      </c>
      <c r="O434">
        <v>0</v>
      </c>
      <c r="P434">
        <v>39</v>
      </c>
      <c r="Q434">
        <v>16</v>
      </c>
      <c r="R434">
        <v>0</v>
      </c>
      <c r="S434">
        <v>23</v>
      </c>
      <c r="T434">
        <v>0</v>
      </c>
      <c r="U434">
        <v>0</v>
      </c>
      <c r="W434">
        <v>1</v>
      </c>
      <c r="X434">
        <v>0</v>
      </c>
    </row>
    <row r="435" spans="1:24" x14ac:dyDescent="0.2">
      <c r="A435">
        <v>2013</v>
      </c>
      <c r="B435">
        <v>9</v>
      </c>
      <c r="C435" t="s">
        <v>21</v>
      </c>
      <c r="D435" t="s">
        <v>687</v>
      </c>
      <c r="E435" t="s">
        <v>131</v>
      </c>
      <c r="F435" t="s">
        <v>132</v>
      </c>
      <c r="G435">
        <v>4</v>
      </c>
      <c r="H435">
        <v>1</v>
      </c>
      <c r="I435">
        <v>1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81</v>
      </c>
      <c r="Q435">
        <v>81</v>
      </c>
      <c r="R435">
        <v>0</v>
      </c>
      <c r="S435">
        <v>0</v>
      </c>
      <c r="T435">
        <v>0</v>
      </c>
      <c r="U435">
        <v>0</v>
      </c>
      <c r="W435">
        <v>1</v>
      </c>
      <c r="X435">
        <v>0</v>
      </c>
    </row>
    <row r="436" spans="1:24" x14ac:dyDescent="0.2">
      <c r="A436">
        <v>2013</v>
      </c>
      <c r="B436">
        <v>10</v>
      </c>
      <c r="C436" t="s">
        <v>21</v>
      </c>
      <c r="D436" t="s">
        <v>687</v>
      </c>
      <c r="E436" t="s">
        <v>203</v>
      </c>
      <c r="F436" t="s">
        <v>204</v>
      </c>
      <c r="G436">
        <v>4</v>
      </c>
      <c r="H436">
        <v>1</v>
      </c>
      <c r="I436">
        <v>0.84</v>
      </c>
      <c r="J436">
        <v>0</v>
      </c>
      <c r="K436">
        <v>0</v>
      </c>
      <c r="L436">
        <v>0</v>
      </c>
      <c r="M436">
        <v>0.16</v>
      </c>
      <c r="N436">
        <v>0</v>
      </c>
      <c r="O436">
        <v>0</v>
      </c>
      <c r="P436">
        <v>25</v>
      </c>
      <c r="Q436">
        <v>21</v>
      </c>
      <c r="R436">
        <v>0</v>
      </c>
      <c r="S436">
        <v>0</v>
      </c>
      <c r="T436">
        <v>0</v>
      </c>
      <c r="U436">
        <v>4</v>
      </c>
      <c r="W436">
        <v>1</v>
      </c>
      <c r="X436">
        <v>0</v>
      </c>
    </row>
    <row r="437" spans="1:24" x14ac:dyDescent="0.2">
      <c r="A437">
        <v>2013</v>
      </c>
      <c r="B437">
        <v>9</v>
      </c>
      <c r="C437" t="s">
        <v>21</v>
      </c>
      <c r="D437" t="s">
        <v>687</v>
      </c>
      <c r="E437" t="s">
        <v>569</v>
      </c>
      <c r="F437" t="s">
        <v>570</v>
      </c>
      <c r="G437">
        <v>4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W437">
        <v>0</v>
      </c>
      <c r="X437">
        <v>0</v>
      </c>
    </row>
    <row r="438" spans="1:24" x14ac:dyDescent="0.2">
      <c r="A438">
        <v>2013</v>
      </c>
      <c r="B438">
        <v>10</v>
      </c>
      <c r="C438" t="s">
        <v>21</v>
      </c>
      <c r="D438" t="s">
        <v>687</v>
      </c>
      <c r="E438" t="s">
        <v>387</v>
      </c>
      <c r="F438" t="s">
        <v>388</v>
      </c>
      <c r="G438">
        <v>4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W438">
        <v>0</v>
      </c>
      <c r="X438">
        <v>0</v>
      </c>
    </row>
    <row r="439" spans="1:24" x14ac:dyDescent="0.2">
      <c r="A439">
        <v>2013</v>
      </c>
      <c r="B439">
        <v>10</v>
      </c>
      <c r="C439" t="s">
        <v>21</v>
      </c>
      <c r="D439" t="s">
        <v>687</v>
      </c>
      <c r="E439" t="s">
        <v>31</v>
      </c>
      <c r="F439" t="s">
        <v>32</v>
      </c>
      <c r="G439">
        <v>4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W439">
        <v>0</v>
      </c>
      <c r="X439">
        <v>0</v>
      </c>
    </row>
    <row r="440" spans="1:24" x14ac:dyDescent="0.2">
      <c r="A440">
        <v>2013</v>
      </c>
      <c r="B440">
        <v>8</v>
      </c>
      <c r="C440" t="s">
        <v>21</v>
      </c>
      <c r="D440" t="s">
        <v>687</v>
      </c>
      <c r="E440" t="s">
        <v>307</v>
      </c>
      <c r="F440" t="s">
        <v>308</v>
      </c>
      <c r="G440">
        <v>3</v>
      </c>
      <c r="H440">
        <v>1</v>
      </c>
      <c r="I440">
        <v>0.98</v>
      </c>
      <c r="J440">
        <v>0</v>
      </c>
      <c r="K440">
        <v>0</v>
      </c>
      <c r="L440">
        <v>0</v>
      </c>
      <c r="M440">
        <v>0.02</v>
      </c>
      <c r="N440">
        <v>0</v>
      </c>
      <c r="O440">
        <v>0</v>
      </c>
      <c r="P440">
        <v>82</v>
      </c>
      <c r="Q440">
        <v>80</v>
      </c>
      <c r="R440">
        <v>0</v>
      </c>
      <c r="S440">
        <v>0</v>
      </c>
      <c r="T440">
        <v>0</v>
      </c>
      <c r="U440">
        <v>2</v>
      </c>
      <c r="W440">
        <v>1</v>
      </c>
      <c r="X440">
        <v>0</v>
      </c>
    </row>
    <row r="441" spans="1:24" x14ac:dyDescent="0.2">
      <c r="A441">
        <v>2013</v>
      </c>
      <c r="B441">
        <v>8</v>
      </c>
      <c r="C441" t="s">
        <v>21</v>
      </c>
      <c r="D441" t="s">
        <v>687</v>
      </c>
      <c r="E441" t="s">
        <v>245</v>
      </c>
      <c r="F441" t="s">
        <v>246</v>
      </c>
      <c r="G441">
        <v>3</v>
      </c>
      <c r="H441">
        <v>1</v>
      </c>
      <c r="I441">
        <v>0.68</v>
      </c>
      <c r="J441">
        <v>0</v>
      </c>
      <c r="K441">
        <v>0.32</v>
      </c>
      <c r="L441">
        <v>0</v>
      </c>
      <c r="M441">
        <v>0</v>
      </c>
      <c r="N441">
        <v>0</v>
      </c>
      <c r="O441">
        <v>0</v>
      </c>
      <c r="P441">
        <v>62</v>
      </c>
      <c r="Q441">
        <v>42</v>
      </c>
      <c r="R441">
        <v>0</v>
      </c>
      <c r="S441">
        <v>20</v>
      </c>
      <c r="T441">
        <v>0</v>
      </c>
      <c r="U441">
        <v>0</v>
      </c>
      <c r="W441">
        <v>1</v>
      </c>
      <c r="X441">
        <v>0</v>
      </c>
    </row>
    <row r="442" spans="1:24" x14ac:dyDescent="0.2">
      <c r="A442">
        <v>2013</v>
      </c>
      <c r="B442">
        <v>11</v>
      </c>
      <c r="C442" t="s">
        <v>21</v>
      </c>
      <c r="D442" t="s">
        <v>687</v>
      </c>
      <c r="E442" t="s">
        <v>143</v>
      </c>
      <c r="F442" t="s">
        <v>144</v>
      </c>
      <c r="G442">
        <v>3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W442">
        <v>0</v>
      </c>
      <c r="X442">
        <v>0</v>
      </c>
    </row>
    <row r="443" spans="1:24" x14ac:dyDescent="0.2">
      <c r="A443">
        <v>2013</v>
      </c>
      <c r="B443">
        <v>10</v>
      </c>
      <c r="C443" t="s">
        <v>21</v>
      </c>
      <c r="D443" t="s">
        <v>687</v>
      </c>
      <c r="E443" t="s">
        <v>479</v>
      </c>
      <c r="F443" t="s">
        <v>480</v>
      </c>
      <c r="G443">
        <v>3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1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W443">
        <v>0</v>
      </c>
      <c r="X443">
        <v>0</v>
      </c>
    </row>
    <row r="444" spans="1:24" x14ac:dyDescent="0.2">
      <c r="A444">
        <v>2013</v>
      </c>
      <c r="B444">
        <v>11</v>
      </c>
      <c r="C444" t="s">
        <v>21</v>
      </c>
      <c r="D444" t="s">
        <v>687</v>
      </c>
      <c r="E444" t="s">
        <v>365</v>
      </c>
      <c r="F444" t="s">
        <v>366</v>
      </c>
      <c r="G444">
        <v>2</v>
      </c>
      <c r="H444">
        <v>2</v>
      </c>
      <c r="I444">
        <v>0.98</v>
      </c>
      <c r="J444">
        <v>0</v>
      </c>
      <c r="K444">
        <v>0.12</v>
      </c>
      <c r="L444">
        <v>0</v>
      </c>
      <c r="M444">
        <v>0.9</v>
      </c>
      <c r="N444">
        <v>0</v>
      </c>
      <c r="O444">
        <v>0</v>
      </c>
      <c r="P444">
        <v>163</v>
      </c>
      <c r="Q444">
        <v>90</v>
      </c>
      <c r="R444">
        <v>0</v>
      </c>
      <c r="S444">
        <v>9</v>
      </c>
      <c r="T444">
        <v>0</v>
      </c>
      <c r="U444">
        <v>64</v>
      </c>
      <c r="W444">
        <v>2</v>
      </c>
      <c r="X444">
        <v>0</v>
      </c>
    </row>
    <row r="445" spans="1:24" x14ac:dyDescent="0.2">
      <c r="A445">
        <v>2013</v>
      </c>
      <c r="B445">
        <v>8</v>
      </c>
      <c r="C445" t="s">
        <v>21</v>
      </c>
      <c r="D445" t="s">
        <v>687</v>
      </c>
      <c r="E445" t="s">
        <v>407</v>
      </c>
      <c r="F445" t="s">
        <v>408</v>
      </c>
      <c r="G445">
        <v>2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W445">
        <v>0</v>
      </c>
      <c r="X445">
        <v>0</v>
      </c>
    </row>
    <row r="446" spans="1:24" x14ac:dyDescent="0.2">
      <c r="A446">
        <v>2013</v>
      </c>
      <c r="B446">
        <v>11</v>
      </c>
      <c r="C446" t="s">
        <v>21</v>
      </c>
      <c r="D446" t="s">
        <v>687</v>
      </c>
      <c r="E446" t="s">
        <v>375</v>
      </c>
      <c r="F446" t="s">
        <v>376</v>
      </c>
      <c r="G446">
        <v>2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W446">
        <v>0</v>
      </c>
      <c r="X446">
        <v>0</v>
      </c>
    </row>
    <row r="447" spans="1:24" x14ac:dyDescent="0.2">
      <c r="A447">
        <v>2013</v>
      </c>
      <c r="B447">
        <v>11</v>
      </c>
      <c r="C447" t="s">
        <v>21</v>
      </c>
      <c r="D447" t="s">
        <v>687</v>
      </c>
      <c r="E447" t="s">
        <v>307</v>
      </c>
      <c r="F447" t="s">
        <v>308</v>
      </c>
      <c r="G447">
        <v>1</v>
      </c>
      <c r="H447">
        <v>1</v>
      </c>
      <c r="I447">
        <v>1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111</v>
      </c>
      <c r="Q447">
        <v>111</v>
      </c>
      <c r="R447">
        <v>0</v>
      </c>
      <c r="S447">
        <v>0</v>
      </c>
      <c r="T447">
        <v>0</v>
      </c>
      <c r="U447">
        <v>0</v>
      </c>
      <c r="W447">
        <v>1</v>
      </c>
      <c r="X447">
        <v>0</v>
      </c>
    </row>
    <row r="448" spans="1:24" x14ac:dyDescent="0.2">
      <c r="A448">
        <v>2013</v>
      </c>
      <c r="B448">
        <v>9</v>
      </c>
      <c r="C448" t="s">
        <v>21</v>
      </c>
      <c r="D448" t="s">
        <v>687</v>
      </c>
      <c r="E448" t="s">
        <v>479</v>
      </c>
      <c r="F448" t="s">
        <v>480</v>
      </c>
      <c r="G448">
        <v>1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W448">
        <v>0</v>
      </c>
      <c r="X448">
        <v>0</v>
      </c>
    </row>
    <row r="449" spans="1:24" x14ac:dyDescent="0.2">
      <c r="A449">
        <v>2013</v>
      </c>
      <c r="B449">
        <v>9</v>
      </c>
      <c r="C449" t="s">
        <v>21</v>
      </c>
      <c r="D449" t="s">
        <v>687</v>
      </c>
      <c r="E449" t="s">
        <v>183</v>
      </c>
      <c r="F449" t="s">
        <v>184</v>
      </c>
      <c r="G449">
        <v>1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W449">
        <v>0</v>
      </c>
      <c r="X449">
        <v>0</v>
      </c>
    </row>
    <row r="450" spans="1:24" x14ac:dyDescent="0.2">
      <c r="A450">
        <v>2013</v>
      </c>
      <c r="B450">
        <v>9</v>
      </c>
      <c r="C450" t="s">
        <v>21</v>
      </c>
      <c r="D450" t="s">
        <v>687</v>
      </c>
      <c r="E450" t="s">
        <v>307</v>
      </c>
      <c r="F450" t="s">
        <v>308</v>
      </c>
      <c r="G450">
        <v>1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W450">
        <v>0</v>
      </c>
      <c r="X450">
        <v>0</v>
      </c>
    </row>
    <row r="451" spans="1:24" x14ac:dyDescent="0.2">
      <c r="A451">
        <v>2013</v>
      </c>
      <c r="B451">
        <v>10</v>
      </c>
      <c r="C451" t="s">
        <v>21</v>
      </c>
      <c r="D451" t="s">
        <v>687</v>
      </c>
      <c r="E451" t="s">
        <v>375</v>
      </c>
      <c r="F451" t="s">
        <v>376</v>
      </c>
      <c r="G451">
        <v>1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W451">
        <v>0</v>
      </c>
      <c r="X451">
        <v>0</v>
      </c>
    </row>
    <row r="452" spans="1:24" x14ac:dyDescent="0.2">
      <c r="A452">
        <v>2013</v>
      </c>
      <c r="B452">
        <v>11</v>
      </c>
      <c r="C452" t="s">
        <v>21</v>
      </c>
      <c r="D452" t="s">
        <v>687</v>
      </c>
      <c r="E452" t="s">
        <v>203</v>
      </c>
      <c r="F452" t="s">
        <v>204</v>
      </c>
      <c r="G452">
        <v>1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W452">
        <v>0</v>
      </c>
      <c r="X452">
        <v>0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724"/>
  <sheetViews>
    <sheetView topLeftCell="Z1" zoomScale="84" workbookViewId="0">
      <selection activeCell="AD43" sqref="AD43"/>
    </sheetView>
  </sheetViews>
  <sheetFormatPr baseColWidth="10" defaultRowHeight="16" x14ac:dyDescent="0.2"/>
  <sheetData>
    <row r="1" spans="1:31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</row>
    <row r="2" spans="1:31" x14ac:dyDescent="0.2">
      <c r="A2">
        <v>2013</v>
      </c>
      <c r="B2">
        <v>8</v>
      </c>
      <c r="C2" t="s">
        <v>489</v>
      </c>
      <c r="D2" t="s">
        <v>490</v>
      </c>
      <c r="E2" t="s">
        <v>69</v>
      </c>
      <c r="F2" t="s">
        <v>70</v>
      </c>
      <c r="G2">
        <v>3233</v>
      </c>
      <c r="H2">
        <v>746</v>
      </c>
      <c r="I2">
        <v>162.91999999999999</v>
      </c>
      <c r="J2">
        <v>5.15</v>
      </c>
      <c r="K2">
        <v>349.8</v>
      </c>
      <c r="L2">
        <v>0</v>
      </c>
      <c r="M2">
        <v>228.14</v>
      </c>
      <c r="N2">
        <v>4</v>
      </c>
      <c r="O2">
        <v>5</v>
      </c>
      <c r="P2">
        <v>36492</v>
      </c>
      <c r="Q2">
        <v>9024</v>
      </c>
      <c r="R2">
        <v>333</v>
      </c>
      <c r="S2">
        <v>14666</v>
      </c>
      <c r="T2">
        <v>0</v>
      </c>
      <c r="U2">
        <v>12469</v>
      </c>
      <c r="W2">
        <v>746.01</v>
      </c>
      <c r="X2">
        <v>9.9999999999909051E-3</v>
      </c>
    </row>
    <row r="3" spans="1:31" x14ac:dyDescent="0.2">
      <c r="A3">
        <v>2013</v>
      </c>
      <c r="B3">
        <v>10</v>
      </c>
      <c r="C3" t="s">
        <v>489</v>
      </c>
      <c r="D3" t="s">
        <v>490</v>
      </c>
      <c r="E3" t="s">
        <v>69</v>
      </c>
      <c r="F3" t="s">
        <v>70</v>
      </c>
      <c r="G3">
        <v>3191</v>
      </c>
      <c r="H3">
        <v>597</v>
      </c>
      <c r="I3">
        <v>112.65</v>
      </c>
      <c r="J3">
        <v>2.89</v>
      </c>
      <c r="K3">
        <v>319.08999999999997</v>
      </c>
      <c r="L3">
        <v>0</v>
      </c>
      <c r="M3">
        <v>162.37</v>
      </c>
      <c r="N3">
        <v>4</v>
      </c>
      <c r="O3">
        <v>10</v>
      </c>
      <c r="P3">
        <v>29939</v>
      </c>
      <c r="Q3">
        <v>7301</v>
      </c>
      <c r="R3">
        <v>165</v>
      </c>
      <c r="S3">
        <v>12420</v>
      </c>
      <c r="T3">
        <v>0</v>
      </c>
      <c r="U3">
        <v>10053</v>
      </c>
      <c r="W3">
        <v>597</v>
      </c>
      <c r="X3">
        <v>0</v>
      </c>
    </row>
    <row r="4" spans="1:31" x14ac:dyDescent="0.2">
      <c r="A4">
        <v>2013</v>
      </c>
      <c r="B4">
        <v>7</v>
      </c>
      <c r="C4" t="s">
        <v>489</v>
      </c>
      <c r="D4" t="s">
        <v>490</v>
      </c>
      <c r="E4" t="s">
        <v>69</v>
      </c>
      <c r="F4" t="s">
        <v>70</v>
      </c>
      <c r="G4">
        <v>3182</v>
      </c>
      <c r="H4">
        <v>828</v>
      </c>
      <c r="I4">
        <v>144.88999999999999</v>
      </c>
      <c r="J4">
        <v>7.48</v>
      </c>
      <c r="K4">
        <v>411.93</v>
      </c>
      <c r="L4">
        <v>0</v>
      </c>
      <c r="M4">
        <v>263.7</v>
      </c>
      <c r="N4">
        <v>14</v>
      </c>
      <c r="O4">
        <v>8</v>
      </c>
      <c r="P4">
        <v>47308</v>
      </c>
      <c r="Q4">
        <v>8842</v>
      </c>
      <c r="R4">
        <v>410</v>
      </c>
      <c r="S4">
        <v>18307</v>
      </c>
      <c r="T4">
        <v>0</v>
      </c>
      <c r="U4">
        <v>19749</v>
      </c>
      <c r="W4">
        <v>828</v>
      </c>
      <c r="X4">
        <v>0</v>
      </c>
    </row>
    <row r="5" spans="1:31" x14ac:dyDescent="0.2">
      <c r="A5">
        <v>2013</v>
      </c>
      <c r="B5">
        <v>9</v>
      </c>
      <c r="C5" t="s">
        <v>489</v>
      </c>
      <c r="D5" t="s">
        <v>490</v>
      </c>
      <c r="E5" t="s">
        <v>69</v>
      </c>
      <c r="F5" t="s">
        <v>70</v>
      </c>
      <c r="G5">
        <v>3139</v>
      </c>
      <c r="H5">
        <v>674</v>
      </c>
      <c r="I5">
        <v>109.84</v>
      </c>
      <c r="J5">
        <v>3.95</v>
      </c>
      <c r="K5">
        <v>354.03</v>
      </c>
      <c r="L5">
        <v>0</v>
      </c>
      <c r="M5">
        <v>206.18</v>
      </c>
      <c r="N5">
        <v>4</v>
      </c>
      <c r="O5">
        <v>15</v>
      </c>
      <c r="P5">
        <v>38825</v>
      </c>
      <c r="Q5">
        <v>7947</v>
      </c>
      <c r="R5">
        <v>282</v>
      </c>
      <c r="S5">
        <v>16830</v>
      </c>
      <c r="T5">
        <v>0</v>
      </c>
      <c r="U5">
        <v>13766</v>
      </c>
      <c r="W5">
        <v>674</v>
      </c>
      <c r="X5">
        <v>0</v>
      </c>
    </row>
    <row r="6" spans="1:31" x14ac:dyDescent="0.2">
      <c r="A6">
        <v>2013</v>
      </c>
      <c r="B6">
        <v>6</v>
      </c>
      <c r="C6" t="s">
        <v>489</v>
      </c>
      <c r="D6" t="s">
        <v>490</v>
      </c>
      <c r="E6" t="s">
        <v>69</v>
      </c>
      <c r="F6" t="s">
        <v>70</v>
      </c>
      <c r="G6">
        <v>3096</v>
      </c>
      <c r="H6">
        <v>560</v>
      </c>
      <c r="I6">
        <v>106.94</v>
      </c>
      <c r="J6">
        <v>16.190000000000001</v>
      </c>
      <c r="K6">
        <v>257.76</v>
      </c>
      <c r="L6">
        <v>0</v>
      </c>
      <c r="M6">
        <v>179.11</v>
      </c>
      <c r="N6">
        <v>8</v>
      </c>
      <c r="O6">
        <v>8</v>
      </c>
      <c r="P6">
        <v>32010</v>
      </c>
      <c r="Q6">
        <v>7260</v>
      </c>
      <c r="R6">
        <v>1191</v>
      </c>
      <c r="S6">
        <v>11973</v>
      </c>
      <c r="T6">
        <v>0</v>
      </c>
      <c r="U6">
        <v>11586</v>
      </c>
      <c r="W6">
        <v>560</v>
      </c>
      <c r="X6">
        <v>0</v>
      </c>
    </row>
    <row r="7" spans="1:31" ht="17" thickBot="1" x14ac:dyDescent="0.25">
      <c r="A7">
        <v>2013</v>
      </c>
      <c r="B7">
        <v>5</v>
      </c>
      <c r="C7" t="s">
        <v>489</v>
      </c>
      <c r="D7" t="s">
        <v>490</v>
      </c>
      <c r="E7" t="s">
        <v>69</v>
      </c>
      <c r="F7" t="s">
        <v>70</v>
      </c>
      <c r="G7">
        <v>3072</v>
      </c>
      <c r="H7">
        <v>719</v>
      </c>
      <c r="I7">
        <v>96.39</v>
      </c>
      <c r="J7">
        <v>8.7899999999999991</v>
      </c>
      <c r="K7">
        <v>379.04</v>
      </c>
      <c r="L7">
        <v>0</v>
      </c>
      <c r="M7">
        <v>234.78</v>
      </c>
      <c r="N7">
        <v>3</v>
      </c>
      <c r="O7">
        <v>5</v>
      </c>
      <c r="P7">
        <v>40884</v>
      </c>
      <c r="Q7">
        <v>6229</v>
      </c>
      <c r="R7">
        <v>730</v>
      </c>
      <c r="S7">
        <v>18862</v>
      </c>
      <c r="T7">
        <v>0</v>
      </c>
      <c r="U7">
        <v>15063</v>
      </c>
      <c r="W7">
        <v>719</v>
      </c>
      <c r="X7">
        <v>0</v>
      </c>
    </row>
    <row r="8" spans="1:31" x14ac:dyDescent="0.2">
      <c r="A8">
        <v>2013</v>
      </c>
      <c r="B8">
        <v>11</v>
      </c>
      <c r="C8" t="s">
        <v>489</v>
      </c>
      <c r="D8" t="s">
        <v>490</v>
      </c>
      <c r="E8" t="s">
        <v>69</v>
      </c>
      <c r="F8" t="s">
        <v>70</v>
      </c>
      <c r="G8">
        <v>2964</v>
      </c>
      <c r="H8">
        <v>555</v>
      </c>
      <c r="I8">
        <v>113.49</v>
      </c>
      <c r="J8">
        <v>4.3600000000000003</v>
      </c>
      <c r="K8">
        <v>255.57</v>
      </c>
      <c r="L8">
        <v>0</v>
      </c>
      <c r="M8">
        <v>181.58</v>
      </c>
      <c r="N8">
        <v>13</v>
      </c>
      <c r="O8">
        <v>0</v>
      </c>
      <c r="P8">
        <v>34338</v>
      </c>
      <c r="Q8">
        <v>9203</v>
      </c>
      <c r="R8">
        <v>318</v>
      </c>
      <c r="S8">
        <v>11452</v>
      </c>
      <c r="T8">
        <v>0</v>
      </c>
      <c r="U8">
        <v>13365</v>
      </c>
      <c r="W8">
        <v>555</v>
      </c>
      <c r="X8">
        <v>0</v>
      </c>
      <c r="AB8" s="3" t="s">
        <v>6</v>
      </c>
      <c r="AC8" s="3"/>
      <c r="AD8" s="3" t="s">
        <v>7</v>
      </c>
      <c r="AE8" s="3"/>
    </row>
    <row r="9" spans="1:31" x14ac:dyDescent="0.2">
      <c r="A9">
        <v>2013</v>
      </c>
      <c r="B9">
        <v>3</v>
      </c>
      <c r="C9" t="s">
        <v>489</v>
      </c>
      <c r="D9" t="s">
        <v>490</v>
      </c>
      <c r="E9" t="s">
        <v>69</v>
      </c>
      <c r="F9" t="s">
        <v>70</v>
      </c>
      <c r="G9">
        <v>2739</v>
      </c>
      <c r="H9">
        <v>589</v>
      </c>
      <c r="I9">
        <v>108.9</v>
      </c>
      <c r="J9">
        <v>7.39</v>
      </c>
      <c r="K9">
        <v>300.52</v>
      </c>
      <c r="L9">
        <v>0</v>
      </c>
      <c r="M9">
        <v>172.19</v>
      </c>
      <c r="N9">
        <v>20</v>
      </c>
      <c r="O9">
        <v>1</v>
      </c>
      <c r="P9">
        <v>40381</v>
      </c>
      <c r="Q9">
        <v>8786</v>
      </c>
      <c r="R9">
        <v>549</v>
      </c>
      <c r="S9">
        <v>16872</v>
      </c>
      <c r="T9">
        <v>0</v>
      </c>
      <c r="U9">
        <v>14174</v>
      </c>
      <c r="W9">
        <v>589</v>
      </c>
      <c r="X9">
        <v>0</v>
      </c>
      <c r="AB9" s="1"/>
      <c r="AC9" s="1"/>
      <c r="AD9" s="1"/>
      <c r="AE9" s="1"/>
    </row>
    <row r="10" spans="1:31" x14ac:dyDescent="0.2">
      <c r="A10">
        <v>2013</v>
      </c>
      <c r="B10">
        <v>4</v>
      </c>
      <c r="C10" t="s">
        <v>489</v>
      </c>
      <c r="D10" t="s">
        <v>490</v>
      </c>
      <c r="E10" t="s">
        <v>69</v>
      </c>
      <c r="F10" t="s">
        <v>70</v>
      </c>
      <c r="G10">
        <v>2728</v>
      </c>
      <c r="H10">
        <v>752</v>
      </c>
      <c r="I10">
        <v>86.35</v>
      </c>
      <c r="J10">
        <v>8.1999999999999993</v>
      </c>
      <c r="K10">
        <v>466.8</v>
      </c>
      <c r="L10">
        <v>0</v>
      </c>
      <c r="M10">
        <v>190.65</v>
      </c>
      <c r="N10">
        <v>23</v>
      </c>
      <c r="O10">
        <v>2</v>
      </c>
      <c r="P10">
        <v>53511</v>
      </c>
      <c r="Q10">
        <v>8022</v>
      </c>
      <c r="R10">
        <v>1688</v>
      </c>
      <c r="S10">
        <v>28399</v>
      </c>
      <c r="T10">
        <v>0</v>
      </c>
      <c r="U10">
        <v>15402</v>
      </c>
      <c r="W10">
        <v>752</v>
      </c>
      <c r="X10">
        <v>0</v>
      </c>
      <c r="AB10" s="1" t="s">
        <v>694</v>
      </c>
      <c r="AC10" s="1">
        <v>95.977777777777774</v>
      </c>
      <c r="AD10" s="1" t="s">
        <v>694</v>
      </c>
      <c r="AE10" s="1">
        <v>24.172222222222221</v>
      </c>
    </row>
    <row r="11" spans="1:31" x14ac:dyDescent="0.2">
      <c r="A11">
        <v>2013</v>
      </c>
      <c r="B11">
        <v>1</v>
      </c>
      <c r="C11" t="s">
        <v>489</v>
      </c>
      <c r="D11" t="s">
        <v>490</v>
      </c>
      <c r="E11" t="s">
        <v>69</v>
      </c>
      <c r="F11" t="s">
        <v>70</v>
      </c>
      <c r="G11">
        <v>2709</v>
      </c>
      <c r="H11">
        <v>729</v>
      </c>
      <c r="I11">
        <v>142.1</v>
      </c>
      <c r="J11">
        <v>8.31</v>
      </c>
      <c r="K11">
        <v>356.94</v>
      </c>
      <c r="L11">
        <v>0</v>
      </c>
      <c r="M11">
        <v>221.66</v>
      </c>
      <c r="N11">
        <v>5</v>
      </c>
      <c r="O11">
        <v>0</v>
      </c>
      <c r="P11">
        <v>34643</v>
      </c>
      <c r="Q11">
        <v>9204</v>
      </c>
      <c r="R11">
        <v>490</v>
      </c>
      <c r="S11">
        <v>12250</v>
      </c>
      <c r="T11">
        <v>0</v>
      </c>
      <c r="U11">
        <v>12699</v>
      </c>
      <c r="W11">
        <v>729.01</v>
      </c>
      <c r="X11">
        <v>9.9999999999909051E-3</v>
      </c>
      <c r="AB11" s="1" t="s">
        <v>695</v>
      </c>
      <c r="AC11" s="1">
        <v>13.412039925088942</v>
      </c>
      <c r="AD11" s="1" t="s">
        <v>695</v>
      </c>
      <c r="AE11" s="1">
        <v>3.0722632172028161</v>
      </c>
    </row>
    <row r="12" spans="1:31" x14ac:dyDescent="0.2">
      <c r="A12">
        <v>2013</v>
      </c>
      <c r="B12">
        <v>2</v>
      </c>
      <c r="C12" t="s">
        <v>489</v>
      </c>
      <c r="D12" t="s">
        <v>490</v>
      </c>
      <c r="E12" t="s">
        <v>69</v>
      </c>
      <c r="F12" t="s">
        <v>70</v>
      </c>
      <c r="G12">
        <v>2410</v>
      </c>
      <c r="H12">
        <v>631</v>
      </c>
      <c r="I12">
        <v>96.32</v>
      </c>
      <c r="J12">
        <v>10.29</v>
      </c>
      <c r="K12">
        <v>323.51</v>
      </c>
      <c r="L12">
        <v>0</v>
      </c>
      <c r="M12">
        <v>200.88</v>
      </c>
      <c r="N12">
        <v>37</v>
      </c>
      <c r="O12">
        <v>1</v>
      </c>
      <c r="P12">
        <v>40323</v>
      </c>
      <c r="Q12">
        <v>5774</v>
      </c>
      <c r="R12">
        <v>1122</v>
      </c>
      <c r="S12">
        <v>18826</v>
      </c>
      <c r="T12">
        <v>0</v>
      </c>
      <c r="U12">
        <v>14601</v>
      </c>
      <c r="W12">
        <v>631</v>
      </c>
      <c r="X12">
        <v>0</v>
      </c>
      <c r="AB12" s="1" t="s">
        <v>696</v>
      </c>
      <c r="AC12" s="1">
        <v>32</v>
      </c>
      <c r="AD12" s="1" t="s">
        <v>696</v>
      </c>
      <c r="AE12" s="1">
        <v>10</v>
      </c>
    </row>
    <row r="13" spans="1:31" x14ac:dyDescent="0.2">
      <c r="A13">
        <v>2013</v>
      </c>
      <c r="B13">
        <v>3</v>
      </c>
      <c r="C13" t="s">
        <v>489</v>
      </c>
      <c r="D13" t="s">
        <v>490</v>
      </c>
      <c r="E13" t="s">
        <v>91</v>
      </c>
      <c r="F13" t="s">
        <v>92</v>
      </c>
      <c r="G13">
        <v>217</v>
      </c>
      <c r="H13">
        <v>59</v>
      </c>
      <c r="I13">
        <v>11.67</v>
      </c>
      <c r="J13">
        <v>1.4</v>
      </c>
      <c r="K13">
        <v>35.020000000000003</v>
      </c>
      <c r="L13">
        <v>0</v>
      </c>
      <c r="M13">
        <v>10.91</v>
      </c>
      <c r="N13">
        <v>1</v>
      </c>
      <c r="O13">
        <v>1</v>
      </c>
      <c r="P13">
        <v>2785</v>
      </c>
      <c r="Q13">
        <v>603</v>
      </c>
      <c r="R13">
        <v>83</v>
      </c>
      <c r="S13">
        <v>1393</v>
      </c>
      <c r="T13">
        <v>0</v>
      </c>
      <c r="U13">
        <v>706</v>
      </c>
      <c r="W13">
        <v>59</v>
      </c>
      <c r="X13">
        <v>0</v>
      </c>
      <c r="AB13" s="1" t="s">
        <v>697</v>
      </c>
      <c r="AC13" s="1">
        <v>31</v>
      </c>
      <c r="AD13" s="1" t="s">
        <v>697</v>
      </c>
      <c r="AE13" s="1">
        <v>2</v>
      </c>
    </row>
    <row r="14" spans="1:31" x14ac:dyDescent="0.2">
      <c r="A14">
        <v>2013</v>
      </c>
      <c r="B14">
        <v>1</v>
      </c>
      <c r="C14" t="s">
        <v>489</v>
      </c>
      <c r="D14" t="s">
        <v>490</v>
      </c>
      <c r="E14" t="s">
        <v>91</v>
      </c>
      <c r="F14" t="s">
        <v>92</v>
      </c>
      <c r="G14">
        <v>197</v>
      </c>
      <c r="H14">
        <v>58</v>
      </c>
      <c r="I14">
        <v>15.36</v>
      </c>
      <c r="J14">
        <v>0.42</v>
      </c>
      <c r="K14">
        <v>33.76</v>
      </c>
      <c r="L14">
        <v>0</v>
      </c>
      <c r="M14">
        <v>8.4499999999999993</v>
      </c>
      <c r="N14">
        <v>1</v>
      </c>
      <c r="O14">
        <v>0</v>
      </c>
      <c r="P14">
        <v>2040</v>
      </c>
      <c r="Q14">
        <v>450</v>
      </c>
      <c r="R14">
        <v>13</v>
      </c>
      <c r="S14">
        <v>834</v>
      </c>
      <c r="T14">
        <v>0</v>
      </c>
      <c r="U14">
        <v>743</v>
      </c>
      <c r="W14">
        <v>57.989999999999995</v>
      </c>
      <c r="X14">
        <v>-1.0000000000005116E-2</v>
      </c>
      <c r="AB14" s="1" t="s">
        <v>698</v>
      </c>
      <c r="AC14" s="1">
        <v>359.88279587328077</v>
      </c>
      <c r="AD14" s="1" t="s">
        <v>698</v>
      </c>
      <c r="AE14" s="1">
        <v>82.437472781252382</v>
      </c>
    </row>
    <row r="15" spans="1:31" x14ac:dyDescent="0.2">
      <c r="A15">
        <v>2013</v>
      </c>
      <c r="B15">
        <v>2</v>
      </c>
      <c r="C15" t="s">
        <v>489</v>
      </c>
      <c r="D15" t="s">
        <v>490</v>
      </c>
      <c r="E15" t="s">
        <v>91</v>
      </c>
      <c r="F15" t="s">
        <v>92</v>
      </c>
      <c r="G15">
        <v>193</v>
      </c>
      <c r="H15">
        <v>70</v>
      </c>
      <c r="I15">
        <v>17.91</v>
      </c>
      <c r="J15">
        <v>3.43</v>
      </c>
      <c r="K15">
        <v>33.39</v>
      </c>
      <c r="L15">
        <v>0</v>
      </c>
      <c r="M15">
        <v>15.26</v>
      </c>
      <c r="N15">
        <v>1</v>
      </c>
      <c r="O15">
        <v>0</v>
      </c>
      <c r="P15">
        <v>4197</v>
      </c>
      <c r="Q15">
        <v>877</v>
      </c>
      <c r="R15">
        <v>331</v>
      </c>
      <c r="S15">
        <v>1287</v>
      </c>
      <c r="T15">
        <v>0</v>
      </c>
      <c r="U15">
        <v>1702</v>
      </c>
      <c r="W15">
        <v>69.990000000000009</v>
      </c>
      <c r="X15">
        <v>-9.9999999999909051E-3</v>
      </c>
      <c r="AB15" s="1" t="s">
        <v>699</v>
      </c>
      <c r="AC15" s="1">
        <v>129515.62676556947</v>
      </c>
      <c r="AD15" s="1" t="s">
        <v>699</v>
      </c>
      <c r="AE15" s="1">
        <v>6795.9369185597279</v>
      </c>
    </row>
    <row r="16" spans="1:31" x14ac:dyDescent="0.2">
      <c r="A16">
        <v>2013</v>
      </c>
      <c r="B16">
        <v>10</v>
      </c>
      <c r="C16" t="s">
        <v>489</v>
      </c>
      <c r="D16" t="s">
        <v>490</v>
      </c>
      <c r="E16" t="s">
        <v>251</v>
      </c>
      <c r="F16" t="s">
        <v>252</v>
      </c>
      <c r="G16">
        <v>178</v>
      </c>
      <c r="H16">
        <v>35</v>
      </c>
      <c r="I16">
        <v>6.65</v>
      </c>
      <c r="J16">
        <v>0.78</v>
      </c>
      <c r="K16">
        <v>13.38</v>
      </c>
      <c r="L16">
        <v>0</v>
      </c>
      <c r="M16">
        <v>14.2</v>
      </c>
      <c r="N16">
        <v>0</v>
      </c>
      <c r="O16">
        <v>0</v>
      </c>
      <c r="P16">
        <v>2007</v>
      </c>
      <c r="Q16">
        <v>294</v>
      </c>
      <c r="R16">
        <v>14</v>
      </c>
      <c r="S16">
        <v>787</v>
      </c>
      <c r="T16">
        <v>0</v>
      </c>
      <c r="U16">
        <v>912</v>
      </c>
      <c r="W16">
        <v>35.010000000000005</v>
      </c>
      <c r="X16">
        <v>1.0000000000005116E-2</v>
      </c>
      <c r="AB16" s="1" t="s">
        <v>700</v>
      </c>
      <c r="AC16" s="1">
        <v>60.885293243882657</v>
      </c>
      <c r="AD16" s="1" t="s">
        <v>700</v>
      </c>
      <c r="AE16" s="1">
        <v>61.813083751279855</v>
      </c>
    </row>
    <row r="17" spans="1:39" x14ac:dyDescent="0.2">
      <c r="A17">
        <v>2013</v>
      </c>
      <c r="B17">
        <v>3</v>
      </c>
      <c r="C17" t="s">
        <v>489</v>
      </c>
      <c r="D17" t="s">
        <v>490</v>
      </c>
      <c r="E17" t="s">
        <v>289</v>
      </c>
      <c r="F17" t="s">
        <v>290</v>
      </c>
      <c r="G17">
        <v>164</v>
      </c>
      <c r="H17">
        <v>41</v>
      </c>
      <c r="I17">
        <v>14.83</v>
      </c>
      <c r="J17">
        <v>0.01</v>
      </c>
      <c r="K17">
        <v>15.46</v>
      </c>
      <c r="L17">
        <v>0</v>
      </c>
      <c r="M17">
        <v>10.7</v>
      </c>
      <c r="N17">
        <v>0</v>
      </c>
      <c r="O17">
        <v>0</v>
      </c>
      <c r="P17">
        <v>2260</v>
      </c>
      <c r="Q17">
        <v>656</v>
      </c>
      <c r="R17">
        <v>3</v>
      </c>
      <c r="S17">
        <v>565</v>
      </c>
      <c r="T17">
        <v>0</v>
      </c>
      <c r="U17">
        <v>1036</v>
      </c>
      <c r="W17">
        <v>41</v>
      </c>
      <c r="X17">
        <v>0</v>
      </c>
      <c r="AB17" s="1" t="s">
        <v>701</v>
      </c>
      <c r="AC17" s="1">
        <v>7.8331630853122292</v>
      </c>
      <c r="AD17" s="1" t="s">
        <v>701</v>
      </c>
      <c r="AE17" s="1">
        <v>7.8009137137464668</v>
      </c>
    </row>
    <row r="18" spans="1:39" x14ac:dyDescent="0.2">
      <c r="A18">
        <v>2013</v>
      </c>
      <c r="B18">
        <v>5</v>
      </c>
      <c r="C18" t="s">
        <v>489</v>
      </c>
      <c r="D18" t="s">
        <v>490</v>
      </c>
      <c r="E18" t="s">
        <v>499</v>
      </c>
      <c r="F18" t="s">
        <v>500</v>
      </c>
      <c r="G18">
        <v>164</v>
      </c>
      <c r="H18">
        <v>31</v>
      </c>
      <c r="I18">
        <v>5.0599999999999996</v>
      </c>
      <c r="J18">
        <v>0</v>
      </c>
      <c r="K18">
        <v>16.77</v>
      </c>
      <c r="L18">
        <v>0</v>
      </c>
      <c r="M18">
        <v>9.17</v>
      </c>
      <c r="N18">
        <v>1</v>
      </c>
      <c r="O18">
        <v>0</v>
      </c>
      <c r="P18">
        <v>1522</v>
      </c>
      <c r="Q18">
        <v>198</v>
      </c>
      <c r="R18">
        <v>0</v>
      </c>
      <c r="S18">
        <v>798</v>
      </c>
      <c r="T18">
        <v>0</v>
      </c>
      <c r="U18">
        <v>526</v>
      </c>
      <c r="W18">
        <v>31</v>
      </c>
      <c r="X18">
        <v>0</v>
      </c>
      <c r="AB18" s="1" t="s">
        <v>702</v>
      </c>
      <c r="AC18" s="1">
        <v>3232</v>
      </c>
      <c r="AD18" s="1" t="s">
        <v>702</v>
      </c>
      <c r="AE18" s="1">
        <v>828</v>
      </c>
    </row>
    <row r="19" spans="1:39" x14ac:dyDescent="0.2">
      <c r="A19">
        <v>2013</v>
      </c>
      <c r="B19">
        <v>9</v>
      </c>
      <c r="C19" t="s">
        <v>489</v>
      </c>
      <c r="D19" t="s">
        <v>490</v>
      </c>
      <c r="E19" t="s">
        <v>251</v>
      </c>
      <c r="F19" t="s">
        <v>252</v>
      </c>
      <c r="G19">
        <v>159</v>
      </c>
      <c r="H19">
        <v>31</v>
      </c>
      <c r="I19">
        <v>6.35</v>
      </c>
      <c r="J19">
        <v>0.34</v>
      </c>
      <c r="K19">
        <v>13.6</v>
      </c>
      <c r="L19">
        <v>0</v>
      </c>
      <c r="M19">
        <v>10.71</v>
      </c>
      <c r="N19">
        <v>0</v>
      </c>
      <c r="O19">
        <v>0</v>
      </c>
      <c r="P19">
        <v>2144</v>
      </c>
      <c r="Q19">
        <v>316</v>
      </c>
      <c r="R19">
        <v>22</v>
      </c>
      <c r="S19">
        <v>815</v>
      </c>
      <c r="T19">
        <v>0</v>
      </c>
      <c r="U19">
        <v>991</v>
      </c>
      <c r="W19">
        <v>31</v>
      </c>
      <c r="X19">
        <v>0</v>
      </c>
      <c r="AB19" s="1" t="s">
        <v>703</v>
      </c>
      <c r="AC19" s="1">
        <v>1</v>
      </c>
      <c r="AD19" s="1" t="s">
        <v>703</v>
      </c>
      <c r="AE19" s="1">
        <v>0</v>
      </c>
    </row>
    <row r="20" spans="1:39" x14ac:dyDescent="0.2">
      <c r="A20">
        <v>2013</v>
      </c>
      <c r="B20">
        <v>7</v>
      </c>
      <c r="C20" t="s">
        <v>489</v>
      </c>
      <c r="D20" t="s">
        <v>490</v>
      </c>
      <c r="E20" t="s">
        <v>499</v>
      </c>
      <c r="F20" t="s">
        <v>500</v>
      </c>
      <c r="G20">
        <v>158</v>
      </c>
      <c r="H20">
        <v>39</v>
      </c>
      <c r="I20">
        <v>7.73</v>
      </c>
      <c r="J20">
        <v>0.91</v>
      </c>
      <c r="K20">
        <v>18.03</v>
      </c>
      <c r="L20">
        <v>0</v>
      </c>
      <c r="M20">
        <v>12.34</v>
      </c>
      <c r="N20">
        <v>2</v>
      </c>
      <c r="O20">
        <v>0</v>
      </c>
      <c r="P20">
        <v>2967</v>
      </c>
      <c r="Q20">
        <v>570</v>
      </c>
      <c r="R20">
        <v>134</v>
      </c>
      <c r="S20">
        <v>998</v>
      </c>
      <c r="T20">
        <v>0</v>
      </c>
      <c r="U20">
        <v>1265</v>
      </c>
      <c r="W20">
        <v>39.010000000000005</v>
      </c>
      <c r="X20">
        <v>1.0000000000005116E-2</v>
      </c>
      <c r="AB20" s="1" t="s">
        <v>704</v>
      </c>
      <c r="AC20" s="1">
        <v>3233</v>
      </c>
      <c r="AD20" s="1" t="s">
        <v>704</v>
      </c>
      <c r="AE20" s="1">
        <v>828</v>
      </c>
    </row>
    <row r="21" spans="1:39" x14ac:dyDescent="0.2">
      <c r="A21">
        <v>2013</v>
      </c>
      <c r="B21">
        <v>8</v>
      </c>
      <c r="C21" t="s">
        <v>489</v>
      </c>
      <c r="D21" t="s">
        <v>490</v>
      </c>
      <c r="E21" t="s">
        <v>251</v>
      </c>
      <c r="F21" t="s">
        <v>252</v>
      </c>
      <c r="G21">
        <v>154</v>
      </c>
      <c r="H21">
        <v>40</v>
      </c>
      <c r="I21">
        <v>7.41</v>
      </c>
      <c r="J21">
        <v>0.2</v>
      </c>
      <c r="K21">
        <v>14.01</v>
      </c>
      <c r="L21">
        <v>0</v>
      </c>
      <c r="M21">
        <v>18.37</v>
      </c>
      <c r="N21">
        <v>0</v>
      </c>
      <c r="O21">
        <v>0</v>
      </c>
      <c r="P21">
        <v>2529</v>
      </c>
      <c r="Q21">
        <v>552</v>
      </c>
      <c r="R21">
        <v>10</v>
      </c>
      <c r="S21">
        <v>689</v>
      </c>
      <c r="T21">
        <v>0</v>
      </c>
      <c r="U21">
        <v>1278</v>
      </c>
      <c r="W21">
        <v>39.99</v>
      </c>
      <c r="X21">
        <v>-9.9999999999980105E-3</v>
      </c>
      <c r="AB21" s="1" t="s">
        <v>705</v>
      </c>
      <c r="AC21" s="1">
        <v>69104</v>
      </c>
      <c r="AD21" s="1" t="s">
        <v>705</v>
      </c>
      <c r="AE21" s="1">
        <v>17404</v>
      </c>
    </row>
    <row r="22" spans="1:39" ht="17" thickBot="1" x14ac:dyDescent="0.25">
      <c r="A22">
        <v>2013</v>
      </c>
      <c r="B22">
        <v>6</v>
      </c>
      <c r="C22" t="s">
        <v>489</v>
      </c>
      <c r="D22" t="s">
        <v>490</v>
      </c>
      <c r="E22" t="s">
        <v>499</v>
      </c>
      <c r="F22" t="s">
        <v>500</v>
      </c>
      <c r="G22">
        <v>154</v>
      </c>
      <c r="H22">
        <v>44</v>
      </c>
      <c r="I22">
        <v>5.68</v>
      </c>
      <c r="J22">
        <v>0.1</v>
      </c>
      <c r="K22">
        <v>21.07</v>
      </c>
      <c r="L22">
        <v>0</v>
      </c>
      <c r="M22">
        <v>17.149999999999999</v>
      </c>
      <c r="N22">
        <v>4</v>
      </c>
      <c r="O22">
        <v>0</v>
      </c>
      <c r="P22">
        <v>2925</v>
      </c>
      <c r="Q22">
        <v>578</v>
      </c>
      <c r="R22">
        <v>3</v>
      </c>
      <c r="S22">
        <v>1058</v>
      </c>
      <c r="T22">
        <v>0</v>
      </c>
      <c r="U22">
        <v>1286</v>
      </c>
      <c r="W22">
        <v>44</v>
      </c>
      <c r="X22">
        <v>0</v>
      </c>
      <c r="AB22" s="2" t="s">
        <v>706</v>
      </c>
      <c r="AC22" s="2">
        <v>720</v>
      </c>
      <c r="AD22" s="2" t="s">
        <v>706</v>
      </c>
      <c r="AE22" s="2">
        <v>720</v>
      </c>
    </row>
    <row r="23" spans="1:39" x14ac:dyDescent="0.2">
      <c r="A23">
        <v>2013</v>
      </c>
      <c r="B23">
        <v>11</v>
      </c>
      <c r="C23" t="s">
        <v>489</v>
      </c>
      <c r="D23" t="s">
        <v>490</v>
      </c>
      <c r="E23" t="s">
        <v>251</v>
      </c>
      <c r="F23" t="s">
        <v>252</v>
      </c>
      <c r="G23">
        <v>152</v>
      </c>
      <c r="H23">
        <v>25</v>
      </c>
      <c r="I23">
        <v>3.01</v>
      </c>
      <c r="J23">
        <v>0.25</v>
      </c>
      <c r="K23">
        <v>12.76</v>
      </c>
      <c r="L23">
        <v>0</v>
      </c>
      <c r="M23">
        <v>8.98</v>
      </c>
      <c r="N23">
        <v>0</v>
      </c>
      <c r="O23">
        <v>0</v>
      </c>
      <c r="P23">
        <v>2455</v>
      </c>
      <c r="Q23">
        <v>87</v>
      </c>
      <c r="R23">
        <v>9</v>
      </c>
      <c r="S23">
        <v>1237</v>
      </c>
      <c r="T23">
        <v>0</v>
      </c>
      <c r="U23">
        <v>1122</v>
      </c>
      <c r="W23">
        <v>25</v>
      </c>
      <c r="X23">
        <v>0</v>
      </c>
    </row>
    <row r="24" spans="1:39" ht="17" thickBot="1" x14ac:dyDescent="0.25">
      <c r="A24">
        <v>2013</v>
      </c>
      <c r="B24">
        <v>4</v>
      </c>
      <c r="C24" t="s">
        <v>489</v>
      </c>
      <c r="D24" t="s">
        <v>490</v>
      </c>
      <c r="E24" t="s">
        <v>91</v>
      </c>
      <c r="F24" t="s">
        <v>92</v>
      </c>
      <c r="G24">
        <v>151</v>
      </c>
      <c r="H24">
        <v>40</v>
      </c>
      <c r="I24">
        <v>10.92</v>
      </c>
      <c r="J24">
        <v>1.52</v>
      </c>
      <c r="K24">
        <v>18.43</v>
      </c>
      <c r="L24">
        <v>0</v>
      </c>
      <c r="M24">
        <v>9.1300000000000008</v>
      </c>
      <c r="N24">
        <v>0</v>
      </c>
      <c r="O24">
        <v>0</v>
      </c>
      <c r="P24">
        <v>2404</v>
      </c>
      <c r="Q24">
        <v>677</v>
      </c>
      <c r="R24">
        <v>198</v>
      </c>
      <c r="S24">
        <v>945</v>
      </c>
      <c r="T24">
        <v>0</v>
      </c>
      <c r="U24">
        <v>584</v>
      </c>
      <c r="W24">
        <v>40</v>
      </c>
      <c r="X24">
        <v>0</v>
      </c>
    </row>
    <row r="25" spans="1:39" x14ac:dyDescent="0.2">
      <c r="A25">
        <v>2013</v>
      </c>
      <c r="B25">
        <v>1</v>
      </c>
      <c r="C25" t="s">
        <v>489</v>
      </c>
      <c r="D25" t="s">
        <v>490</v>
      </c>
      <c r="E25" t="s">
        <v>289</v>
      </c>
      <c r="F25" t="s">
        <v>290</v>
      </c>
      <c r="G25">
        <v>151</v>
      </c>
      <c r="H25">
        <v>42</v>
      </c>
      <c r="I25">
        <v>17.940000000000001</v>
      </c>
      <c r="J25">
        <v>0</v>
      </c>
      <c r="K25">
        <v>13.89</v>
      </c>
      <c r="L25">
        <v>0</v>
      </c>
      <c r="M25">
        <v>10.17</v>
      </c>
      <c r="N25">
        <v>0</v>
      </c>
      <c r="O25">
        <v>0</v>
      </c>
      <c r="P25">
        <v>2111</v>
      </c>
      <c r="Q25">
        <v>717</v>
      </c>
      <c r="R25">
        <v>0</v>
      </c>
      <c r="S25">
        <v>511</v>
      </c>
      <c r="T25">
        <v>0</v>
      </c>
      <c r="U25">
        <v>883</v>
      </c>
      <c r="W25">
        <v>42</v>
      </c>
      <c r="X25">
        <v>0</v>
      </c>
      <c r="AB25" s="3" t="s">
        <v>15</v>
      </c>
      <c r="AC25" s="3"/>
      <c r="AD25" s="3" t="s">
        <v>16</v>
      </c>
      <c r="AE25" s="3"/>
      <c r="AF25" s="3" t="s">
        <v>17</v>
      </c>
      <c r="AG25" s="3"/>
      <c r="AH25" s="3" t="s">
        <v>18</v>
      </c>
      <c r="AI25" s="3"/>
      <c r="AJ25" s="3" t="s">
        <v>19</v>
      </c>
      <c r="AK25" s="3"/>
      <c r="AL25" s="3" t="s">
        <v>20</v>
      </c>
      <c r="AM25" s="3"/>
    </row>
    <row r="26" spans="1:39" x14ac:dyDescent="0.2">
      <c r="A26">
        <v>2013</v>
      </c>
      <c r="B26">
        <v>8</v>
      </c>
      <c r="C26" t="s">
        <v>489</v>
      </c>
      <c r="D26" t="s">
        <v>490</v>
      </c>
      <c r="E26" t="s">
        <v>499</v>
      </c>
      <c r="F26" t="s">
        <v>500</v>
      </c>
      <c r="G26">
        <v>151</v>
      </c>
      <c r="H26">
        <v>28</v>
      </c>
      <c r="I26">
        <v>5.56</v>
      </c>
      <c r="J26">
        <v>0.48</v>
      </c>
      <c r="K26">
        <v>10.029999999999999</v>
      </c>
      <c r="L26">
        <v>0</v>
      </c>
      <c r="M26">
        <v>11.94</v>
      </c>
      <c r="N26">
        <v>0</v>
      </c>
      <c r="O26">
        <v>0</v>
      </c>
      <c r="P26">
        <v>1601</v>
      </c>
      <c r="Q26">
        <v>361</v>
      </c>
      <c r="R26">
        <v>39</v>
      </c>
      <c r="S26">
        <v>332</v>
      </c>
      <c r="T26">
        <v>0</v>
      </c>
      <c r="U26">
        <v>869</v>
      </c>
      <c r="W26">
        <v>28.009999999999998</v>
      </c>
      <c r="X26">
        <v>9.9999999999980105E-3</v>
      </c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</row>
    <row r="27" spans="1:39" x14ac:dyDescent="0.2">
      <c r="A27">
        <v>2013</v>
      </c>
      <c r="B27">
        <v>5</v>
      </c>
      <c r="C27" t="s">
        <v>489</v>
      </c>
      <c r="D27" t="s">
        <v>490</v>
      </c>
      <c r="E27" t="s">
        <v>251</v>
      </c>
      <c r="F27" t="s">
        <v>252</v>
      </c>
      <c r="G27">
        <v>150</v>
      </c>
      <c r="H27">
        <v>46</v>
      </c>
      <c r="I27">
        <v>8.9</v>
      </c>
      <c r="J27">
        <v>0.8</v>
      </c>
      <c r="K27">
        <v>21.92</v>
      </c>
      <c r="L27">
        <v>0</v>
      </c>
      <c r="M27">
        <v>14.39</v>
      </c>
      <c r="N27">
        <v>0</v>
      </c>
      <c r="O27">
        <v>0</v>
      </c>
      <c r="P27">
        <v>2521</v>
      </c>
      <c r="Q27">
        <v>415</v>
      </c>
      <c r="R27">
        <v>14</v>
      </c>
      <c r="S27">
        <v>987</v>
      </c>
      <c r="T27">
        <v>0</v>
      </c>
      <c r="U27">
        <v>1105</v>
      </c>
      <c r="W27">
        <v>46.010000000000005</v>
      </c>
      <c r="X27">
        <v>1.0000000000005116E-2</v>
      </c>
      <c r="AB27" s="1" t="s">
        <v>694</v>
      </c>
      <c r="AC27" s="1">
        <v>1340.4097222222222</v>
      </c>
      <c r="AD27" s="1" t="s">
        <v>694</v>
      </c>
      <c r="AE27" s="1">
        <v>280.84166666666664</v>
      </c>
      <c r="AF27" s="1" t="s">
        <v>694</v>
      </c>
      <c r="AG27" s="1">
        <v>24.195833333333333</v>
      </c>
      <c r="AH27" s="1" t="s">
        <v>694</v>
      </c>
      <c r="AI27" s="1">
        <v>546.9375</v>
      </c>
      <c r="AJ27" s="1" t="s">
        <v>694</v>
      </c>
      <c r="AK27" s="1">
        <v>0</v>
      </c>
      <c r="AL27" s="1" t="s">
        <v>694</v>
      </c>
      <c r="AM27" s="1">
        <v>488.43472222222221</v>
      </c>
    </row>
    <row r="28" spans="1:39" x14ac:dyDescent="0.2">
      <c r="A28">
        <v>2013</v>
      </c>
      <c r="B28">
        <v>1</v>
      </c>
      <c r="C28" t="s">
        <v>489</v>
      </c>
      <c r="D28" t="s">
        <v>490</v>
      </c>
      <c r="E28" t="s">
        <v>253</v>
      </c>
      <c r="F28" t="s">
        <v>254</v>
      </c>
      <c r="G28">
        <v>150</v>
      </c>
      <c r="H28">
        <v>53</v>
      </c>
      <c r="I28">
        <v>17.62</v>
      </c>
      <c r="J28">
        <v>0</v>
      </c>
      <c r="K28">
        <v>25.99</v>
      </c>
      <c r="L28">
        <v>0</v>
      </c>
      <c r="M28">
        <v>9.4</v>
      </c>
      <c r="N28">
        <v>0</v>
      </c>
      <c r="O28">
        <v>0</v>
      </c>
      <c r="P28">
        <v>2173</v>
      </c>
      <c r="Q28">
        <v>594</v>
      </c>
      <c r="R28">
        <v>0</v>
      </c>
      <c r="S28">
        <v>1028</v>
      </c>
      <c r="T28">
        <v>0</v>
      </c>
      <c r="U28">
        <v>551</v>
      </c>
      <c r="W28">
        <v>53.01</v>
      </c>
      <c r="X28">
        <v>9.9999999999980105E-3</v>
      </c>
      <c r="AB28" s="1" t="s">
        <v>695</v>
      </c>
      <c r="AC28" s="1">
        <v>179.77452026727249</v>
      </c>
      <c r="AD28" s="1" t="s">
        <v>695</v>
      </c>
      <c r="AE28" s="1">
        <v>36.752295911040079</v>
      </c>
      <c r="AF28" s="1" t="s">
        <v>695</v>
      </c>
      <c r="AG28" s="1">
        <v>3.8397744225533463</v>
      </c>
      <c r="AH28" s="1" t="s">
        <v>695</v>
      </c>
      <c r="AI28" s="1">
        <v>78.123719092420089</v>
      </c>
      <c r="AJ28" s="1" t="s">
        <v>695</v>
      </c>
      <c r="AK28" s="1">
        <v>0</v>
      </c>
      <c r="AL28" s="1" t="s">
        <v>695</v>
      </c>
      <c r="AM28" s="1">
        <v>64.38298527819039</v>
      </c>
    </row>
    <row r="29" spans="1:39" x14ac:dyDescent="0.2">
      <c r="A29">
        <v>2013</v>
      </c>
      <c r="B29">
        <v>10</v>
      </c>
      <c r="C29" t="s">
        <v>489</v>
      </c>
      <c r="D29" t="s">
        <v>490</v>
      </c>
      <c r="E29" t="s">
        <v>23</v>
      </c>
      <c r="F29" t="s">
        <v>24</v>
      </c>
      <c r="G29">
        <v>150</v>
      </c>
      <c r="H29">
        <v>34</v>
      </c>
      <c r="I29">
        <v>6.31</v>
      </c>
      <c r="J29">
        <v>0.97</v>
      </c>
      <c r="K29">
        <v>17.399999999999999</v>
      </c>
      <c r="L29">
        <v>0</v>
      </c>
      <c r="M29">
        <v>9.33</v>
      </c>
      <c r="N29">
        <v>0</v>
      </c>
      <c r="O29">
        <v>1</v>
      </c>
      <c r="P29">
        <v>1659</v>
      </c>
      <c r="Q29">
        <v>314</v>
      </c>
      <c r="R29">
        <v>132</v>
      </c>
      <c r="S29">
        <v>614</v>
      </c>
      <c r="T29">
        <v>0</v>
      </c>
      <c r="U29">
        <v>599</v>
      </c>
      <c r="W29">
        <v>34.01</v>
      </c>
      <c r="X29">
        <v>9.9999999999980105E-3</v>
      </c>
      <c r="AB29" s="1" t="s">
        <v>696</v>
      </c>
      <c r="AC29" s="1">
        <v>468</v>
      </c>
      <c r="AD29" s="1" t="s">
        <v>696</v>
      </c>
      <c r="AE29" s="1">
        <v>90.5</v>
      </c>
      <c r="AF29" s="1" t="s">
        <v>696</v>
      </c>
      <c r="AG29" s="1">
        <v>0</v>
      </c>
      <c r="AH29" s="1" t="s">
        <v>696</v>
      </c>
      <c r="AI29" s="1">
        <v>183</v>
      </c>
      <c r="AJ29" s="1" t="s">
        <v>696</v>
      </c>
      <c r="AK29" s="1">
        <v>0</v>
      </c>
      <c r="AL29" s="1" t="s">
        <v>696</v>
      </c>
      <c r="AM29" s="1">
        <v>162</v>
      </c>
    </row>
    <row r="30" spans="1:39" x14ac:dyDescent="0.2">
      <c r="A30">
        <v>2013</v>
      </c>
      <c r="B30">
        <v>8</v>
      </c>
      <c r="C30" t="s">
        <v>489</v>
      </c>
      <c r="D30" t="s">
        <v>490</v>
      </c>
      <c r="E30" t="s">
        <v>33</v>
      </c>
      <c r="F30" t="s">
        <v>34</v>
      </c>
      <c r="G30">
        <v>150</v>
      </c>
      <c r="H30">
        <v>42</v>
      </c>
      <c r="I30">
        <v>16.93</v>
      </c>
      <c r="J30">
        <v>1.07</v>
      </c>
      <c r="K30">
        <v>12.48</v>
      </c>
      <c r="L30">
        <v>0</v>
      </c>
      <c r="M30">
        <v>11.53</v>
      </c>
      <c r="N30">
        <v>0</v>
      </c>
      <c r="O30">
        <v>0</v>
      </c>
      <c r="P30">
        <v>1639</v>
      </c>
      <c r="Q30">
        <v>607</v>
      </c>
      <c r="R30">
        <v>124</v>
      </c>
      <c r="S30">
        <v>481</v>
      </c>
      <c r="T30">
        <v>0</v>
      </c>
      <c r="U30">
        <v>427</v>
      </c>
      <c r="W30">
        <v>42.01</v>
      </c>
      <c r="X30">
        <v>9.9999999999980105E-3</v>
      </c>
      <c r="AB30" s="1" t="s">
        <v>697</v>
      </c>
      <c r="AC30" s="1">
        <v>0</v>
      </c>
      <c r="AD30" s="1" t="s">
        <v>697</v>
      </c>
      <c r="AE30" s="1">
        <v>0</v>
      </c>
      <c r="AF30" s="1" t="s">
        <v>697</v>
      </c>
      <c r="AG30" s="1">
        <v>0</v>
      </c>
      <c r="AH30" s="1" t="s">
        <v>697</v>
      </c>
      <c r="AI30" s="1">
        <v>0</v>
      </c>
      <c r="AJ30" s="1" t="s">
        <v>697</v>
      </c>
      <c r="AK30" s="1">
        <v>0</v>
      </c>
      <c r="AL30" s="1" t="s">
        <v>697</v>
      </c>
      <c r="AM30" s="1">
        <v>0</v>
      </c>
    </row>
    <row r="31" spans="1:39" x14ac:dyDescent="0.2">
      <c r="A31">
        <v>2013</v>
      </c>
      <c r="B31">
        <v>6</v>
      </c>
      <c r="C31" t="s">
        <v>489</v>
      </c>
      <c r="D31" t="s">
        <v>490</v>
      </c>
      <c r="E31" t="s">
        <v>251</v>
      </c>
      <c r="F31" t="s">
        <v>252</v>
      </c>
      <c r="G31">
        <v>150</v>
      </c>
      <c r="H31">
        <v>33</v>
      </c>
      <c r="I31">
        <v>8.57</v>
      </c>
      <c r="J31">
        <v>0.26</v>
      </c>
      <c r="K31">
        <v>15.39</v>
      </c>
      <c r="L31">
        <v>0</v>
      </c>
      <c r="M31">
        <v>8.7799999999999994</v>
      </c>
      <c r="N31">
        <v>0</v>
      </c>
      <c r="O31">
        <v>0</v>
      </c>
      <c r="P31">
        <v>1621</v>
      </c>
      <c r="Q31">
        <v>560</v>
      </c>
      <c r="R31">
        <v>9</v>
      </c>
      <c r="S31">
        <v>659</v>
      </c>
      <c r="T31">
        <v>0</v>
      </c>
      <c r="U31">
        <v>393</v>
      </c>
      <c r="W31">
        <v>33</v>
      </c>
      <c r="X31">
        <v>0</v>
      </c>
      <c r="AB31" s="1" t="s">
        <v>698</v>
      </c>
      <c r="AC31" s="1">
        <v>4823.8565752804197</v>
      </c>
      <c r="AD31" s="1" t="s">
        <v>698</v>
      </c>
      <c r="AE31" s="1">
        <v>986.16758383527815</v>
      </c>
      <c r="AF31" s="1" t="s">
        <v>698</v>
      </c>
      <c r="AG31" s="1">
        <v>103.03195952513141</v>
      </c>
      <c r="AH31" s="1" t="s">
        <v>698</v>
      </c>
      <c r="AI31" s="1">
        <v>2096.279358548994</v>
      </c>
      <c r="AJ31" s="1" t="s">
        <v>698</v>
      </c>
      <c r="AK31" s="1">
        <v>0</v>
      </c>
      <c r="AL31" s="1" t="s">
        <v>698</v>
      </c>
      <c r="AM31" s="1">
        <v>1727.5767801168231</v>
      </c>
    </row>
    <row r="32" spans="1:39" x14ac:dyDescent="0.2">
      <c r="A32">
        <v>2013</v>
      </c>
      <c r="B32">
        <v>2</v>
      </c>
      <c r="C32" t="s">
        <v>489</v>
      </c>
      <c r="D32" t="s">
        <v>490</v>
      </c>
      <c r="E32" t="s">
        <v>289</v>
      </c>
      <c r="F32" t="s">
        <v>290</v>
      </c>
      <c r="G32">
        <v>150</v>
      </c>
      <c r="H32">
        <v>43</v>
      </c>
      <c r="I32">
        <v>18.600000000000001</v>
      </c>
      <c r="J32">
        <v>0</v>
      </c>
      <c r="K32">
        <v>16.079999999999998</v>
      </c>
      <c r="L32">
        <v>0</v>
      </c>
      <c r="M32">
        <v>8.32</v>
      </c>
      <c r="N32">
        <v>1</v>
      </c>
      <c r="O32">
        <v>0</v>
      </c>
      <c r="P32">
        <v>2588</v>
      </c>
      <c r="Q32">
        <v>1150</v>
      </c>
      <c r="R32">
        <v>0</v>
      </c>
      <c r="S32">
        <v>610</v>
      </c>
      <c r="T32">
        <v>0</v>
      </c>
      <c r="U32">
        <v>828</v>
      </c>
      <c r="W32">
        <v>43</v>
      </c>
      <c r="X32">
        <v>0</v>
      </c>
      <c r="AB32" s="1" t="s">
        <v>699</v>
      </c>
      <c r="AC32" s="1">
        <v>23269592.258876141</v>
      </c>
      <c r="AD32" s="1" t="s">
        <v>699</v>
      </c>
      <c r="AE32" s="1">
        <v>972526.50340751046</v>
      </c>
      <c r="AF32" s="1" t="s">
        <v>699</v>
      </c>
      <c r="AG32" s="1">
        <v>10615.584683588317</v>
      </c>
      <c r="AH32" s="1" t="s">
        <v>699</v>
      </c>
      <c r="AI32" s="1">
        <v>4394387.1490785815</v>
      </c>
      <c r="AJ32" s="1" t="s">
        <v>699</v>
      </c>
      <c r="AK32" s="1">
        <v>0</v>
      </c>
      <c r="AL32" s="1" t="s">
        <v>699</v>
      </c>
      <c r="AM32" s="1">
        <v>2984521.5311988099</v>
      </c>
    </row>
    <row r="33" spans="1:39" x14ac:dyDescent="0.2">
      <c r="A33">
        <v>2013</v>
      </c>
      <c r="B33">
        <v>5</v>
      </c>
      <c r="C33" t="s">
        <v>489</v>
      </c>
      <c r="D33" t="s">
        <v>490</v>
      </c>
      <c r="E33" t="s">
        <v>33</v>
      </c>
      <c r="F33" t="s">
        <v>34</v>
      </c>
      <c r="G33">
        <v>149</v>
      </c>
      <c r="H33">
        <v>46</v>
      </c>
      <c r="I33">
        <v>14.67</v>
      </c>
      <c r="J33">
        <v>0</v>
      </c>
      <c r="K33">
        <v>13.86</v>
      </c>
      <c r="L33">
        <v>0</v>
      </c>
      <c r="M33">
        <v>17.47</v>
      </c>
      <c r="N33">
        <v>0</v>
      </c>
      <c r="O33">
        <v>0</v>
      </c>
      <c r="P33">
        <v>2406</v>
      </c>
      <c r="Q33">
        <v>572</v>
      </c>
      <c r="R33">
        <v>0</v>
      </c>
      <c r="S33">
        <v>737</v>
      </c>
      <c r="T33">
        <v>0</v>
      </c>
      <c r="U33">
        <v>1097</v>
      </c>
      <c r="W33">
        <v>46</v>
      </c>
      <c r="X33">
        <v>0</v>
      </c>
      <c r="AB33" s="1" t="s">
        <v>700</v>
      </c>
      <c r="AC33" s="1">
        <v>65.42390614346354</v>
      </c>
      <c r="AD33" s="1" t="s">
        <v>700</v>
      </c>
      <c r="AE33" s="1">
        <v>60.953157826209477</v>
      </c>
      <c r="AF33" s="1" t="s">
        <v>700</v>
      </c>
      <c r="AG33" s="1">
        <v>138.87114509249491</v>
      </c>
      <c r="AH33" s="1" t="s">
        <v>700</v>
      </c>
      <c r="AI33" s="1">
        <v>82.429508832946183</v>
      </c>
      <c r="AJ33" s="1" t="s">
        <v>700</v>
      </c>
      <c r="AK33" s="1" t="e">
        <v>#DIV/0!</v>
      </c>
      <c r="AL33" s="1" t="s">
        <v>700</v>
      </c>
      <c r="AM33" s="1">
        <v>64.995528319029034</v>
      </c>
    </row>
    <row r="34" spans="1:39" x14ac:dyDescent="0.2">
      <c r="A34">
        <v>2013</v>
      </c>
      <c r="B34">
        <v>1</v>
      </c>
      <c r="C34" t="s">
        <v>489</v>
      </c>
      <c r="D34" t="s">
        <v>490</v>
      </c>
      <c r="E34" t="s">
        <v>251</v>
      </c>
      <c r="F34" t="s">
        <v>252</v>
      </c>
      <c r="G34">
        <v>147</v>
      </c>
      <c r="H34">
        <v>40</v>
      </c>
      <c r="I34">
        <v>14.81</v>
      </c>
      <c r="J34">
        <v>0</v>
      </c>
      <c r="K34">
        <v>12.15</v>
      </c>
      <c r="L34">
        <v>0</v>
      </c>
      <c r="M34">
        <v>13.04</v>
      </c>
      <c r="N34">
        <v>0</v>
      </c>
      <c r="O34">
        <v>0</v>
      </c>
      <c r="P34">
        <v>1730</v>
      </c>
      <c r="Q34">
        <v>803</v>
      </c>
      <c r="R34">
        <v>0</v>
      </c>
      <c r="S34">
        <v>425</v>
      </c>
      <c r="T34">
        <v>0</v>
      </c>
      <c r="U34">
        <v>502</v>
      </c>
      <c r="W34">
        <v>40</v>
      </c>
      <c r="X34">
        <v>0</v>
      </c>
      <c r="AB34" s="1" t="s">
        <v>701</v>
      </c>
      <c r="AC34" s="1">
        <v>7.958627520781822</v>
      </c>
      <c r="AD34" s="1" t="s">
        <v>701</v>
      </c>
      <c r="AE34" s="1">
        <v>7.7163816135941063</v>
      </c>
      <c r="AF34" s="1" t="s">
        <v>701</v>
      </c>
      <c r="AG34" s="1">
        <v>10.616013190027525</v>
      </c>
      <c r="AH34" s="1" t="s">
        <v>701</v>
      </c>
      <c r="AI34" s="1">
        <v>8.6336112035318369</v>
      </c>
      <c r="AJ34" s="1" t="s">
        <v>701</v>
      </c>
      <c r="AK34" s="1" t="e">
        <v>#DIV/0!</v>
      </c>
      <c r="AL34" s="1" t="s">
        <v>701</v>
      </c>
      <c r="AM34" s="1">
        <v>7.8920793684253203</v>
      </c>
    </row>
    <row r="35" spans="1:39" x14ac:dyDescent="0.2">
      <c r="A35">
        <v>2013</v>
      </c>
      <c r="B35">
        <v>6</v>
      </c>
      <c r="C35" t="s">
        <v>489</v>
      </c>
      <c r="D35" t="s">
        <v>490</v>
      </c>
      <c r="E35" t="s">
        <v>33</v>
      </c>
      <c r="F35" t="s">
        <v>34</v>
      </c>
      <c r="G35">
        <v>146</v>
      </c>
      <c r="H35">
        <v>27</v>
      </c>
      <c r="I35">
        <v>6.84</v>
      </c>
      <c r="J35">
        <v>2.04</v>
      </c>
      <c r="K35">
        <v>10.39</v>
      </c>
      <c r="L35">
        <v>0</v>
      </c>
      <c r="M35">
        <v>7.74</v>
      </c>
      <c r="N35">
        <v>0</v>
      </c>
      <c r="O35">
        <v>0</v>
      </c>
      <c r="P35">
        <v>1278</v>
      </c>
      <c r="Q35">
        <v>436</v>
      </c>
      <c r="R35">
        <v>152</v>
      </c>
      <c r="S35">
        <v>328</v>
      </c>
      <c r="T35">
        <v>0</v>
      </c>
      <c r="U35">
        <v>362</v>
      </c>
      <c r="W35">
        <v>27.009999999999998</v>
      </c>
      <c r="X35">
        <v>9.9999999999980105E-3</v>
      </c>
      <c r="AB35" s="1" t="s">
        <v>702</v>
      </c>
      <c r="AC35" s="1">
        <v>53511</v>
      </c>
      <c r="AD35" s="1" t="s">
        <v>702</v>
      </c>
      <c r="AE35" s="1">
        <v>9204</v>
      </c>
      <c r="AF35" s="1" t="s">
        <v>702</v>
      </c>
      <c r="AG35" s="1">
        <v>1688</v>
      </c>
      <c r="AH35" s="1" t="s">
        <v>702</v>
      </c>
      <c r="AI35" s="1">
        <v>28399</v>
      </c>
      <c r="AJ35" s="1" t="s">
        <v>702</v>
      </c>
      <c r="AK35" s="1">
        <v>0</v>
      </c>
      <c r="AL35" s="1" t="s">
        <v>702</v>
      </c>
      <c r="AM35" s="1">
        <v>19749</v>
      </c>
    </row>
    <row r="36" spans="1:39" x14ac:dyDescent="0.2">
      <c r="A36">
        <v>2013</v>
      </c>
      <c r="B36">
        <v>10</v>
      </c>
      <c r="C36" t="s">
        <v>489</v>
      </c>
      <c r="D36" t="s">
        <v>490</v>
      </c>
      <c r="E36" t="s">
        <v>33</v>
      </c>
      <c r="F36" t="s">
        <v>34</v>
      </c>
      <c r="G36">
        <v>146</v>
      </c>
      <c r="H36">
        <v>23</v>
      </c>
      <c r="I36">
        <v>4.5599999999999996</v>
      </c>
      <c r="J36">
        <v>0.32</v>
      </c>
      <c r="K36">
        <v>10.26</v>
      </c>
      <c r="L36">
        <v>0</v>
      </c>
      <c r="M36">
        <v>7.85</v>
      </c>
      <c r="N36">
        <v>0</v>
      </c>
      <c r="O36">
        <v>1</v>
      </c>
      <c r="P36">
        <v>996</v>
      </c>
      <c r="Q36">
        <v>128</v>
      </c>
      <c r="R36">
        <v>10</v>
      </c>
      <c r="S36">
        <v>508</v>
      </c>
      <c r="T36">
        <v>0</v>
      </c>
      <c r="U36">
        <v>350</v>
      </c>
      <c r="W36">
        <v>22.990000000000002</v>
      </c>
      <c r="X36">
        <v>-9.9999999999980105E-3</v>
      </c>
      <c r="AB36" s="1" t="s">
        <v>703</v>
      </c>
      <c r="AC36" s="1">
        <v>0</v>
      </c>
      <c r="AD36" s="1" t="s">
        <v>703</v>
      </c>
      <c r="AE36" s="1">
        <v>0</v>
      </c>
      <c r="AF36" s="1" t="s">
        <v>703</v>
      </c>
      <c r="AG36" s="1">
        <v>0</v>
      </c>
      <c r="AH36" s="1" t="s">
        <v>703</v>
      </c>
      <c r="AI36" s="1">
        <v>0</v>
      </c>
      <c r="AJ36" s="1" t="s">
        <v>703</v>
      </c>
      <c r="AK36" s="1">
        <v>0</v>
      </c>
      <c r="AL36" s="1" t="s">
        <v>703</v>
      </c>
      <c r="AM36" s="1">
        <v>0</v>
      </c>
    </row>
    <row r="37" spans="1:39" x14ac:dyDescent="0.2">
      <c r="A37">
        <v>2013</v>
      </c>
      <c r="B37">
        <v>4</v>
      </c>
      <c r="C37" t="s">
        <v>489</v>
      </c>
      <c r="D37" t="s">
        <v>490</v>
      </c>
      <c r="E37" t="s">
        <v>251</v>
      </c>
      <c r="F37" t="s">
        <v>252</v>
      </c>
      <c r="G37">
        <v>145</v>
      </c>
      <c r="H37">
        <v>53</v>
      </c>
      <c r="I37">
        <v>9.26</v>
      </c>
      <c r="J37">
        <v>0.5</v>
      </c>
      <c r="K37">
        <v>25.89</v>
      </c>
      <c r="L37">
        <v>0</v>
      </c>
      <c r="M37">
        <v>17.350000000000001</v>
      </c>
      <c r="N37">
        <v>0</v>
      </c>
      <c r="O37">
        <v>0</v>
      </c>
      <c r="P37">
        <v>3412</v>
      </c>
      <c r="Q37">
        <v>484</v>
      </c>
      <c r="R37">
        <v>9</v>
      </c>
      <c r="S37">
        <v>1449</v>
      </c>
      <c r="T37">
        <v>0</v>
      </c>
      <c r="U37">
        <v>1470</v>
      </c>
      <c r="W37">
        <v>53</v>
      </c>
      <c r="X37">
        <v>0</v>
      </c>
      <c r="AB37" s="1" t="s">
        <v>704</v>
      </c>
      <c r="AC37" s="1">
        <v>53511</v>
      </c>
      <c r="AD37" s="1" t="s">
        <v>704</v>
      </c>
      <c r="AE37" s="1">
        <v>9204</v>
      </c>
      <c r="AF37" s="1" t="s">
        <v>704</v>
      </c>
      <c r="AG37" s="1">
        <v>1688</v>
      </c>
      <c r="AH37" s="1" t="s">
        <v>704</v>
      </c>
      <c r="AI37" s="1">
        <v>28399</v>
      </c>
      <c r="AJ37" s="1" t="s">
        <v>704</v>
      </c>
      <c r="AK37" s="1">
        <v>0</v>
      </c>
      <c r="AL37" s="1" t="s">
        <v>704</v>
      </c>
      <c r="AM37" s="1">
        <v>19749</v>
      </c>
    </row>
    <row r="38" spans="1:39" x14ac:dyDescent="0.2">
      <c r="A38">
        <v>2013</v>
      </c>
      <c r="B38">
        <v>7</v>
      </c>
      <c r="C38" t="s">
        <v>489</v>
      </c>
      <c r="D38" t="s">
        <v>490</v>
      </c>
      <c r="E38" t="s">
        <v>33</v>
      </c>
      <c r="F38" t="s">
        <v>34</v>
      </c>
      <c r="G38">
        <v>145</v>
      </c>
      <c r="H38">
        <v>47</v>
      </c>
      <c r="I38">
        <v>15.85</v>
      </c>
      <c r="J38">
        <v>1.26</v>
      </c>
      <c r="K38">
        <v>16.579999999999998</v>
      </c>
      <c r="L38">
        <v>0</v>
      </c>
      <c r="M38">
        <v>13.31</v>
      </c>
      <c r="N38">
        <v>0</v>
      </c>
      <c r="O38">
        <v>0</v>
      </c>
      <c r="P38">
        <v>2464</v>
      </c>
      <c r="Q38">
        <v>749</v>
      </c>
      <c r="R38">
        <v>76</v>
      </c>
      <c r="S38">
        <v>739</v>
      </c>
      <c r="T38">
        <v>0</v>
      </c>
      <c r="U38">
        <v>900</v>
      </c>
      <c r="W38">
        <v>47</v>
      </c>
      <c r="X38">
        <v>0</v>
      </c>
      <c r="AB38" s="1" t="s">
        <v>705</v>
      </c>
      <c r="AC38" s="1">
        <v>965095</v>
      </c>
      <c r="AD38" s="1" t="s">
        <v>705</v>
      </c>
      <c r="AE38" s="1">
        <v>202206</v>
      </c>
      <c r="AF38" s="1" t="s">
        <v>705</v>
      </c>
      <c r="AG38" s="1">
        <v>17421</v>
      </c>
      <c r="AH38" s="1" t="s">
        <v>705</v>
      </c>
      <c r="AI38" s="1">
        <v>393795</v>
      </c>
      <c r="AJ38" s="1" t="s">
        <v>705</v>
      </c>
      <c r="AK38" s="1">
        <v>0</v>
      </c>
      <c r="AL38" s="1" t="s">
        <v>705</v>
      </c>
      <c r="AM38" s="1">
        <v>351673</v>
      </c>
    </row>
    <row r="39" spans="1:39" ht="17" thickBot="1" x14ac:dyDescent="0.25">
      <c r="A39">
        <v>2013</v>
      </c>
      <c r="B39">
        <v>8</v>
      </c>
      <c r="C39" t="s">
        <v>489</v>
      </c>
      <c r="D39" t="s">
        <v>490</v>
      </c>
      <c r="E39" t="s">
        <v>257</v>
      </c>
      <c r="F39" t="s">
        <v>258</v>
      </c>
      <c r="G39">
        <v>145</v>
      </c>
      <c r="H39">
        <v>31</v>
      </c>
      <c r="I39">
        <v>9.89</v>
      </c>
      <c r="J39">
        <v>0.71</v>
      </c>
      <c r="K39">
        <v>9.35</v>
      </c>
      <c r="L39">
        <v>0</v>
      </c>
      <c r="M39">
        <v>11.05</v>
      </c>
      <c r="N39">
        <v>0</v>
      </c>
      <c r="O39">
        <v>0</v>
      </c>
      <c r="P39">
        <v>1543</v>
      </c>
      <c r="Q39">
        <v>324</v>
      </c>
      <c r="R39">
        <v>63</v>
      </c>
      <c r="S39">
        <v>497</v>
      </c>
      <c r="T39">
        <v>0</v>
      </c>
      <c r="U39">
        <v>659</v>
      </c>
      <c r="W39">
        <v>31.000000000000004</v>
      </c>
      <c r="X39">
        <v>0</v>
      </c>
      <c r="AB39" s="2" t="s">
        <v>706</v>
      </c>
      <c r="AC39" s="2">
        <v>720</v>
      </c>
      <c r="AD39" s="2" t="s">
        <v>706</v>
      </c>
      <c r="AE39" s="2">
        <v>720</v>
      </c>
      <c r="AF39" s="2" t="s">
        <v>706</v>
      </c>
      <c r="AG39" s="2">
        <v>720</v>
      </c>
      <c r="AH39" s="2" t="s">
        <v>706</v>
      </c>
      <c r="AI39" s="2">
        <v>720</v>
      </c>
      <c r="AJ39" s="2" t="s">
        <v>706</v>
      </c>
      <c r="AK39" s="2">
        <v>720</v>
      </c>
      <c r="AL39" s="2" t="s">
        <v>706</v>
      </c>
      <c r="AM39" s="2">
        <v>720</v>
      </c>
    </row>
    <row r="40" spans="1:39" x14ac:dyDescent="0.2">
      <c r="A40">
        <v>2013</v>
      </c>
      <c r="B40">
        <v>7</v>
      </c>
      <c r="C40" t="s">
        <v>489</v>
      </c>
      <c r="D40" t="s">
        <v>490</v>
      </c>
      <c r="E40" t="s">
        <v>303</v>
      </c>
      <c r="F40" t="s">
        <v>304</v>
      </c>
      <c r="G40">
        <v>144</v>
      </c>
      <c r="H40">
        <v>37</v>
      </c>
      <c r="I40">
        <v>8.85</v>
      </c>
      <c r="J40">
        <v>0.61</v>
      </c>
      <c r="K40">
        <v>12.78</v>
      </c>
      <c r="L40">
        <v>0</v>
      </c>
      <c r="M40">
        <v>14.76</v>
      </c>
      <c r="N40">
        <v>0</v>
      </c>
      <c r="O40">
        <v>0</v>
      </c>
      <c r="P40">
        <v>2344</v>
      </c>
      <c r="Q40">
        <v>331</v>
      </c>
      <c r="R40">
        <v>38</v>
      </c>
      <c r="S40">
        <v>695</v>
      </c>
      <c r="T40">
        <v>0</v>
      </c>
      <c r="U40">
        <v>1280</v>
      </c>
      <c r="W40">
        <v>37</v>
      </c>
      <c r="X40">
        <v>0</v>
      </c>
    </row>
    <row r="41" spans="1:39" x14ac:dyDescent="0.2">
      <c r="A41">
        <v>2013</v>
      </c>
      <c r="B41">
        <v>8</v>
      </c>
      <c r="C41" t="s">
        <v>489</v>
      </c>
      <c r="D41" t="s">
        <v>490</v>
      </c>
      <c r="E41" t="s">
        <v>303</v>
      </c>
      <c r="F41" t="s">
        <v>304</v>
      </c>
      <c r="G41">
        <v>144</v>
      </c>
      <c r="H41">
        <v>20</v>
      </c>
      <c r="I41">
        <v>6.65</v>
      </c>
      <c r="J41">
        <v>0.19</v>
      </c>
      <c r="K41">
        <v>8.0500000000000007</v>
      </c>
      <c r="L41">
        <v>0</v>
      </c>
      <c r="M41">
        <v>5.0999999999999996</v>
      </c>
      <c r="N41">
        <v>0</v>
      </c>
      <c r="O41">
        <v>0</v>
      </c>
      <c r="P41">
        <v>727</v>
      </c>
      <c r="Q41">
        <v>189</v>
      </c>
      <c r="R41">
        <v>11</v>
      </c>
      <c r="S41">
        <v>268</v>
      </c>
      <c r="T41">
        <v>0</v>
      </c>
      <c r="U41">
        <v>259</v>
      </c>
      <c r="W41">
        <v>19.990000000000002</v>
      </c>
      <c r="X41">
        <v>-9.9999999999980105E-3</v>
      </c>
    </row>
    <row r="42" spans="1:39" x14ac:dyDescent="0.2">
      <c r="A42">
        <v>2013</v>
      </c>
      <c r="B42">
        <v>10</v>
      </c>
      <c r="C42" t="s">
        <v>489</v>
      </c>
      <c r="D42" t="s">
        <v>490</v>
      </c>
      <c r="E42" t="s">
        <v>261</v>
      </c>
      <c r="F42" t="s">
        <v>262</v>
      </c>
      <c r="G42">
        <v>141</v>
      </c>
      <c r="H42">
        <v>37</v>
      </c>
      <c r="I42">
        <v>6.8</v>
      </c>
      <c r="J42">
        <v>0.04</v>
      </c>
      <c r="K42">
        <v>22.01</v>
      </c>
      <c r="L42">
        <v>0</v>
      </c>
      <c r="M42">
        <v>8.16</v>
      </c>
      <c r="N42">
        <v>0</v>
      </c>
      <c r="O42">
        <v>0</v>
      </c>
      <c r="P42">
        <v>1813</v>
      </c>
      <c r="Q42">
        <v>212</v>
      </c>
      <c r="R42">
        <v>1</v>
      </c>
      <c r="S42">
        <v>1130</v>
      </c>
      <c r="T42">
        <v>0</v>
      </c>
      <c r="U42">
        <v>470</v>
      </c>
      <c r="W42">
        <v>37.010000000000005</v>
      </c>
      <c r="X42">
        <v>1.0000000000005116E-2</v>
      </c>
      <c r="AB42" t="s">
        <v>733</v>
      </c>
      <c r="AC42" t="s">
        <v>2</v>
      </c>
      <c r="AD42" t="s">
        <v>734</v>
      </c>
      <c r="AE42" t="s">
        <v>735</v>
      </c>
      <c r="AF42" t="s">
        <v>736</v>
      </c>
      <c r="AG42" t="s">
        <v>737</v>
      </c>
    </row>
    <row r="43" spans="1:39" x14ac:dyDescent="0.2">
      <c r="A43">
        <v>2013</v>
      </c>
      <c r="B43">
        <v>6</v>
      </c>
      <c r="C43" t="s">
        <v>489</v>
      </c>
      <c r="D43" t="s">
        <v>490</v>
      </c>
      <c r="E43" t="s">
        <v>257</v>
      </c>
      <c r="F43" t="s">
        <v>258</v>
      </c>
      <c r="G43">
        <v>141</v>
      </c>
      <c r="H43">
        <v>32</v>
      </c>
      <c r="I43">
        <v>9.48</v>
      </c>
      <c r="J43">
        <v>0.97</v>
      </c>
      <c r="K43">
        <v>9.33</v>
      </c>
      <c r="L43">
        <v>0</v>
      </c>
      <c r="M43">
        <v>12.23</v>
      </c>
      <c r="N43">
        <v>0</v>
      </c>
      <c r="O43">
        <v>0</v>
      </c>
      <c r="P43">
        <v>1755</v>
      </c>
      <c r="Q43">
        <v>434</v>
      </c>
      <c r="R43">
        <v>51</v>
      </c>
      <c r="S43">
        <v>314</v>
      </c>
      <c r="T43">
        <v>0</v>
      </c>
      <c r="U43">
        <v>956</v>
      </c>
      <c r="W43">
        <v>32.010000000000005</v>
      </c>
      <c r="X43">
        <v>1.0000000000005116E-2</v>
      </c>
      <c r="AB43">
        <v>0.25185228100000001</v>
      </c>
      <c r="AC43">
        <f>AE27/AC27</f>
        <v>0.20951927012366656</v>
      </c>
      <c r="AD43">
        <f>AG27/AC27</f>
        <v>1.8051072692325625E-2</v>
      </c>
      <c r="AE43">
        <f>AI27/AC27</f>
        <v>0.4080375507074433</v>
      </c>
      <c r="AF43">
        <f>AK27/AC27</f>
        <v>0</v>
      </c>
      <c r="AG43">
        <f>AM27/AC27</f>
        <v>0.3643921064765645</v>
      </c>
    </row>
    <row r="44" spans="1:39" x14ac:dyDescent="0.2">
      <c r="A44">
        <v>2013</v>
      </c>
      <c r="B44">
        <v>9</v>
      </c>
      <c r="C44" t="s">
        <v>489</v>
      </c>
      <c r="D44" t="s">
        <v>490</v>
      </c>
      <c r="E44" t="s">
        <v>33</v>
      </c>
      <c r="F44" t="s">
        <v>34</v>
      </c>
      <c r="G44">
        <v>141</v>
      </c>
      <c r="H44">
        <v>32</v>
      </c>
      <c r="I44">
        <v>10.44</v>
      </c>
      <c r="J44">
        <v>1.82</v>
      </c>
      <c r="K44">
        <v>9.08</v>
      </c>
      <c r="L44">
        <v>0</v>
      </c>
      <c r="M44">
        <v>10.66</v>
      </c>
      <c r="N44">
        <v>0</v>
      </c>
      <c r="O44">
        <v>1</v>
      </c>
      <c r="P44">
        <v>1716</v>
      </c>
      <c r="Q44">
        <v>453</v>
      </c>
      <c r="R44">
        <v>82</v>
      </c>
      <c r="S44">
        <v>420</v>
      </c>
      <c r="T44">
        <v>0</v>
      </c>
      <c r="U44">
        <v>761</v>
      </c>
      <c r="W44">
        <v>32</v>
      </c>
      <c r="X44">
        <v>0</v>
      </c>
    </row>
    <row r="45" spans="1:39" x14ac:dyDescent="0.2">
      <c r="A45">
        <v>2013</v>
      </c>
      <c r="B45">
        <v>10</v>
      </c>
      <c r="C45" t="s">
        <v>489</v>
      </c>
      <c r="D45" t="s">
        <v>490</v>
      </c>
      <c r="E45" t="s">
        <v>289</v>
      </c>
      <c r="F45" t="s">
        <v>290</v>
      </c>
      <c r="G45">
        <v>141</v>
      </c>
      <c r="H45">
        <v>39</v>
      </c>
      <c r="I45">
        <v>7.84</v>
      </c>
      <c r="J45">
        <v>0.22</v>
      </c>
      <c r="K45">
        <v>21.55</v>
      </c>
      <c r="L45">
        <v>0</v>
      </c>
      <c r="M45">
        <v>9.4</v>
      </c>
      <c r="N45">
        <v>0</v>
      </c>
      <c r="O45">
        <v>0</v>
      </c>
      <c r="P45">
        <v>1582</v>
      </c>
      <c r="Q45">
        <v>363</v>
      </c>
      <c r="R45">
        <v>7</v>
      </c>
      <c r="S45">
        <v>735</v>
      </c>
      <c r="T45">
        <v>0</v>
      </c>
      <c r="U45">
        <v>477</v>
      </c>
      <c r="W45">
        <v>39.01</v>
      </c>
      <c r="X45">
        <v>9.9999999999980105E-3</v>
      </c>
    </row>
    <row r="46" spans="1:39" x14ac:dyDescent="0.2">
      <c r="A46">
        <v>2013</v>
      </c>
      <c r="B46">
        <v>6</v>
      </c>
      <c r="C46" t="s">
        <v>489</v>
      </c>
      <c r="D46" t="s">
        <v>490</v>
      </c>
      <c r="E46" t="s">
        <v>303</v>
      </c>
      <c r="F46" t="s">
        <v>304</v>
      </c>
      <c r="G46">
        <v>141</v>
      </c>
      <c r="H46">
        <v>26</v>
      </c>
      <c r="I46">
        <v>10.95</v>
      </c>
      <c r="J46">
        <v>0.35</v>
      </c>
      <c r="K46">
        <v>2.42</v>
      </c>
      <c r="L46">
        <v>0</v>
      </c>
      <c r="M46">
        <v>12.28</v>
      </c>
      <c r="N46">
        <v>0</v>
      </c>
      <c r="O46">
        <v>1</v>
      </c>
      <c r="P46">
        <v>1298</v>
      </c>
      <c r="Q46">
        <v>528</v>
      </c>
      <c r="R46">
        <v>35</v>
      </c>
      <c r="S46">
        <v>140</v>
      </c>
      <c r="T46">
        <v>0</v>
      </c>
      <c r="U46">
        <v>595</v>
      </c>
      <c r="W46">
        <v>26</v>
      </c>
      <c r="X46">
        <v>0</v>
      </c>
    </row>
    <row r="47" spans="1:39" x14ac:dyDescent="0.2">
      <c r="A47">
        <v>2013</v>
      </c>
      <c r="B47">
        <v>3</v>
      </c>
      <c r="C47" t="s">
        <v>489</v>
      </c>
      <c r="D47" t="s">
        <v>490</v>
      </c>
      <c r="E47" t="s">
        <v>251</v>
      </c>
      <c r="F47" t="s">
        <v>252</v>
      </c>
      <c r="G47">
        <v>141</v>
      </c>
      <c r="H47">
        <v>43</v>
      </c>
      <c r="I47">
        <v>17.100000000000001</v>
      </c>
      <c r="J47">
        <v>0.06</v>
      </c>
      <c r="K47">
        <v>13.58</v>
      </c>
      <c r="L47">
        <v>0</v>
      </c>
      <c r="M47">
        <v>12.26</v>
      </c>
      <c r="N47">
        <v>1</v>
      </c>
      <c r="O47">
        <v>0</v>
      </c>
      <c r="P47">
        <v>2366</v>
      </c>
      <c r="Q47">
        <v>763</v>
      </c>
      <c r="R47">
        <v>5</v>
      </c>
      <c r="S47">
        <v>771</v>
      </c>
      <c r="T47">
        <v>0</v>
      </c>
      <c r="U47">
        <v>827</v>
      </c>
      <c r="W47">
        <v>43</v>
      </c>
      <c r="X47">
        <v>0</v>
      </c>
    </row>
    <row r="48" spans="1:39" x14ac:dyDescent="0.2">
      <c r="A48">
        <v>2013</v>
      </c>
      <c r="B48">
        <v>4</v>
      </c>
      <c r="C48" t="s">
        <v>489</v>
      </c>
      <c r="D48" t="s">
        <v>490</v>
      </c>
      <c r="E48" t="s">
        <v>499</v>
      </c>
      <c r="F48" t="s">
        <v>500</v>
      </c>
      <c r="G48">
        <v>139</v>
      </c>
      <c r="H48">
        <v>36</v>
      </c>
      <c r="I48">
        <v>6.74</v>
      </c>
      <c r="J48">
        <v>0</v>
      </c>
      <c r="K48">
        <v>17.100000000000001</v>
      </c>
      <c r="L48">
        <v>0</v>
      </c>
      <c r="M48">
        <v>12.16</v>
      </c>
      <c r="N48">
        <v>3</v>
      </c>
      <c r="O48">
        <v>0</v>
      </c>
      <c r="P48">
        <v>1459</v>
      </c>
      <c r="Q48">
        <v>328</v>
      </c>
      <c r="R48">
        <v>0</v>
      </c>
      <c r="S48">
        <v>558</v>
      </c>
      <c r="T48">
        <v>0</v>
      </c>
      <c r="U48">
        <v>573</v>
      </c>
      <c r="W48">
        <v>36</v>
      </c>
      <c r="X48">
        <v>0</v>
      </c>
    </row>
    <row r="49" spans="1:24" x14ac:dyDescent="0.2">
      <c r="A49">
        <v>2013</v>
      </c>
      <c r="B49">
        <v>3</v>
      </c>
      <c r="C49" t="s">
        <v>489</v>
      </c>
      <c r="D49" t="s">
        <v>490</v>
      </c>
      <c r="E49" t="s">
        <v>33</v>
      </c>
      <c r="F49" t="s">
        <v>34</v>
      </c>
      <c r="G49">
        <v>138</v>
      </c>
      <c r="H49">
        <v>32</v>
      </c>
      <c r="I49">
        <v>10.26</v>
      </c>
      <c r="J49">
        <v>1.49</v>
      </c>
      <c r="K49">
        <v>14.58</v>
      </c>
      <c r="L49">
        <v>0</v>
      </c>
      <c r="M49">
        <v>5.68</v>
      </c>
      <c r="N49">
        <v>1</v>
      </c>
      <c r="O49">
        <v>0</v>
      </c>
      <c r="P49">
        <v>1897</v>
      </c>
      <c r="Q49">
        <v>370</v>
      </c>
      <c r="R49">
        <v>40</v>
      </c>
      <c r="S49">
        <v>723</v>
      </c>
      <c r="T49">
        <v>0</v>
      </c>
      <c r="U49">
        <v>764</v>
      </c>
      <c r="W49">
        <v>32.01</v>
      </c>
      <c r="X49">
        <v>9.9999999999980105E-3</v>
      </c>
    </row>
    <row r="50" spans="1:24" x14ac:dyDescent="0.2">
      <c r="A50">
        <v>2013</v>
      </c>
      <c r="B50">
        <v>11</v>
      </c>
      <c r="C50" t="s">
        <v>489</v>
      </c>
      <c r="D50" t="s">
        <v>490</v>
      </c>
      <c r="E50" t="s">
        <v>23</v>
      </c>
      <c r="F50" t="s">
        <v>24</v>
      </c>
      <c r="G50">
        <v>137</v>
      </c>
      <c r="H50">
        <v>34</v>
      </c>
      <c r="I50">
        <v>6.46</v>
      </c>
      <c r="J50">
        <v>0.34</v>
      </c>
      <c r="K50">
        <v>15.97</v>
      </c>
      <c r="L50">
        <v>0</v>
      </c>
      <c r="M50">
        <v>11.23</v>
      </c>
      <c r="N50">
        <v>0</v>
      </c>
      <c r="O50">
        <v>0</v>
      </c>
      <c r="P50">
        <v>2019</v>
      </c>
      <c r="Q50">
        <v>240</v>
      </c>
      <c r="R50">
        <v>99</v>
      </c>
      <c r="S50">
        <v>1042</v>
      </c>
      <c r="T50">
        <v>0</v>
      </c>
      <c r="U50">
        <v>638</v>
      </c>
      <c r="W50">
        <v>34</v>
      </c>
      <c r="X50">
        <v>0</v>
      </c>
    </row>
    <row r="51" spans="1:24" x14ac:dyDescent="0.2">
      <c r="A51">
        <v>2013</v>
      </c>
      <c r="B51">
        <v>7</v>
      </c>
      <c r="C51" t="s">
        <v>489</v>
      </c>
      <c r="D51" t="s">
        <v>490</v>
      </c>
      <c r="E51" t="s">
        <v>257</v>
      </c>
      <c r="F51" t="s">
        <v>258</v>
      </c>
      <c r="G51">
        <v>135</v>
      </c>
      <c r="H51">
        <v>43</v>
      </c>
      <c r="I51">
        <v>12.92</v>
      </c>
      <c r="J51">
        <v>1.82</v>
      </c>
      <c r="K51">
        <v>12.84</v>
      </c>
      <c r="L51">
        <v>0</v>
      </c>
      <c r="M51">
        <v>15.42</v>
      </c>
      <c r="N51">
        <v>0</v>
      </c>
      <c r="O51">
        <v>0</v>
      </c>
      <c r="P51">
        <v>2222</v>
      </c>
      <c r="Q51">
        <v>683</v>
      </c>
      <c r="R51">
        <v>73</v>
      </c>
      <c r="S51">
        <v>599</v>
      </c>
      <c r="T51">
        <v>0</v>
      </c>
      <c r="U51">
        <v>867</v>
      </c>
      <c r="W51">
        <v>43</v>
      </c>
      <c r="X51">
        <v>0</v>
      </c>
    </row>
    <row r="52" spans="1:24" x14ac:dyDescent="0.2">
      <c r="A52">
        <v>2013</v>
      </c>
      <c r="B52">
        <v>11</v>
      </c>
      <c r="C52" t="s">
        <v>489</v>
      </c>
      <c r="D52" t="s">
        <v>490</v>
      </c>
      <c r="E52" t="s">
        <v>33</v>
      </c>
      <c r="F52" t="s">
        <v>34</v>
      </c>
      <c r="G52">
        <v>135</v>
      </c>
      <c r="H52">
        <v>28</v>
      </c>
      <c r="I52">
        <v>8.59</v>
      </c>
      <c r="J52">
        <v>0.16</v>
      </c>
      <c r="K52">
        <v>10.02</v>
      </c>
      <c r="L52">
        <v>0</v>
      </c>
      <c r="M52">
        <v>9.24</v>
      </c>
      <c r="N52">
        <v>0</v>
      </c>
      <c r="O52">
        <v>0</v>
      </c>
      <c r="P52">
        <v>1610</v>
      </c>
      <c r="Q52">
        <v>262</v>
      </c>
      <c r="R52">
        <v>7</v>
      </c>
      <c r="S52">
        <v>500</v>
      </c>
      <c r="T52">
        <v>0</v>
      </c>
      <c r="U52">
        <v>841</v>
      </c>
      <c r="W52">
        <v>28.009999999999998</v>
      </c>
      <c r="X52">
        <v>9.9999999999980105E-3</v>
      </c>
    </row>
    <row r="53" spans="1:24" x14ac:dyDescent="0.2">
      <c r="A53">
        <v>2013</v>
      </c>
      <c r="B53">
        <v>8</v>
      </c>
      <c r="C53" t="s">
        <v>489</v>
      </c>
      <c r="D53" t="s">
        <v>490</v>
      </c>
      <c r="E53" t="s">
        <v>79</v>
      </c>
      <c r="F53" t="s">
        <v>80</v>
      </c>
      <c r="G53">
        <v>135</v>
      </c>
      <c r="H53">
        <v>25</v>
      </c>
      <c r="I53">
        <v>9.42</v>
      </c>
      <c r="J53">
        <v>1.37</v>
      </c>
      <c r="K53">
        <v>8.9</v>
      </c>
      <c r="L53">
        <v>0</v>
      </c>
      <c r="M53">
        <v>5.31</v>
      </c>
      <c r="N53">
        <v>0</v>
      </c>
      <c r="O53">
        <v>0</v>
      </c>
      <c r="P53">
        <v>1256</v>
      </c>
      <c r="Q53">
        <v>321</v>
      </c>
      <c r="R53">
        <v>111</v>
      </c>
      <c r="S53">
        <v>517</v>
      </c>
      <c r="T53">
        <v>0</v>
      </c>
      <c r="U53">
        <v>307</v>
      </c>
      <c r="W53">
        <v>24.999999999999996</v>
      </c>
      <c r="X53">
        <v>0</v>
      </c>
    </row>
    <row r="54" spans="1:24" x14ac:dyDescent="0.2">
      <c r="A54">
        <v>2013</v>
      </c>
      <c r="B54">
        <v>7</v>
      </c>
      <c r="C54" t="s">
        <v>489</v>
      </c>
      <c r="D54" t="s">
        <v>490</v>
      </c>
      <c r="E54" t="s">
        <v>79</v>
      </c>
      <c r="F54" t="s">
        <v>80</v>
      </c>
      <c r="G54">
        <v>135</v>
      </c>
      <c r="H54">
        <v>20</v>
      </c>
      <c r="I54">
        <v>2.2200000000000002</v>
      </c>
      <c r="J54">
        <v>0</v>
      </c>
      <c r="K54">
        <v>10.99</v>
      </c>
      <c r="L54">
        <v>0</v>
      </c>
      <c r="M54">
        <v>6.79</v>
      </c>
      <c r="N54">
        <v>3</v>
      </c>
      <c r="O54">
        <v>1</v>
      </c>
      <c r="P54">
        <v>1083</v>
      </c>
      <c r="Q54">
        <v>75</v>
      </c>
      <c r="R54">
        <v>0</v>
      </c>
      <c r="S54">
        <v>562</v>
      </c>
      <c r="T54">
        <v>0</v>
      </c>
      <c r="U54">
        <v>446</v>
      </c>
      <c r="W54">
        <v>20</v>
      </c>
      <c r="X54">
        <v>0</v>
      </c>
    </row>
    <row r="55" spans="1:24" x14ac:dyDescent="0.2">
      <c r="A55">
        <v>2013</v>
      </c>
      <c r="B55">
        <v>9</v>
      </c>
      <c r="C55" t="s">
        <v>489</v>
      </c>
      <c r="D55" t="s">
        <v>490</v>
      </c>
      <c r="E55" t="s">
        <v>23</v>
      </c>
      <c r="F55" t="s">
        <v>24</v>
      </c>
      <c r="G55">
        <v>134</v>
      </c>
      <c r="H55">
        <v>36</v>
      </c>
      <c r="I55">
        <v>9.3699999999999992</v>
      </c>
      <c r="J55">
        <v>1.0900000000000001</v>
      </c>
      <c r="K55">
        <v>12.28</v>
      </c>
      <c r="L55">
        <v>0</v>
      </c>
      <c r="M55">
        <v>13.26</v>
      </c>
      <c r="N55">
        <v>0</v>
      </c>
      <c r="O55">
        <v>0</v>
      </c>
      <c r="P55">
        <v>1760</v>
      </c>
      <c r="Q55">
        <v>332</v>
      </c>
      <c r="R55">
        <v>117</v>
      </c>
      <c r="S55">
        <v>472</v>
      </c>
      <c r="T55">
        <v>0</v>
      </c>
      <c r="U55">
        <v>839</v>
      </c>
      <c r="W55">
        <v>36</v>
      </c>
      <c r="X55">
        <v>0</v>
      </c>
    </row>
    <row r="56" spans="1:24" x14ac:dyDescent="0.2">
      <c r="A56">
        <v>2013</v>
      </c>
      <c r="B56">
        <v>11</v>
      </c>
      <c r="C56" t="s">
        <v>489</v>
      </c>
      <c r="D56" t="s">
        <v>490</v>
      </c>
      <c r="E56" t="s">
        <v>289</v>
      </c>
      <c r="F56" t="s">
        <v>290</v>
      </c>
      <c r="G56">
        <v>132</v>
      </c>
      <c r="H56">
        <v>29</v>
      </c>
      <c r="I56">
        <v>9.0500000000000007</v>
      </c>
      <c r="J56">
        <v>0</v>
      </c>
      <c r="K56">
        <v>12.37</v>
      </c>
      <c r="L56">
        <v>0</v>
      </c>
      <c r="M56">
        <v>7.58</v>
      </c>
      <c r="N56">
        <v>0</v>
      </c>
      <c r="O56">
        <v>0</v>
      </c>
      <c r="P56">
        <v>1365</v>
      </c>
      <c r="Q56">
        <v>280</v>
      </c>
      <c r="R56">
        <v>0</v>
      </c>
      <c r="S56">
        <v>566</v>
      </c>
      <c r="T56">
        <v>0</v>
      </c>
      <c r="U56">
        <v>519</v>
      </c>
      <c r="W56">
        <v>29</v>
      </c>
      <c r="X56">
        <v>0</v>
      </c>
    </row>
    <row r="57" spans="1:24" x14ac:dyDescent="0.2">
      <c r="A57">
        <v>2013</v>
      </c>
      <c r="B57">
        <v>9</v>
      </c>
      <c r="C57" t="s">
        <v>489</v>
      </c>
      <c r="D57" t="s">
        <v>490</v>
      </c>
      <c r="E57" t="s">
        <v>261</v>
      </c>
      <c r="F57" t="s">
        <v>262</v>
      </c>
      <c r="G57">
        <v>132</v>
      </c>
      <c r="H57">
        <v>54</v>
      </c>
      <c r="I57">
        <v>9.01</v>
      </c>
      <c r="J57">
        <v>2</v>
      </c>
      <c r="K57">
        <v>37.31</v>
      </c>
      <c r="L57">
        <v>0</v>
      </c>
      <c r="M57">
        <v>5.68</v>
      </c>
      <c r="N57">
        <v>1</v>
      </c>
      <c r="O57">
        <v>0</v>
      </c>
      <c r="P57">
        <v>3172</v>
      </c>
      <c r="Q57">
        <v>364</v>
      </c>
      <c r="R57">
        <v>86</v>
      </c>
      <c r="S57">
        <v>2275</v>
      </c>
      <c r="T57">
        <v>0</v>
      </c>
      <c r="U57">
        <v>447</v>
      </c>
      <c r="W57">
        <v>54</v>
      </c>
      <c r="X57">
        <v>0</v>
      </c>
    </row>
    <row r="58" spans="1:24" x14ac:dyDescent="0.2">
      <c r="A58">
        <v>2013</v>
      </c>
      <c r="B58">
        <v>2</v>
      </c>
      <c r="C58" t="s">
        <v>489</v>
      </c>
      <c r="D58" t="s">
        <v>490</v>
      </c>
      <c r="E58" t="s">
        <v>253</v>
      </c>
      <c r="F58" t="s">
        <v>254</v>
      </c>
      <c r="G58">
        <v>131</v>
      </c>
      <c r="H58">
        <v>55</v>
      </c>
      <c r="I58">
        <v>15.27</v>
      </c>
      <c r="J58">
        <v>0.05</v>
      </c>
      <c r="K58">
        <v>28.32</v>
      </c>
      <c r="L58">
        <v>0</v>
      </c>
      <c r="M58">
        <v>11.37</v>
      </c>
      <c r="N58">
        <v>0</v>
      </c>
      <c r="O58">
        <v>0</v>
      </c>
      <c r="P58">
        <v>2579</v>
      </c>
      <c r="Q58">
        <v>657</v>
      </c>
      <c r="R58">
        <v>6</v>
      </c>
      <c r="S58">
        <v>997</v>
      </c>
      <c r="T58">
        <v>0</v>
      </c>
      <c r="U58">
        <v>919</v>
      </c>
      <c r="W58">
        <v>55.01</v>
      </c>
      <c r="X58">
        <v>9.9999999999980105E-3</v>
      </c>
    </row>
    <row r="59" spans="1:24" x14ac:dyDescent="0.2">
      <c r="A59">
        <v>2013</v>
      </c>
      <c r="B59">
        <v>7</v>
      </c>
      <c r="C59" t="s">
        <v>489</v>
      </c>
      <c r="D59" t="s">
        <v>490</v>
      </c>
      <c r="E59" t="s">
        <v>251</v>
      </c>
      <c r="F59" t="s">
        <v>252</v>
      </c>
      <c r="G59">
        <v>131</v>
      </c>
      <c r="H59">
        <v>39</v>
      </c>
      <c r="I59">
        <v>12.55</v>
      </c>
      <c r="J59">
        <v>0.83</v>
      </c>
      <c r="K59">
        <v>9.6199999999999992</v>
      </c>
      <c r="L59">
        <v>0</v>
      </c>
      <c r="M59">
        <v>15.99</v>
      </c>
      <c r="N59">
        <v>0</v>
      </c>
      <c r="O59">
        <v>0</v>
      </c>
      <c r="P59">
        <v>2236</v>
      </c>
      <c r="Q59">
        <v>585</v>
      </c>
      <c r="R59">
        <v>20</v>
      </c>
      <c r="S59">
        <v>398</v>
      </c>
      <c r="T59">
        <v>0</v>
      </c>
      <c r="U59">
        <v>1233</v>
      </c>
      <c r="W59">
        <v>38.99</v>
      </c>
      <c r="X59">
        <v>-9.9999999999980105E-3</v>
      </c>
    </row>
    <row r="60" spans="1:24" x14ac:dyDescent="0.2">
      <c r="A60">
        <v>2013</v>
      </c>
      <c r="B60">
        <v>4</v>
      </c>
      <c r="C60" t="s">
        <v>489</v>
      </c>
      <c r="D60" t="s">
        <v>490</v>
      </c>
      <c r="E60" t="s">
        <v>33</v>
      </c>
      <c r="F60" t="s">
        <v>34</v>
      </c>
      <c r="G60">
        <v>131</v>
      </c>
      <c r="H60">
        <v>42</v>
      </c>
      <c r="I60">
        <v>9.8699999999999992</v>
      </c>
      <c r="J60">
        <v>0.16</v>
      </c>
      <c r="K60">
        <v>25.03</v>
      </c>
      <c r="L60">
        <v>0</v>
      </c>
      <c r="M60">
        <v>6.95</v>
      </c>
      <c r="N60">
        <v>1</v>
      </c>
      <c r="O60">
        <v>0</v>
      </c>
      <c r="P60">
        <v>2615</v>
      </c>
      <c r="Q60">
        <v>448</v>
      </c>
      <c r="R60">
        <v>19</v>
      </c>
      <c r="S60">
        <v>1551</v>
      </c>
      <c r="T60">
        <v>0</v>
      </c>
      <c r="U60">
        <v>597</v>
      </c>
      <c r="W60">
        <v>42.010000000000005</v>
      </c>
      <c r="X60">
        <v>1.0000000000005116E-2</v>
      </c>
    </row>
    <row r="61" spans="1:24" x14ac:dyDescent="0.2">
      <c r="A61">
        <v>2013</v>
      </c>
      <c r="B61">
        <v>10</v>
      </c>
      <c r="C61" t="s">
        <v>489</v>
      </c>
      <c r="D61" t="s">
        <v>490</v>
      </c>
      <c r="E61" t="s">
        <v>303</v>
      </c>
      <c r="F61" t="s">
        <v>304</v>
      </c>
      <c r="G61">
        <v>130</v>
      </c>
      <c r="H61">
        <v>17</v>
      </c>
      <c r="I61">
        <v>6.06</v>
      </c>
      <c r="J61">
        <v>0</v>
      </c>
      <c r="K61">
        <v>6.39</v>
      </c>
      <c r="L61">
        <v>0</v>
      </c>
      <c r="M61">
        <v>4.55</v>
      </c>
      <c r="N61">
        <v>0</v>
      </c>
      <c r="O61">
        <v>0</v>
      </c>
      <c r="P61">
        <v>692</v>
      </c>
      <c r="Q61">
        <v>221</v>
      </c>
      <c r="R61">
        <v>0</v>
      </c>
      <c r="S61">
        <v>286</v>
      </c>
      <c r="T61">
        <v>0</v>
      </c>
      <c r="U61">
        <v>185</v>
      </c>
      <c r="W61">
        <v>17</v>
      </c>
      <c r="X61">
        <v>0</v>
      </c>
    </row>
    <row r="62" spans="1:24" x14ac:dyDescent="0.2">
      <c r="A62">
        <v>2013</v>
      </c>
      <c r="B62">
        <v>9</v>
      </c>
      <c r="C62" t="s">
        <v>489</v>
      </c>
      <c r="D62" t="s">
        <v>490</v>
      </c>
      <c r="E62" t="s">
        <v>303</v>
      </c>
      <c r="F62" t="s">
        <v>304</v>
      </c>
      <c r="G62">
        <v>129</v>
      </c>
      <c r="H62">
        <v>29</v>
      </c>
      <c r="I62">
        <v>3.82</v>
      </c>
      <c r="J62">
        <v>1.72</v>
      </c>
      <c r="K62">
        <v>15.76</v>
      </c>
      <c r="L62">
        <v>0</v>
      </c>
      <c r="M62">
        <v>7.69</v>
      </c>
      <c r="N62">
        <v>0</v>
      </c>
      <c r="O62">
        <v>0</v>
      </c>
      <c r="P62">
        <v>1695</v>
      </c>
      <c r="Q62">
        <v>225</v>
      </c>
      <c r="R62">
        <v>96</v>
      </c>
      <c r="S62">
        <v>887</v>
      </c>
      <c r="T62">
        <v>0</v>
      </c>
      <c r="U62">
        <v>487</v>
      </c>
      <c r="W62">
        <v>28.990000000000002</v>
      </c>
      <c r="X62">
        <v>-9.9999999999980105E-3</v>
      </c>
    </row>
    <row r="63" spans="1:24" x14ac:dyDescent="0.2">
      <c r="A63">
        <v>2013</v>
      </c>
      <c r="B63">
        <v>9</v>
      </c>
      <c r="C63" t="s">
        <v>489</v>
      </c>
      <c r="D63" t="s">
        <v>490</v>
      </c>
      <c r="E63" t="s">
        <v>257</v>
      </c>
      <c r="F63" t="s">
        <v>258</v>
      </c>
      <c r="G63">
        <v>129</v>
      </c>
      <c r="H63">
        <v>27</v>
      </c>
      <c r="I63">
        <v>9.0299999999999994</v>
      </c>
      <c r="J63">
        <v>2.61</v>
      </c>
      <c r="K63">
        <v>8.27</v>
      </c>
      <c r="L63">
        <v>0</v>
      </c>
      <c r="M63">
        <v>7.09</v>
      </c>
      <c r="N63">
        <v>0</v>
      </c>
      <c r="O63">
        <v>0</v>
      </c>
      <c r="P63">
        <v>1283</v>
      </c>
      <c r="Q63">
        <v>274</v>
      </c>
      <c r="R63">
        <v>92</v>
      </c>
      <c r="S63">
        <v>475</v>
      </c>
      <c r="T63">
        <v>0</v>
      </c>
      <c r="U63">
        <v>442</v>
      </c>
      <c r="W63">
        <v>26.999999999999996</v>
      </c>
      <c r="X63">
        <v>0</v>
      </c>
    </row>
    <row r="64" spans="1:24" x14ac:dyDescent="0.2">
      <c r="A64">
        <v>2013</v>
      </c>
      <c r="B64">
        <v>5</v>
      </c>
      <c r="C64" t="s">
        <v>489</v>
      </c>
      <c r="D64" t="s">
        <v>490</v>
      </c>
      <c r="E64" t="s">
        <v>257</v>
      </c>
      <c r="F64" t="s">
        <v>258</v>
      </c>
      <c r="G64">
        <v>127</v>
      </c>
      <c r="H64">
        <v>36</v>
      </c>
      <c r="I64">
        <v>13.25</v>
      </c>
      <c r="J64">
        <v>0.09</v>
      </c>
      <c r="K64">
        <v>10.49</v>
      </c>
      <c r="L64">
        <v>0</v>
      </c>
      <c r="M64">
        <v>12.17</v>
      </c>
      <c r="N64">
        <v>0</v>
      </c>
      <c r="O64">
        <v>0</v>
      </c>
      <c r="P64">
        <v>1791</v>
      </c>
      <c r="Q64">
        <v>463</v>
      </c>
      <c r="R64">
        <v>2</v>
      </c>
      <c r="S64">
        <v>371</v>
      </c>
      <c r="T64">
        <v>0</v>
      </c>
      <c r="U64">
        <v>955</v>
      </c>
      <c r="W64">
        <v>36</v>
      </c>
      <c r="X64">
        <v>0</v>
      </c>
    </row>
    <row r="65" spans="1:24" x14ac:dyDescent="0.2">
      <c r="A65">
        <v>2013</v>
      </c>
      <c r="B65">
        <v>5</v>
      </c>
      <c r="C65" t="s">
        <v>489</v>
      </c>
      <c r="D65" t="s">
        <v>490</v>
      </c>
      <c r="E65" t="s">
        <v>303</v>
      </c>
      <c r="F65" t="s">
        <v>304</v>
      </c>
      <c r="G65">
        <v>126</v>
      </c>
      <c r="H65">
        <v>27</v>
      </c>
      <c r="I65">
        <v>4.6500000000000004</v>
      </c>
      <c r="J65">
        <v>0.31</v>
      </c>
      <c r="K65">
        <v>8.6199999999999992</v>
      </c>
      <c r="L65">
        <v>0</v>
      </c>
      <c r="M65">
        <v>13.42</v>
      </c>
      <c r="N65">
        <v>0</v>
      </c>
      <c r="O65">
        <v>1</v>
      </c>
      <c r="P65">
        <v>1606</v>
      </c>
      <c r="Q65">
        <v>228</v>
      </c>
      <c r="R65">
        <v>20</v>
      </c>
      <c r="S65">
        <v>545</v>
      </c>
      <c r="T65">
        <v>0</v>
      </c>
      <c r="U65">
        <v>813</v>
      </c>
      <c r="W65">
        <v>27</v>
      </c>
      <c r="X65">
        <v>0</v>
      </c>
    </row>
    <row r="66" spans="1:24" x14ac:dyDescent="0.2">
      <c r="A66">
        <v>2013</v>
      </c>
      <c r="B66">
        <v>1</v>
      </c>
      <c r="C66" t="s">
        <v>489</v>
      </c>
      <c r="D66" t="s">
        <v>490</v>
      </c>
      <c r="E66" t="s">
        <v>267</v>
      </c>
      <c r="F66" t="s">
        <v>268</v>
      </c>
      <c r="G66">
        <v>126</v>
      </c>
      <c r="H66">
        <v>37</v>
      </c>
      <c r="I66">
        <v>10.16</v>
      </c>
      <c r="J66">
        <v>0</v>
      </c>
      <c r="K66">
        <v>18.91</v>
      </c>
      <c r="L66">
        <v>0</v>
      </c>
      <c r="M66">
        <v>7.93</v>
      </c>
      <c r="N66">
        <v>1</v>
      </c>
      <c r="O66">
        <v>0</v>
      </c>
      <c r="P66">
        <v>1723</v>
      </c>
      <c r="Q66">
        <v>680</v>
      </c>
      <c r="R66">
        <v>0</v>
      </c>
      <c r="S66">
        <v>643</v>
      </c>
      <c r="T66">
        <v>0</v>
      </c>
      <c r="U66">
        <v>400</v>
      </c>
      <c r="W66">
        <v>37</v>
      </c>
      <c r="X66">
        <v>0</v>
      </c>
    </row>
    <row r="67" spans="1:24" x14ac:dyDescent="0.2">
      <c r="A67">
        <v>2013</v>
      </c>
      <c r="B67">
        <v>4</v>
      </c>
      <c r="C67" t="s">
        <v>489</v>
      </c>
      <c r="D67" t="s">
        <v>490</v>
      </c>
      <c r="E67" t="s">
        <v>289</v>
      </c>
      <c r="F67" t="s">
        <v>290</v>
      </c>
      <c r="G67">
        <v>124</v>
      </c>
      <c r="H67">
        <v>39</v>
      </c>
      <c r="I67">
        <v>8.06</v>
      </c>
      <c r="J67">
        <v>0.03</v>
      </c>
      <c r="K67">
        <v>21.61</v>
      </c>
      <c r="L67">
        <v>0</v>
      </c>
      <c r="M67">
        <v>9.31</v>
      </c>
      <c r="N67">
        <v>0</v>
      </c>
      <c r="O67">
        <v>0</v>
      </c>
      <c r="P67">
        <v>2829</v>
      </c>
      <c r="Q67">
        <v>463</v>
      </c>
      <c r="R67">
        <v>6</v>
      </c>
      <c r="S67">
        <v>1318</v>
      </c>
      <c r="T67">
        <v>0</v>
      </c>
      <c r="U67">
        <v>1042</v>
      </c>
      <c r="W67">
        <v>39.01</v>
      </c>
      <c r="X67">
        <v>9.9999999999980105E-3</v>
      </c>
    </row>
    <row r="68" spans="1:24" x14ac:dyDescent="0.2">
      <c r="A68">
        <v>2013</v>
      </c>
      <c r="B68">
        <v>8</v>
      </c>
      <c r="C68" t="s">
        <v>489</v>
      </c>
      <c r="D68" t="s">
        <v>490</v>
      </c>
      <c r="E68" t="s">
        <v>261</v>
      </c>
      <c r="F68" t="s">
        <v>262</v>
      </c>
      <c r="G68">
        <v>123</v>
      </c>
      <c r="H68">
        <v>70</v>
      </c>
      <c r="I68">
        <v>10.210000000000001</v>
      </c>
      <c r="J68">
        <v>0.33</v>
      </c>
      <c r="K68">
        <v>48.14</v>
      </c>
      <c r="L68">
        <v>0</v>
      </c>
      <c r="M68">
        <v>11.32</v>
      </c>
      <c r="N68">
        <v>0</v>
      </c>
      <c r="O68">
        <v>0</v>
      </c>
      <c r="P68">
        <v>3440</v>
      </c>
      <c r="Q68">
        <v>425</v>
      </c>
      <c r="R68">
        <v>15</v>
      </c>
      <c r="S68">
        <v>2352</v>
      </c>
      <c r="T68">
        <v>0</v>
      </c>
      <c r="U68">
        <v>648</v>
      </c>
      <c r="W68">
        <v>70</v>
      </c>
      <c r="X68">
        <v>0</v>
      </c>
    </row>
    <row r="69" spans="1:24" x14ac:dyDescent="0.2">
      <c r="A69">
        <v>2013</v>
      </c>
      <c r="B69">
        <v>7</v>
      </c>
      <c r="C69" t="s">
        <v>489</v>
      </c>
      <c r="D69" t="s">
        <v>490</v>
      </c>
      <c r="E69" t="s">
        <v>253</v>
      </c>
      <c r="F69" t="s">
        <v>254</v>
      </c>
      <c r="G69">
        <v>123</v>
      </c>
      <c r="H69">
        <v>46</v>
      </c>
      <c r="I69">
        <v>14.23</v>
      </c>
      <c r="J69">
        <v>0.69</v>
      </c>
      <c r="K69">
        <v>18.32</v>
      </c>
      <c r="L69">
        <v>0</v>
      </c>
      <c r="M69">
        <v>12.76</v>
      </c>
      <c r="N69">
        <v>0</v>
      </c>
      <c r="O69">
        <v>0</v>
      </c>
      <c r="P69">
        <v>2371</v>
      </c>
      <c r="Q69">
        <v>632</v>
      </c>
      <c r="R69">
        <v>61</v>
      </c>
      <c r="S69">
        <v>955</v>
      </c>
      <c r="T69">
        <v>0</v>
      </c>
      <c r="U69">
        <v>723</v>
      </c>
      <c r="W69">
        <v>46</v>
      </c>
      <c r="X69">
        <v>0</v>
      </c>
    </row>
    <row r="70" spans="1:24" x14ac:dyDescent="0.2">
      <c r="A70">
        <v>2013</v>
      </c>
      <c r="B70">
        <v>5</v>
      </c>
      <c r="C70" t="s">
        <v>489</v>
      </c>
      <c r="D70" t="s">
        <v>490</v>
      </c>
      <c r="E70" t="s">
        <v>41</v>
      </c>
      <c r="F70" t="s">
        <v>42</v>
      </c>
      <c r="G70">
        <v>123</v>
      </c>
      <c r="H70">
        <v>43</v>
      </c>
      <c r="I70">
        <v>6.35</v>
      </c>
      <c r="J70">
        <v>1.42</v>
      </c>
      <c r="K70">
        <v>20.170000000000002</v>
      </c>
      <c r="L70">
        <v>0</v>
      </c>
      <c r="M70">
        <v>15.06</v>
      </c>
      <c r="N70">
        <v>0</v>
      </c>
      <c r="O70">
        <v>1</v>
      </c>
      <c r="P70">
        <v>2046</v>
      </c>
      <c r="Q70">
        <v>303</v>
      </c>
      <c r="R70">
        <v>93</v>
      </c>
      <c r="S70">
        <v>775</v>
      </c>
      <c r="T70">
        <v>0</v>
      </c>
      <c r="U70">
        <v>875</v>
      </c>
      <c r="W70">
        <v>43</v>
      </c>
      <c r="X70">
        <v>0</v>
      </c>
    </row>
    <row r="71" spans="1:24" x14ac:dyDescent="0.2">
      <c r="A71">
        <v>2013</v>
      </c>
      <c r="B71">
        <v>8</v>
      </c>
      <c r="C71" t="s">
        <v>489</v>
      </c>
      <c r="D71" t="s">
        <v>490</v>
      </c>
      <c r="E71" t="s">
        <v>41</v>
      </c>
      <c r="F71" t="s">
        <v>42</v>
      </c>
      <c r="G71">
        <v>123</v>
      </c>
      <c r="H71">
        <v>29</v>
      </c>
      <c r="I71">
        <v>6.95</v>
      </c>
      <c r="J71">
        <v>1.66</v>
      </c>
      <c r="K71">
        <v>8.93</v>
      </c>
      <c r="L71">
        <v>0</v>
      </c>
      <c r="M71">
        <v>11.46</v>
      </c>
      <c r="N71">
        <v>0</v>
      </c>
      <c r="O71">
        <v>0</v>
      </c>
      <c r="P71">
        <v>1572</v>
      </c>
      <c r="Q71">
        <v>303</v>
      </c>
      <c r="R71">
        <v>124</v>
      </c>
      <c r="S71">
        <v>458</v>
      </c>
      <c r="T71">
        <v>0</v>
      </c>
      <c r="U71">
        <v>687</v>
      </c>
      <c r="W71">
        <v>29</v>
      </c>
      <c r="X71">
        <v>0</v>
      </c>
    </row>
    <row r="72" spans="1:24" x14ac:dyDescent="0.2">
      <c r="A72">
        <v>2013</v>
      </c>
      <c r="B72">
        <v>10</v>
      </c>
      <c r="C72" t="s">
        <v>489</v>
      </c>
      <c r="D72" t="s">
        <v>490</v>
      </c>
      <c r="E72" t="s">
        <v>253</v>
      </c>
      <c r="F72" t="s">
        <v>254</v>
      </c>
      <c r="G72">
        <v>123</v>
      </c>
      <c r="H72">
        <v>31</v>
      </c>
      <c r="I72">
        <v>6.67</v>
      </c>
      <c r="J72">
        <v>0.17</v>
      </c>
      <c r="K72">
        <v>17.62</v>
      </c>
      <c r="L72">
        <v>0</v>
      </c>
      <c r="M72">
        <v>6.54</v>
      </c>
      <c r="N72">
        <v>0</v>
      </c>
      <c r="O72">
        <v>0</v>
      </c>
      <c r="P72">
        <v>1469</v>
      </c>
      <c r="Q72">
        <v>418</v>
      </c>
      <c r="R72">
        <v>11</v>
      </c>
      <c r="S72">
        <v>691</v>
      </c>
      <c r="T72">
        <v>0</v>
      </c>
      <c r="U72">
        <v>349</v>
      </c>
      <c r="W72">
        <v>31</v>
      </c>
      <c r="X72">
        <v>0</v>
      </c>
    </row>
    <row r="73" spans="1:24" x14ac:dyDescent="0.2">
      <c r="A73">
        <v>2013</v>
      </c>
      <c r="B73">
        <v>8</v>
      </c>
      <c r="C73" t="s">
        <v>489</v>
      </c>
      <c r="D73" t="s">
        <v>490</v>
      </c>
      <c r="E73" t="s">
        <v>23</v>
      </c>
      <c r="F73" t="s">
        <v>24</v>
      </c>
      <c r="G73">
        <v>123</v>
      </c>
      <c r="H73">
        <v>28</v>
      </c>
      <c r="I73">
        <v>6.28</v>
      </c>
      <c r="J73">
        <v>1.01</v>
      </c>
      <c r="K73">
        <v>7.93</v>
      </c>
      <c r="L73">
        <v>0</v>
      </c>
      <c r="M73">
        <v>12.78</v>
      </c>
      <c r="N73">
        <v>0</v>
      </c>
      <c r="O73">
        <v>1</v>
      </c>
      <c r="P73">
        <v>1325</v>
      </c>
      <c r="Q73">
        <v>177</v>
      </c>
      <c r="R73">
        <v>40</v>
      </c>
      <c r="S73">
        <v>358</v>
      </c>
      <c r="T73">
        <v>0</v>
      </c>
      <c r="U73">
        <v>750</v>
      </c>
      <c r="W73">
        <v>28</v>
      </c>
      <c r="X73">
        <v>0</v>
      </c>
    </row>
    <row r="74" spans="1:24" x14ac:dyDescent="0.2">
      <c r="A74">
        <v>2013</v>
      </c>
      <c r="B74">
        <v>5</v>
      </c>
      <c r="C74" t="s">
        <v>489</v>
      </c>
      <c r="D74" t="s">
        <v>490</v>
      </c>
      <c r="E74" t="s">
        <v>91</v>
      </c>
      <c r="F74" t="s">
        <v>92</v>
      </c>
      <c r="G74">
        <v>123</v>
      </c>
      <c r="H74">
        <v>23</v>
      </c>
      <c r="I74">
        <v>9.89</v>
      </c>
      <c r="J74">
        <v>0.32</v>
      </c>
      <c r="K74">
        <v>9.9700000000000006</v>
      </c>
      <c r="L74">
        <v>0</v>
      </c>
      <c r="M74">
        <v>2.82</v>
      </c>
      <c r="N74">
        <v>0</v>
      </c>
      <c r="O74">
        <v>0</v>
      </c>
      <c r="P74">
        <v>949</v>
      </c>
      <c r="Q74">
        <v>369</v>
      </c>
      <c r="R74">
        <v>6</v>
      </c>
      <c r="S74">
        <v>445</v>
      </c>
      <c r="T74">
        <v>0</v>
      </c>
      <c r="U74">
        <v>129</v>
      </c>
      <c r="W74">
        <v>23</v>
      </c>
      <c r="X74">
        <v>0</v>
      </c>
    </row>
    <row r="75" spans="1:24" x14ac:dyDescent="0.2">
      <c r="A75">
        <v>2013</v>
      </c>
      <c r="B75">
        <v>1</v>
      </c>
      <c r="C75" t="s">
        <v>489</v>
      </c>
      <c r="D75" t="s">
        <v>490</v>
      </c>
      <c r="E75" t="s">
        <v>33</v>
      </c>
      <c r="F75" t="s">
        <v>34</v>
      </c>
      <c r="G75">
        <v>123</v>
      </c>
      <c r="H75">
        <v>40</v>
      </c>
      <c r="I75">
        <v>13.52</v>
      </c>
      <c r="J75">
        <v>0.05</v>
      </c>
      <c r="K75">
        <v>15.88</v>
      </c>
      <c r="L75">
        <v>0</v>
      </c>
      <c r="M75">
        <v>10.55</v>
      </c>
      <c r="N75">
        <v>1</v>
      </c>
      <c r="O75">
        <v>1</v>
      </c>
      <c r="P75">
        <v>1484</v>
      </c>
      <c r="Q75">
        <v>336</v>
      </c>
      <c r="R75">
        <v>5</v>
      </c>
      <c r="S75">
        <v>637</v>
      </c>
      <c r="T75">
        <v>0</v>
      </c>
      <c r="U75">
        <v>506</v>
      </c>
      <c r="W75">
        <v>40</v>
      </c>
      <c r="X75">
        <v>0</v>
      </c>
    </row>
    <row r="76" spans="1:24" x14ac:dyDescent="0.2">
      <c r="A76">
        <v>2013</v>
      </c>
      <c r="B76">
        <v>9</v>
      </c>
      <c r="C76" t="s">
        <v>489</v>
      </c>
      <c r="D76" t="s">
        <v>490</v>
      </c>
      <c r="E76" t="s">
        <v>289</v>
      </c>
      <c r="F76" t="s">
        <v>290</v>
      </c>
      <c r="G76">
        <v>122</v>
      </c>
      <c r="H76">
        <v>42</v>
      </c>
      <c r="I76">
        <v>13.31</v>
      </c>
      <c r="J76">
        <v>1.1000000000000001</v>
      </c>
      <c r="K76">
        <v>15.05</v>
      </c>
      <c r="L76">
        <v>0</v>
      </c>
      <c r="M76">
        <v>12.55</v>
      </c>
      <c r="N76">
        <v>0</v>
      </c>
      <c r="O76">
        <v>0</v>
      </c>
      <c r="P76">
        <v>2075</v>
      </c>
      <c r="Q76">
        <v>519</v>
      </c>
      <c r="R76">
        <v>69</v>
      </c>
      <c r="S76">
        <v>704</v>
      </c>
      <c r="T76">
        <v>0</v>
      </c>
      <c r="U76">
        <v>783</v>
      </c>
      <c r="W76">
        <v>42.010000000000005</v>
      </c>
      <c r="X76">
        <v>1.0000000000005116E-2</v>
      </c>
    </row>
    <row r="77" spans="1:24" x14ac:dyDescent="0.2">
      <c r="A77">
        <v>2013</v>
      </c>
      <c r="B77">
        <v>10</v>
      </c>
      <c r="C77" t="s">
        <v>489</v>
      </c>
      <c r="D77" t="s">
        <v>490</v>
      </c>
      <c r="E77" t="s">
        <v>267</v>
      </c>
      <c r="F77" t="s">
        <v>268</v>
      </c>
      <c r="G77">
        <v>122</v>
      </c>
      <c r="H77">
        <v>24</v>
      </c>
      <c r="I77">
        <v>2.17</v>
      </c>
      <c r="J77">
        <v>0.05</v>
      </c>
      <c r="K77">
        <v>13.74</v>
      </c>
      <c r="L77">
        <v>0</v>
      </c>
      <c r="M77">
        <v>8.0399999999999991</v>
      </c>
      <c r="N77">
        <v>0</v>
      </c>
      <c r="O77">
        <v>0</v>
      </c>
      <c r="P77">
        <v>1405</v>
      </c>
      <c r="Q77">
        <v>91</v>
      </c>
      <c r="R77">
        <v>4</v>
      </c>
      <c r="S77">
        <v>623</v>
      </c>
      <c r="T77">
        <v>0</v>
      </c>
      <c r="U77">
        <v>687</v>
      </c>
      <c r="W77">
        <v>24</v>
      </c>
      <c r="X77">
        <v>0</v>
      </c>
    </row>
    <row r="78" spans="1:24" x14ac:dyDescent="0.2">
      <c r="A78">
        <v>2013</v>
      </c>
      <c r="B78">
        <v>7</v>
      </c>
      <c r="C78" t="s">
        <v>489</v>
      </c>
      <c r="D78" t="s">
        <v>490</v>
      </c>
      <c r="E78" t="s">
        <v>23</v>
      </c>
      <c r="F78" t="s">
        <v>24</v>
      </c>
      <c r="G78">
        <v>121</v>
      </c>
      <c r="H78">
        <v>37</v>
      </c>
      <c r="I78">
        <v>6.79</v>
      </c>
      <c r="J78">
        <v>0.84</v>
      </c>
      <c r="K78">
        <v>17.78</v>
      </c>
      <c r="L78">
        <v>0</v>
      </c>
      <c r="M78">
        <v>11.59</v>
      </c>
      <c r="N78">
        <v>0</v>
      </c>
      <c r="O78">
        <v>0</v>
      </c>
      <c r="P78">
        <v>2212</v>
      </c>
      <c r="Q78">
        <v>300</v>
      </c>
      <c r="R78">
        <v>37</v>
      </c>
      <c r="S78">
        <v>919</v>
      </c>
      <c r="T78">
        <v>0</v>
      </c>
      <c r="U78">
        <v>956</v>
      </c>
      <c r="W78">
        <v>37</v>
      </c>
      <c r="X78">
        <v>0</v>
      </c>
    </row>
    <row r="79" spans="1:24" x14ac:dyDescent="0.2">
      <c r="A79">
        <v>2013</v>
      </c>
      <c r="B79">
        <v>11</v>
      </c>
      <c r="C79" t="s">
        <v>489</v>
      </c>
      <c r="D79" t="s">
        <v>490</v>
      </c>
      <c r="E79" t="s">
        <v>261</v>
      </c>
      <c r="F79" t="s">
        <v>262</v>
      </c>
      <c r="G79">
        <v>121</v>
      </c>
      <c r="H79">
        <v>35</v>
      </c>
      <c r="I79">
        <v>6.71</v>
      </c>
      <c r="J79">
        <v>0</v>
      </c>
      <c r="K79">
        <v>17.88</v>
      </c>
      <c r="L79">
        <v>0</v>
      </c>
      <c r="M79">
        <v>10.41</v>
      </c>
      <c r="N79">
        <v>0</v>
      </c>
      <c r="O79">
        <v>0</v>
      </c>
      <c r="P79">
        <v>2103</v>
      </c>
      <c r="Q79">
        <v>341</v>
      </c>
      <c r="R79">
        <v>0</v>
      </c>
      <c r="S79">
        <v>1031</v>
      </c>
      <c r="T79">
        <v>0</v>
      </c>
      <c r="U79">
        <v>731</v>
      </c>
      <c r="W79">
        <v>35</v>
      </c>
      <c r="X79">
        <v>0</v>
      </c>
    </row>
    <row r="80" spans="1:24" x14ac:dyDescent="0.2">
      <c r="A80">
        <v>2013</v>
      </c>
      <c r="B80">
        <v>9</v>
      </c>
      <c r="C80" t="s">
        <v>489</v>
      </c>
      <c r="D80" t="s">
        <v>490</v>
      </c>
      <c r="E80" t="s">
        <v>79</v>
      </c>
      <c r="F80" t="s">
        <v>80</v>
      </c>
      <c r="G80">
        <v>121</v>
      </c>
      <c r="H80">
        <v>21</v>
      </c>
      <c r="I80">
        <v>7.76</v>
      </c>
      <c r="J80">
        <v>0.01</v>
      </c>
      <c r="K80">
        <v>6.45</v>
      </c>
      <c r="L80">
        <v>0</v>
      </c>
      <c r="M80">
        <v>6.79</v>
      </c>
      <c r="N80">
        <v>0</v>
      </c>
      <c r="O80">
        <v>0</v>
      </c>
      <c r="P80">
        <v>1296</v>
      </c>
      <c r="Q80">
        <v>419</v>
      </c>
      <c r="R80">
        <v>1</v>
      </c>
      <c r="S80">
        <v>316</v>
      </c>
      <c r="T80">
        <v>0</v>
      </c>
      <c r="U80">
        <v>560</v>
      </c>
      <c r="W80">
        <v>21.009999999999998</v>
      </c>
      <c r="X80">
        <v>9.9999999999980105E-3</v>
      </c>
    </row>
    <row r="81" spans="1:24" x14ac:dyDescent="0.2">
      <c r="A81">
        <v>2013</v>
      </c>
      <c r="B81">
        <v>2</v>
      </c>
      <c r="C81" t="s">
        <v>489</v>
      </c>
      <c r="D81" t="s">
        <v>490</v>
      </c>
      <c r="E81" t="s">
        <v>251</v>
      </c>
      <c r="F81" t="s">
        <v>252</v>
      </c>
      <c r="G81">
        <v>121</v>
      </c>
      <c r="H81">
        <v>39</v>
      </c>
      <c r="I81">
        <v>14.97</v>
      </c>
      <c r="J81">
        <v>0.19</v>
      </c>
      <c r="K81">
        <v>17.600000000000001</v>
      </c>
      <c r="L81">
        <v>0</v>
      </c>
      <c r="M81">
        <v>6.24</v>
      </c>
      <c r="N81">
        <v>1</v>
      </c>
      <c r="O81">
        <v>0</v>
      </c>
      <c r="P81">
        <v>2281</v>
      </c>
      <c r="Q81">
        <v>775</v>
      </c>
      <c r="R81">
        <v>15</v>
      </c>
      <c r="S81">
        <v>977</v>
      </c>
      <c r="T81">
        <v>0</v>
      </c>
      <c r="U81">
        <v>514</v>
      </c>
      <c r="W81">
        <v>39.000000000000007</v>
      </c>
      <c r="X81">
        <v>0</v>
      </c>
    </row>
    <row r="82" spans="1:24" x14ac:dyDescent="0.2">
      <c r="A82">
        <v>2013</v>
      </c>
      <c r="B82">
        <v>7</v>
      </c>
      <c r="C82" t="s">
        <v>489</v>
      </c>
      <c r="D82" t="s">
        <v>490</v>
      </c>
      <c r="E82" t="s">
        <v>261</v>
      </c>
      <c r="F82" t="s">
        <v>262</v>
      </c>
      <c r="G82">
        <v>121</v>
      </c>
      <c r="H82">
        <v>72</v>
      </c>
      <c r="I82">
        <v>5.29</v>
      </c>
      <c r="J82">
        <v>0.49</v>
      </c>
      <c r="K82">
        <v>44.21</v>
      </c>
      <c r="L82">
        <v>0</v>
      </c>
      <c r="M82">
        <v>22.01</v>
      </c>
      <c r="N82">
        <v>2</v>
      </c>
      <c r="O82">
        <v>1</v>
      </c>
      <c r="P82">
        <v>5651</v>
      </c>
      <c r="Q82">
        <v>256</v>
      </c>
      <c r="R82">
        <v>45</v>
      </c>
      <c r="S82">
        <v>2990</v>
      </c>
      <c r="T82">
        <v>0</v>
      </c>
      <c r="U82">
        <v>2360</v>
      </c>
      <c r="W82">
        <v>72</v>
      </c>
      <c r="X82">
        <v>0</v>
      </c>
    </row>
    <row r="83" spans="1:24" x14ac:dyDescent="0.2">
      <c r="A83">
        <v>2013</v>
      </c>
      <c r="B83">
        <v>6</v>
      </c>
      <c r="C83" t="s">
        <v>489</v>
      </c>
      <c r="D83" t="s">
        <v>490</v>
      </c>
      <c r="E83" t="s">
        <v>261</v>
      </c>
      <c r="F83" t="s">
        <v>262</v>
      </c>
      <c r="G83">
        <v>120</v>
      </c>
      <c r="H83">
        <v>50</v>
      </c>
      <c r="I83">
        <v>4.04</v>
      </c>
      <c r="J83">
        <v>0.78</v>
      </c>
      <c r="K83">
        <v>35.909999999999997</v>
      </c>
      <c r="L83">
        <v>0</v>
      </c>
      <c r="M83">
        <v>9.27</v>
      </c>
      <c r="N83">
        <v>0</v>
      </c>
      <c r="O83">
        <v>1</v>
      </c>
      <c r="P83">
        <v>4476</v>
      </c>
      <c r="Q83">
        <v>155</v>
      </c>
      <c r="R83">
        <v>144</v>
      </c>
      <c r="S83">
        <v>3206</v>
      </c>
      <c r="T83">
        <v>0</v>
      </c>
      <c r="U83">
        <v>971</v>
      </c>
      <c r="W83">
        <v>50</v>
      </c>
      <c r="X83">
        <v>0</v>
      </c>
    </row>
    <row r="84" spans="1:24" x14ac:dyDescent="0.2">
      <c r="A84">
        <v>2013</v>
      </c>
      <c r="B84">
        <v>5</v>
      </c>
      <c r="C84" t="s">
        <v>489</v>
      </c>
      <c r="D84" t="s">
        <v>490</v>
      </c>
      <c r="E84" t="s">
        <v>261</v>
      </c>
      <c r="F84" t="s">
        <v>262</v>
      </c>
      <c r="G84">
        <v>120</v>
      </c>
      <c r="H84">
        <v>49</v>
      </c>
      <c r="I84">
        <v>8.7100000000000009</v>
      </c>
      <c r="J84">
        <v>0.04</v>
      </c>
      <c r="K84">
        <v>28.46</v>
      </c>
      <c r="L84">
        <v>0</v>
      </c>
      <c r="M84">
        <v>11.79</v>
      </c>
      <c r="N84">
        <v>0</v>
      </c>
      <c r="O84">
        <v>0</v>
      </c>
      <c r="P84">
        <v>2756</v>
      </c>
      <c r="Q84">
        <v>380</v>
      </c>
      <c r="R84">
        <v>1</v>
      </c>
      <c r="S84">
        <v>1527</v>
      </c>
      <c r="T84">
        <v>0</v>
      </c>
      <c r="U84">
        <v>848</v>
      </c>
      <c r="W84">
        <v>49</v>
      </c>
      <c r="X84">
        <v>0</v>
      </c>
    </row>
    <row r="85" spans="1:24" x14ac:dyDescent="0.2">
      <c r="A85">
        <v>2013</v>
      </c>
      <c r="B85">
        <v>7</v>
      </c>
      <c r="C85" t="s">
        <v>489</v>
      </c>
      <c r="D85" t="s">
        <v>490</v>
      </c>
      <c r="E85" t="s">
        <v>41</v>
      </c>
      <c r="F85" t="s">
        <v>42</v>
      </c>
      <c r="G85">
        <v>120</v>
      </c>
      <c r="H85">
        <v>44</v>
      </c>
      <c r="I85">
        <v>11.58</v>
      </c>
      <c r="J85">
        <v>0.93</v>
      </c>
      <c r="K85">
        <v>15.91</v>
      </c>
      <c r="L85">
        <v>0</v>
      </c>
      <c r="M85">
        <v>15.58</v>
      </c>
      <c r="N85">
        <v>0</v>
      </c>
      <c r="O85">
        <v>0</v>
      </c>
      <c r="P85">
        <v>2458</v>
      </c>
      <c r="Q85">
        <v>644</v>
      </c>
      <c r="R85">
        <v>51</v>
      </c>
      <c r="S85">
        <v>762</v>
      </c>
      <c r="T85">
        <v>0</v>
      </c>
      <c r="U85">
        <v>1001</v>
      </c>
      <c r="W85">
        <v>44</v>
      </c>
      <c r="X85">
        <v>0</v>
      </c>
    </row>
    <row r="86" spans="1:24" x14ac:dyDescent="0.2">
      <c r="A86">
        <v>2013</v>
      </c>
      <c r="B86">
        <v>8</v>
      </c>
      <c r="C86" t="s">
        <v>489</v>
      </c>
      <c r="D86" t="s">
        <v>490</v>
      </c>
      <c r="E86" t="s">
        <v>267</v>
      </c>
      <c r="F86" t="s">
        <v>268</v>
      </c>
      <c r="G86">
        <v>120</v>
      </c>
      <c r="H86">
        <v>38</v>
      </c>
      <c r="I86">
        <v>11.49</v>
      </c>
      <c r="J86">
        <v>0.18</v>
      </c>
      <c r="K86">
        <v>14.94</v>
      </c>
      <c r="L86">
        <v>0</v>
      </c>
      <c r="M86">
        <v>11.39</v>
      </c>
      <c r="N86">
        <v>0</v>
      </c>
      <c r="O86">
        <v>0</v>
      </c>
      <c r="P86">
        <v>1730</v>
      </c>
      <c r="Q86">
        <v>467</v>
      </c>
      <c r="R86">
        <v>7</v>
      </c>
      <c r="S86">
        <v>692</v>
      </c>
      <c r="T86">
        <v>0</v>
      </c>
      <c r="U86">
        <v>564</v>
      </c>
      <c r="W86">
        <v>38</v>
      </c>
      <c r="X86">
        <v>0</v>
      </c>
    </row>
    <row r="87" spans="1:24" x14ac:dyDescent="0.2">
      <c r="A87">
        <v>2013</v>
      </c>
      <c r="B87">
        <v>9</v>
      </c>
      <c r="C87" t="s">
        <v>489</v>
      </c>
      <c r="D87" t="s">
        <v>490</v>
      </c>
      <c r="E87" t="s">
        <v>267</v>
      </c>
      <c r="F87" t="s">
        <v>268</v>
      </c>
      <c r="G87">
        <v>120</v>
      </c>
      <c r="H87">
        <v>34</v>
      </c>
      <c r="I87">
        <v>7.58</v>
      </c>
      <c r="J87">
        <v>0.97</v>
      </c>
      <c r="K87">
        <v>14.8</v>
      </c>
      <c r="L87">
        <v>0</v>
      </c>
      <c r="M87">
        <v>10.65</v>
      </c>
      <c r="N87">
        <v>0</v>
      </c>
      <c r="O87">
        <v>0</v>
      </c>
      <c r="P87">
        <v>1677</v>
      </c>
      <c r="Q87">
        <v>260</v>
      </c>
      <c r="R87">
        <v>56</v>
      </c>
      <c r="S87">
        <v>597</v>
      </c>
      <c r="T87">
        <v>0</v>
      </c>
      <c r="U87">
        <v>764</v>
      </c>
      <c r="W87">
        <v>34</v>
      </c>
      <c r="X87">
        <v>0</v>
      </c>
    </row>
    <row r="88" spans="1:24" x14ac:dyDescent="0.2">
      <c r="A88">
        <v>2013</v>
      </c>
      <c r="B88">
        <v>6</v>
      </c>
      <c r="C88" t="s">
        <v>489</v>
      </c>
      <c r="D88" t="s">
        <v>490</v>
      </c>
      <c r="E88" t="s">
        <v>253</v>
      </c>
      <c r="F88" t="s">
        <v>254</v>
      </c>
      <c r="G88">
        <v>120</v>
      </c>
      <c r="H88">
        <v>33</v>
      </c>
      <c r="I88">
        <v>10.48</v>
      </c>
      <c r="J88">
        <v>0.64</v>
      </c>
      <c r="K88">
        <v>12.88</v>
      </c>
      <c r="L88">
        <v>0</v>
      </c>
      <c r="M88">
        <v>9</v>
      </c>
      <c r="N88">
        <v>0</v>
      </c>
      <c r="O88">
        <v>0</v>
      </c>
      <c r="P88">
        <v>1397</v>
      </c>
      <c r="Q88">
        <v>364</v>
      </c>
      <c r="R88">
        <v>53</v>
      </c>
      <c r="S88">
        <v>386</v>
      </c>
      <c r="T88">
        <v>0</v>
      </c>
      <c r="U88">
        <v>594</v>
      </c>
      <c r="W88">
        <v>33</v>
      </c>
      <c r="X88">
        <v>0</v>
      </c>
    </row>
    <row r="89" spans="1:24" x14ac:dyDescent="0.2">
      <c r="A89">
        <v>2013</v>
      </c>
      <c r="B89">
        <v>6</v>
      </c>
      <c r="C89" t="s">
        <v>489</v>
      </c>
      <c r="D89" t="s">
        <v>490</v>
      </c>
      <c r="E89" t="s">
        <v>267</v>
      </c>
      <c r="F89" t="s">
        <v>268</v>
      </c>
      <c r="G89">
        <v>120</v>
      </c>
      <c r="H89">
        <v>30</v>
      </c>
      <c r="I89">
        <v>7.19</v>
      </c>
      <c r="J89">
        <v>2.11</v>
      </c>
      <c r="K89">
        <v>12.84</v>
      </c>
      <c r="L89">
        <v>0</v>
      </c>
      <c r="M89">
        <v>7.86</v>
      </c>
      <c r="N89">
        <v>0</v>
      </c>
      <c r="O89">
        <v>0</v>
      </c>
      <c r="P89">
        <v>1265</v>
      </c>
      <c r="Q89">
        <v>231</v>
      </c>
      <c r="R89">
        <v>221</v>
      </c>
      <c r="S89">
        <v>469</v>
      </c>
      <c r="T89">
        <v>0</v>
      </c>
      <c r="U89">
        <v>344</v>
      </c>
      <c r="W89">
        <v>30</v>
      </c>
      <c r="X89">
        <v>0</v>
      </c>
    </row>
    <row r="90" spans="1:24" x14ac:dyDescent="0.2">
      <c r="A90">
        <v>2013</v>
      </c>
      <c r="B90">
        <v>10</v>
      </c>
      <c r="C90" t="s">
        <v>489</v>
      </c>
      <c r="D90" t="s">
        <v>490</v>
      </c>
      <c r="E90" t="s">
        <v>257</v>
      </c>
      <c r="F90" t="s">
        <v>258</v>
      </c>
      <c r="G90">
        <v>120</v>
      </c>
      <c r="H90">
        <v>17</v>
      </c>
      <c r="I90">
        <v>4.71</v>
      </c>
      <c r="J90">
        <v>0</v>
      </c>
      <c r="K90">
        <v>4.92</v>
      </c>
      <c r="L90">
        <v>0</v>
      </c>
      <c r="M90">
        <v>7.37</v>
      </c>
      <c r="N90">
        <v>0</v>
      </c>
      <c r="O90">
        <v>0</v>
      </c>
      <c r="P90">
        <v>874</v>
      </c>
      <c r="Q90">
        <v>127</v>
      </c>
      <c r="R90">
        <v>0</v>
      </c>
      <c r="S90">
        <v>241</v>
      </c>
      <c r="T90">
        <v>0</v>
      </c>
      <c r="U90">
        <v>506</v>
      </c>
      <c r="W90">
        <v>17</v>
      </c>
      <c r="X90">
        <v>0</v>
      </c>
    </row>
    <row r="91" spans="1:24" x14ac:dyDescent="0.2">
      <c r="A91">
        <v>2013</v>
      </c>
      <c r="B91">
        <v>1</v>
      </c>
      <c r="C91" t="s">
        <v>489</v>
      </c>
      <c r="D91" t="s">
        <v>490</v>
      </c>
      <c r="E91" t="s">
        <v>23</v>
      </c>
      <c r="F91" t="s">
        <v>24</v>
      </c>
      <c r="G91">
        <v>119</v>
      </c>
      <c r="H91">
        <v>46</v>
      </c>
      <c r="I91">
        <v>13.67</v>
      </c>
      <c r="J91">
        <v>0</v>
      </c>
      <c r="K91">
        <v>21.74</v>
      </c>
      <c r="L91">
        <v>0</v>
      </c>
      <c r="M91">
        <v>10.59</v>
      </c>
      <c r="N91">
        <v>0</v>
      </c>
      <c r="O91">
        <v>0</v>
      </c>
      <c r="P91">
        <v>1934</v>
      </c>
      <c r="Q91">
        <v>513</v>
      </c>
      <c r="R91">
        <v>0</v>
      </c>
      <c r="S91">
        <v>896</v>
      </c>
      <c r="T91">
        <v>0</v>
      </c>
      <c r="U91">
        <v>525</v>
      </c>
      <c r="W91">
        <v>46</v>
      </c>
      <c r="X91">
        <v>0</v>
      </c>
    </row>
    <row r="92" spans="1:24" x14ac:dyDescent="0.2">
      <c r="A92">
        <v>2013</v>
      </c>
      <c r="B92">
        <v>9</v>
      </c>
      <c r="C92" t="s">
        <v>489</v>
      </c>
      <c r="D92" t="s">
        <v>490</v>
      </c>
      <c r="E92" t="s">
        <v>41</v>
      </c>
      <c r="F92" t="s">
        <v>42</v>
      </c>
      <c r="G92">
        <v>119</v>
      </c>
      <c r="H92">
        <v>32</v>
      </c>
      <c r="I92">
        <v>8.5500000000000007</v>
      </c>
      <c r="J92">
        <v>1</v>
      </c>
      <c r="K92">
        <v>11.21</v>
      </c>
      <c r="L92">
        <v>0</v>
      </c>
      <c r="M92">
        <v>11.25</v>
      </c>
      <c r="N92">
        <v>0</v>
      </c>
      <c r="O92">
        <v>1</v>
      </c>
      <c r="P92">
        <v>1839</v>
      </c>
      <c r="Q92">
        <v>361</v>
      </c>
      <c r="R92">
        <v>66</v>
      </c>
      <c r="S92">
        <v>670</v>
      </c>
      <c r="T92">
        <v>0</v>
      </c>
      <c r="U92">
        <v>742</v>
      </c>
      <c r="W92">
        <v>32.010000000000005</v>
      </c>
      <c r="X92">
        <v>1.0000000000005116E-2</v>
      </c>
    </row>
    <row r="93" spans="1:24" x14ac:dyDescent="0.2">
      <c r="A93">
        <v>2013</v>
      </c>
      <c r="B93">
        <v>7</v>
      </c>
      <c r="C93" t="s">
        <v>489</v>
      </c>
      <c r="D93" t="s">
        <v>490</v>
      </c>
      <c r="E93" t="s">
        <v>299</v>
      </c>
      <c r="F93" t="s">
        <v>300</v>
      </c>
      <c r="G93">
        <v>119</v>
      </c>
      <c r="H93">
        <v>22</v>
      </c>
      <c r="I93">
        <v>7.45</v>
      </c>
      <c r="J93">
        <v>0.47</v>
      </c>
      <c r="K93">
        <v>8.66</v>
      </c>
      <c r="L93">
        <v>0</v>
      </c>
      <c r="M93">
        <v>5.41</v>
      </c>
      <c r="N93">
        <v>0</v>
      </c>
      <c r="O93">
        <v>0</v>
      </c>
      <c r="P93">
        <v>934</v>
      </c>
      <c r="Q93">
        <v>177</v>
      </c>
      <c r="R93">
        <v>18</v>
      </c>
      <c r="S93">
        <v>365</v>
      </c>
      <c r="T93">
        <v>0</v>
      </c>
      <c r="U93">
        <v>374</v>
      </c>
      <c r="W93">
        <v>21.99</v>
      </c>
      <c r="X93">
        <v>-1.0000000000001563E-2</v>
      </c>
    </row>
    <row r="94" spans="1:24" x14ac:dyDescent="0.2">
      <c r="A94">
        <v>2013</v>
      </c>
      <c r="B94">
        <v>8</v>
      </c>
      <c r="C94" t="s">
        <v>489</v>
      </c>
      <c r="D94" t="s">
        <v>490</v>
      </c>
      <c r="E94" t="s">
        <v>253</v>
      </c>
      <c r="F94" t="s">
        <v>254</v>
      </c>
      <c r="G94">
        <v>118</v>
      </c>
      <c r="H94">
        <v>48</v>
      </c>
      <c r="I94">
        <v>13.57</v>
      </c>
      <c r="J94">
        <v>1.2</v>
      </c>
      <c r="K94">
        <v>19.77</v>
      </c>
      <c r="L94">
        <v>0</v>
      </c>
      <c r="M94">
        <v>13.45</v>
      </c>
      <c r="N94">
        <v>0</v>
      </c>
      <c r="O94">
        <v>0</v>
      </c>
      <c r="P94">
        <v>2746</v>
      </c>
      <c r="Q94">
        <v>534</v>
      </c>
      <c r="R94">
        <v>57</v>
      </c>
      <c r="S94">
        <v>759</v>
      </c>
      <c r="T94">
        <v>0</v>
      </c>
      <c r="U94">
        <v>1396</v>
      </c>
      <c r="W94">
        <v>47.989999999999995</v>
      </c>
      <c r="X94">
        <v>-1.0000000000005116E-2</v>
      </c>
    </row>
    <row r="95" spans="1:24" x14ac:dyDescent="0.2">
      <c r="A95">
        <v>2013</v>
      </c>
      <c r="B95">
        <v>5</v>
      </c>
      <c r="C95" t="s">
        <v>489</v>
      </c>
      <c r="D95" t="s">
        <v>490</v>
      </c>
      <c r="E95" t="s">
        <v>253</v>
      </c>
      <c r="F95" t="s">
        <v>254</v>
      </c>
      <c r="G95">
        <v>118</v>
      </c>
      <c r="H95">
        <v>42</v>
      </c>
      <c r="I95">
        <v>12.06</v>
      </c>
      <c r="J95">
        <v>0.23</v>
      </c>
      <c r="K95">
        <v>16.149999999999999</v>
      </c>
      <c r="L95">
        <v>0</v>
      </c>
      <c r="M95">
        <v>13.56</v>
      </c>
      <c r="N95">
        <v>0</v>
      </c>
      <c r="O95">
        <v>0</v>
      </c>
      <c r="P95">
        <v>2385</v>
      </c>
      <c r="Q95">
        <v>417</v>
      </c>
      <c r="R95">
        <v>5</v>
      </c>
      <c r="S95">
        <v>924</v>
      </c>
      <c r="T95">
        <v>0</v>
      </c>
      <c r="U95">
        <v>1039</v>
      </c>
      <c r="W95">
        <v>42</v>
      </c>
      <c r="X95">
        <v>0</v>
      </c>
    </row>
    <row r="96" spans="1:24" x14ac:dyDescent="0.2">
      <c r="A96">
        <v>2013</v>
      </c>
      <c r="B96">
        <v>3</v>
      </c>
      <c r="C96" t="s">
        <v>489</v>
      </c>
      <c r="D96" t="s">
        <v>490</v>
      </c>
      <c r="E96" t="s">
        <v>253</v>
      </c>
      <c r="F96" t="s">
        <v>254</v>
      </c>
      <c r="G96">
        <v>118</v>
      </c>
      <c r="H96">
        <v>35</v>
      </c>
      <c r="I96">
        <v>8.3000000000000007</v>
      </c>
      <c r="J96">
        <v>0.16</v>
      </c>
      <c r="K96">
        <v>17.690000000000001</v>
      </c>
      <c r="L96">
        <v>0</v>
      </c>
      <c r="M96">
        <v>8.84</v>
      </c>
      <c r="N96">
        <v>0</v>
      </c>
      <c r="O96">
        <v>0</v>
      </c>
      <c r="P96">
        <v>1955</v>
      </c>
      <c r="Q96">
        <v>470</v>
      </c>
      <c r="R96">
        <v>15</v>
      </c>
      <c r="S96">
        <v>701</v>
      </c>
      <c r="T96">
        <v>0</v>
      </c>
      <c r="U96">
        <v>769</v>
      </c>
      <c r="W96">
        <v>34.99</v>
      </c>
      <c r="X96">
        <v>-9.9999999999980105E-3</v>
      </c>
    </row>
    <row r="97" spans="1:24" x14ac:dyDescent="0.2">
      <c r="A97">
        <v>2013</v>
      </c>
      <c r="B97">
        <v>6</v>
      </c>
      <c r="C97" t="s">
        <v>489</v>
      </c>
      <c r="D97" t="s">
        <v>490</v>
      </c>
      <c r="E97" t="s">
        <v>41</v>
      </c>
      <c r="F97" t="s">
        <v>42</v>
      </c>
      <c r="G97">
        <v>117</v>
      </c>
      <c r="H97">
        <v>30</v>
      </c>
      <c r="I97">
        <v>7</v>
      </c>
      <c r="J97">
        <v>1.06</v>
      </c>
      <c r="K97">
        <v>12.34</v>
      </c>
      <c r="L97">
        <v>0</v>
      </c>
      <c r="M97">
        <v>9.6</v>
      </c>
      <c r="N97">
        <v>0</v>
      </c>
      <c r="O97">
        <v>0</v>
      </c>
      <c r="P97">
        <v>1405</v>
      </c>
      <c r="Q97">
        <v>234</v>
      </c>
      <c r="R97">
        <v>71</v>
      </c>
      <c r="S97">
        <v>443</v>
      </c>
      <c r="T97">
        <v>0</v>
      </c>
      <c r="U97">
        <v>657</v>
      </c>
      <c r="W97">
        <v>30</v>
      </c>
      <c r="X97">
        <v>0</v>
      </c>
    </row>
    <row r="98" spans="1:24" x14ac:dyDescent="0.2">
      <c r="A98">
        <v>2013</v>
      </c>
      <c r="B98">
        <v>11</v>
      </c>
      <c r="C98" t="s">
        <v>489</v>
      </c>
      <c r="D98" t="s">
        <v>490</v>
      </c>
      <c r="E98" t="s">
        <v>303</v>
      </c>
      <c r="F98" t="s">
        <v>304</v>
      </c>
      <c r="G98">
        <v>117</v>
      </c>
      <c r="H98">
        <v>21</v>
      </c>
      <c r="I98">
        <v>3.17</v>
      </c>
      <c r="J98">
        <v>0.05</v>
      </c>
      <c r="K98">
        <v>8.82</v>
      </c>
      <c r="L98">
        <v>0</v>
      </c>
      <c r="M98">
        <v>8.9600000000000009</v>
      </c>
      <c r="N98">
        <v>0</v>
      </c>
      <c r="O98">
        <v>1</v>
      </c>
      <c r="P98">
        <v>1050</v>
      </c>
      <c r="Q98">
        <v>76</v>
      </c>
      <c r="R98">
        <v>2</v>
      </c>
      <c r="S98">
        <v>431</v>
      </c>
      <c r="T98">
        <v>0</v>
      </c>
      <c r="U98">
        <v>541</v>
      </c>
      <c r="W98">
        <v>21</v>
      </c>
      <c r="X98">
        <v>0</v>
      </c>
    </row>
    <row r="99" spans="1:24" x14ac:dyDescent="0.2">
      <c r="A99">
        <v>2013</v>
      </c>
      <c r="B99">
        <v>10</v>
      </c>
      <c r="C99" t="s">
        <v>489</v>
      </c>
      <c r="D99" t="s">
        <v>490</v>
      </c>
      <c r="E99" t="s">
        <v>79</v>
      </c>
      <c r="F99" t="s">
        <v>80</v>
      </c>
      <c r="G99">
        <v>117</v>
      </c>
      <c r="H99">
        <v>19</v>
      </c>
      <c r="I99">
        <v>4.8600000000000003</v>
      </c>
      <c r="J99">
        <v>0.13</v>
      </c>
      <c r="K99">
        <v>9.91</v>
      </c>
      <c r="L99">
        <v>0</v>
      </c>
      <c r="M99">
        <v>4.0999999999999996</v>
      </c>
      <c r="N99">
        <v>0</v>
      </c>
      <c r="O99">
        <v>0</v>
      </c>
      <c r="P99">
        <v>910</v>
      </c>
      <c r="Q99">
        <v>315</v>
      </c>
      <c r="R99">
        <v>8</v>
      </c>
      <c r="S99">
        <v>429</v>
      </c>
      <c r="T99">
        <v>0</v>
      </c>
      <c r="U99">
        <v>158</v>
      </c>
      <c r="W99">
        <v>19</v>
      </c>
      <c r="X99">
        <v>0</v>
      </c>
    </row>
    <row r="100" spans="1:24" x14ac:dyDescent="0.2">
      <c r="A100">
        <v>2013</v>
      </c>
      <c r="B100">
        <v>8</v>
      </c>
      <c r="C100" t="s">
        <v>489</v>
      </c>
      <c r="D100" t="s">
        <v>490</v>
      </c>
      <c r="E100" t="s">
        <v>299</v>
      </c>
      <c r="F100" t="s">
        <v>300</v>
      </c>
      <c r="G100">
        <v>117</v>
      </c>
      <c r="H100">
        <v>20</v>
      </c>
      <c r="I100">
        <v>7.32</v>
      </c>
      <c r="J100">
        <v>0</v>
      </c>
      <c r="K100">
        <v>8.9</v>
      </c>
      <c r="L100">
        <v>0</v>
      </c>
      <c r="M100">
        <v>3.78</v>
      </c>
      <c r="N100">
        <v>0</v>
      </c>
      <c r="O100">
        <v>0</v>
      </c>
      <c r="P100">
        <v>508</v>
      </c>
      <c r="Q100">
        <v>176</v>
      </c>
      <c r="R100">
        <v>0</v>
      </c>
      <c r="S100">
        <v>212</v>
      </c>
      <c r="T100">
        <v>0</v>
      </c>
      <c r="U100">
        <v>120</v>
      </c>
      <c r="W100">
        <v>20</v>
      </c>
      <c r="X100">
        <v>0</v>
      </c>
    </row>
    <row r="101" spans="1:24" x14ac:dyDescent="0.2">
      <c r="A101">
        <v>2013</v>
      </c>
      <c r="B101">
        <v>2</v>
      </c>
      <c r="C101" t="s">
        <v>489</v>
      </c>
      <c r="D101" t="s">
        <v>490</v>
      </c>
      <c r="E101" t="s">
        <v>33</v>
      </c>
      <c r="F101" t="s">
        <v>34</v>
      </c>
      <c r="G101">
        <v>117</v>
      </c>
      <c r="H101">
        <v>46</v>
      </c>
      <c r="I101">
        <v>17.8</v>
      </c>
      <c r="J101">
        <v>0</v>
      </c>
      <c r="K101">
        <v>15.26</v>
      </c>
      <c r="L101">
        <v>0</v>
      </c>
      <c r="M101">
        <v>12.94</v>
      </c>
      <c r="N101">
        <v>2</v>
      </c>
      <c r="O101">
        <v>0</v>
      </c>
      <c r="P101">
        <v>1985</v>
      </c>
      <c r="Q101">
        <v>770</v>
      </c>
      <c r="R101">
        <v>0</v>
      </c>
      <c r="S101">
        <v>571</v>
      </c>
      <c r="T101">
        <v>0</v>
      </c>
      <c r="U101">
        <v>644</v>
      </c>
      <c r="W101">
        <v>46</v>
      </c>
      <c r="X101">
        <v>0</v>
      </c>
    </row>
    <row r="102" spans="1:24" x14ac:dyDescent="0.2">
      <c r="A102">
        <v>2013</v>
      </c>
      <c r="B102">
        <v>8</v>
      </c>
      <c r="C102" t="s">
        <v>489</v>
      </c>
      <c r="D102" t="s">
        <v>490</v>
      </c>
      <c r="E102" t="s">
        <v>27</v>
      </c>
      <c r="F102" t="s">
        <v>28</v>
      </c>
      <c r="G102">
        <v>116</v>
      </c>
      <c r="H102">
        <v>35</v>
      </c>
      <c r="I102">
        <v>6.9</v>
      </c>
      <c r="J102">
        <v>2.34</v>
      </c>
      <c r="K102">
        <v>9.35</v>
      </c>
      <c r="L102">
        <v>0</v>
      </c>
      <c r="M102">
        <v>16.420000000000002</v>
      </c>
      <c r="N102">
        <v>0</v>
      </c>
      <c r="O102">
        <v>0</v>
      </c>
      <c r="P102">
        <v>2108</v>
      </c>
      <c r="Q102">
        <v>317</v>
      </c>
      <c r="R102">
        <v>103</v>
      </c>
      <c r="S102">
        <v>480</v>
      </c>
      <c r="T102">
        <v>0</v>
      </c>
      <c r="U102">
        <v>1208</v>
      </c>
      <c r="W102">
        <v>35.010000000000005</v>
      </c>
      <c r="X102">
        <v>1.0000000000005116E-2</v>
      </c>
    </row>
    <row r="103" spans="1:24" x14ac:dyDescent="0.2">
      <c r="A103">
        <v>2013</v>
      </c>
      <c r="B103">
        <v>10</v>
      </c>
      <c r="C103" t="s">
        <v>489</v>
      </c>
      <c r="D103" t="s">
        <v>490</v>
      </c>
      <c r="E103" t="s">
        <v>41</v>
      </c>
      <c r="F103" t="s">
        <v>42</v>
      </c>
      <c r="G103">
        <v>116</v>
      </c>
      <c r="H103">
        <v>29</v>
      </c>
      <c r="I103">
        <v>4.76</v>
      </c>
      <c r="J103">
        <v>0.21</v>
      </c>
      <c r="K103">
        <v>10.8</v>
      </c>
      <c r="L103">
        <v>0</v>
      </c>
      <c r="M103">
        <v>13.23</v>
      </c>
      <c r="N103">
        <v>0</v>
      </c>
      <c r="O103">
        <v>0</v>
      </c>
      <c r="P103">
        <v>1542</v>
      </c>
      <c r="Q103">
        <v>163</v>
      </c>
      <c r="R103">
        <v>6</v>
      </c>
      <c r="S103">
        <v>318</v>
      </c>
      <c r="T103">
        <v>0</v>
      </c>
      <c r="U103">
        <v>1055</v>
      </c>
      <c r="W103">
        <v>29</v>
      </c>
      <c r="X103">
        <v>0</v>
      </c>
    </row>
    <row r="104" spans="1:24" x14ac:dyDescent="0.2">
      <c r="A104">
        <v>2013</v>
      </c>
      <c r="B104">
        <v>5</v>
      </c>
      <c r="C104" t="s">
        <v>489</v>
      </c>
      <c r="D104" t="s">
        <v>490</v>
      </c>
      <c r="E104" t="s">
        <v>27</v>
      </c>
      <c r="F104" t="s">
        <v>28</v>
      </c>
      <c r="G104">
        <v>116</v>
      </c>
      <c r="H104">
        <v>34</v>
      </c>
      <c r="I104">
        <v>6.99</v>
      </c>
      <c r="J104">
        <v>0.56999999999999995</v>
      </c>
      <c r="K104">
        <v>20.39</v>
      </c>
      <c r="L104">
        <v>0</v>
      </c>
      <c r="M104">
        <v>6.05</v>
      </c>
      <c r="N104">
        <v>0</v>
      </c>
      <c r="O104">
        <v>0</v>
      </c>
      <c r="P104">
        <v>1465</v>
      </c>
      <c r="Q104">
        <v>338</v>
      </c>
      <c r="R104">
        <v>36</v>
      </c>
      <c r="S104">
        <v>854</v>
      </c>
      <c r="T104">
        <v>0</v>
      </c>
      <c r="U104">
        <v>237</v>
      </c>
      <c r="W104">
        <v>34</v>
      </c>
      <c r="X104">
        <v>0</v>
      </c>
    </row>
    <row r="105" spans="1:24" x14ac:dyDescent="0.2">
      <c r="A105">
        <v>2013</v>
      </c>
      <c r="B105">
        <v>6</v>
      </c>
      <c r="C105" t="s">
        <v>489</v>
      </c>
      <c r="D105" t="s">
        <v>490</v>
      </c>
      <c r="E105" t="s">
        <v>27</v>
      </c>
      <c r="F105" t="s">
        <v>28</v>
      </c>
      <c r="G105">
        <v>116</v>
      </c>
      <c r="H105">
        <v>28</v>
      </c>
      <c r="I105">
        <v>7.94</v>
      </c>
      <c r="J105">
        <v>0.98</v>
      </c>
      <c r="K105">
        <v>8.19</v>
      </c>
      <c r="L105">
        <v>0</v>
      </c>
      <c r="M105">
        <v>10.88</v>
      </c>
      <c r="N105">
        <v>0</v>
      </c>
      <c r="O105">
        <v>0</v>
      </c>
      <c r="P105">
        <v>1336</v>
      </c>
      <c r="Q105">
        <v>231</v>
      </c>
      <c r="R105">
        <v>78</v>
      </c>
      <c r="S105">
        <v>306</v>
      </c>
      <c r="T105">
        <v>0</v>
      </c>
      <c r="U105">
        <v>721</v>
      </c>
      <c r="W105">
        <v>27.990000000000002</v>
      </c>
      <c r="X105">
        <v>-9.9999999999980105E-3</v>
      </c>
    </row>
    <row r="106" spans="1:24" x14ac:dyDescent="0.2">
      <c r="A106">
        <v>2013</v>
      </c>
      <c r="B106">
        <v>11</v>
      </c>
      <c r="C106" t="s">
        <v>489</v>
      </c>
      <c r="D106" t="s">
        <v>490</v>
      </c>
      <c r="E106" t="s">
        <v>267</v>
      </c>
      <c r="F106" t="s">
        <v>268</v>
      </c>
      <c r="G106">
        <v>116</v>
      </c>
      <c r="H106">
        <v>27</v>
      </c>
      <c r="I106">
        <v>6.71</v>
      </c>
      <c r="J106">
        <v>0.11</v>
      </c>
      <c r="K106">
        <v>13.54</v>
      </c>
      <c r="L106">
        <v>0</v>
      </c>
      <c r="M106">
        <v>6.65</v>
      </c>
      <c r="N106">
        <v>1</v>
      </c>
      <c r="O106">
        <v>1</v>
      </c>
      <c r="P106">
        <v>1276</v>
      </c>
      <c r="Q106">
        <v>305</v>
      </c>
      <c r="R106">
        <v>5</v>
      </c>
      <c r="S106">
        <v>589</v>
      </c>
      <c r="T106">
        <v>0</v>
      </c>
      <c r="U106">
        <v>377</v>
      </c>
      <c r="W106">
        <v>27.009999999999998</v>
      </c>
      <c r="X106">
        <v>9.9999999999980105E-3</v>
      </c>
    </row>
    <row r="107" spans="1:24" x14ac:dyDescent="0.2">
      <c r="A107">
        <v>2013</v>
      </c>
      <c r="B107">
        <v>11</v>
      </c>
      <c r="C107" t="s">
        <v>489</v>
      </c>
      <c r="D107" t="s">
        <v>490</v>
      </c>
      <c r="E107" t="s">
        <v>253</v>
      </c>
      <c r="F107" t="s">
        <v>254</v>
      </c>
      <c r="G107">
        <v>116</v>
      </c>
      <c r="H107">
        <v>18</v>
      </c>
      <c r="I107">
        <v>4.37</v>
      </c>
      <c r="J107">
        <v>0</v>
      </c>
      <c r="K107">
        <v>7.65</v>
      </c>
      <c r="L107">
        <v>0</v>
      </c>
      <c r="M107">
        <v>5.98</v>
      </c>
      <c r="N107">
        <v>3</v>
      </c>
      <c r="O107">
        <v>1</v>
      </c>
      <c r="P107">
        <v>1540</v>
      </c>
      <c r="Q107">
        <v>254</v>
      </c>
      <c r="R107">
        <v>0</v>
      </c>
      <c r="S107">
        <v>621</v>
      </c>
      <c r="T107">
        <v>0</v>
      </c>
      <c r="U107">
        <v>665</v>
      </c>
      <c r="W107">
        <v>18</v>
      </c>
      <c r="X107">
        <v>0</v>
      </c>
    </row>
    <row r="108" spans="1:24" x14ac:dyDescent="0.2">
      <c r="A108">
        <v>2013</v>
      </c>
      <c r="B108">
        <v>5</v>
      </c>
      <c r="C108" t="s">
        <v>489</v>
      </c>
      <c r="D108" t="s">
        <v>490</v>
      </c>
      <c r="E108" t="s">
        <v>23</v>
      </c>
      <c r="F108" t="s">
        <v>24</v>
      </c>
      <c r="G108">
        <v>115</v>
      </c>
      <c r="H108">
        <v>36</v>
      </c>
      <c r="I108">
        <v>4.7</v>
      </c>
      <c r="J108">
        <v>0.92</v>
      </c>
      <c r="K108">
        <v>20.09</v>
      </c>
      <c r="L108">
        <v>0</v>
      </c>
      <c r="M108">
        <v>10.29</v>
      </c>
      <c r="N108">
        <v>0</v>
      </c>
      <c r="O108">
        <v>3</v>
      </c>
      <c r="P108">
        <v>2080</v>
      </c>
      <c r="Q108">
        <v>238</v>
      </c>
      <c r="R108">
        <v>33</v>
      </c>
      <c r="S108">
        <v>989</v>
      </c>
      <c r="T108">
        <v>0</v>
      </c>
      <c r="U108">
        <v>820</v>
      </c>
      <c r="W108">
        <v>36</v>
      </c>
      <c r="X108">
        <v>0</v>
      </c>
    </row>
    <row r="109" spans="1:24" x14ac:dyDescent="0.2">
      <c r="A109">
        <v>2013</v>
      </c>
      <c r="B109">
        <v>11</v>
      </c>
      <c r="C109" t="s">
        <v>489</v>
      </c>
      <c r="D109" t="s">
        <v>490</v>
      </c>
      <c r="E109" t="s">
        <v>257</v>
      </c>
      <c r="F109" t="s">
        <v>258</v>
      </c>
      <c r="G109">
        <v>115</v>
      </c>
      <c r="H109">
        <v>19</v>
      </c>
      <c r="I109">
        <v>4.9400000000000004</v>
      </c>
      <c r="J109">
        <v>0.28999999999999998</v>
      </c>
      <c r="K109">
        <v>6.95</v>
      </c>
      <c r="L109">
        <v>0</v>
      </c>
      <c r="M109">
        <v>6.82</v>
      </c>
      <c r="N109">
        <v>0</v>
      </c>
      <c r="O109">
        <v>0</v>
      </c>
      <c r="P109">
        <v>1295</v>
      </c>
      <c r="Q109">
        <v>258</v>
      </c>
      <c r="R109">
        <v>8</v>
      </c>
      <c r="S109">
        <v>319</v>
      </c>
      <c r="T109">
        <v>0</v>
      </c>
      <c r="U109">
        <v>710</v>
      </c>
      <c r="W109">
        <v>19</v>
      </c>
      <c r="X109">
        <v>0</v>
      </c>
    </row>
    <row r="110" spans="1:24" x14ac:dyDescent="0.2">
      <c r="A110">
        <v>2013</v>
      </c>
      <c r="B110">
        <v>11</v>
      </c>
      <c r="C110" t="s">
        <v>489</v>
      </c>
      <c r="D110" t="s">
        <v>490</v>
      </c>
      <c r="E110" t="s">
        <v>79</v>
      </c>
      <c r="F110" t="s">
        <v>80</v>
      </c>
      <c r="G110">
        <v>115</v>
      </c>
      <c r="H110">
        <v>21</v>
      </c>
      <c r="I110">
        <v>3.51</v>
      </c>
      <c r="J110">
        <v>0.93</v>
      </c>
      <c r="K110">
        <v>9.59</v>
      </c>
      <c r="L110">
        <v>0</v>
      </c>
      <c r="M110">
        <v>6.97</v>
      </c>
      <c r="N110">
        <v>0</v>
      </c>
      <c r="O110">
        <v>0</v>
      </c>
      <c r="P110">
        <v>1244</v>
      </c>
      <c r="Q110">
        <v>174</v>
      </c>
      <c r="R110">
        <v>128</v>
      </c>
      <c r="S110">
        <v>545</v>
      </c>
      <c r="T110">
        <v>0</v>
      </c>
      <c r="U110">
        <v>397</v>
      </c>
      <c r="W110">
        <v>21</v>
      </c>
      <c r="X110">
        <v>0</v>
      </c>
    </row>
    <row r="111" spans="1:24" x14ac:dyDescent="0.2">
      <c r="A111">
        <v>2013</v>
      </c>
      <c r="B111">
        <v>10</v>
      </c>
      <c r="C111" t="s">
        <v>489</v>
      </c>
      <c r="D111" t="s">
        <v>490</v>
      </c>
      <c r="E111" t="s">
        <v>27</v>
      </c>
      <c r="F111" t="s">
        <v>28</v>
      </c>
      <c r="G111">
        <v>115</v>
      </c>
      <c r="H111">
        <v>22</v>
      </c>
      <c r="I111">
        <v>5.77</v>
      </c>
      <c r="J111">
        <v>0</v>
      </c>
      <c r="K111">
        <v>10.37</v>
      </c>
      <c r="L111">
        <v>0</v>
      </c>
      <c r="M111">
        <v>5.86</v>
      </c>
      <c r="N111">
        <v>0</v>
      </c>
      <c r="O111">
        <v>0</v>
      </c>
      <c r="P111">
        <v>1151</v>
      </c>
      <c r="Q111">
        <v>263</v>
      </c>
      <c r="R111">
        <v>0</v>
      </c>
      <c r="S111">
        <v>366</v>
      </c>
      <c r="T111">
        <v>0</v>
      </c>
      <c r="U111">
        <v>522</v>
      </c>
      <c r="W111">
        <v>22</v>
      </c>
      <c r="X111">
        <v>0</v>
      </c>
    </row>
    <row r="112" spans="1:24" x14ac:dyDescent="0.2">
      <c r="A112">
        <v>2013</v>
      </c>
      <c r="B112">
        <v>6</v>
      </c>
      <c r="C112" t="s">
        <v>489</v>
      </c>
      <c r="D112" t="s">
        <v>490</v>
      </c>
      <c r="E112" t="s">
        <v>299</v>
      </c>
      <c r="F112" t="s">
        <v>300</v>
      </c>
      <c r="G112">
        <v>115</v>
      </c>
      <c r="H112">
        <v>16</v>
      </c>
      <c r="I112">
        <v>3.08</v>
      </c>
      <c r="J112">
        <v>0.2</v>
      </c>
      <c r="K112">
        <v>9.94</v>
      </c>
      <c r="L112">
        <v>0</v>
      </c>
      <c r="M112">
        <v>2.78</v>
      </c>
      <c r="N112">
        <v>0</v>
      </c>
      <c r="O112">
        <v>0</v>
      </c>
      <c r="P112">
        <v>519</v>
      </c>
      <c r="Q112">
        <v>85</v>
      </c>
      <c r="R112">
        <v>8</v>
      </c>
      <c r="S112">
        <v>297</v>
      </c>
      <c r="T112">
        <v>0</v>
      </c>
      <c r="U112">
        <v>129</v>
      </c>
      <c r="W112">
        <v>15.999999999999998</v>
      </c>
      <c r="X112">
        <v>0</v>
      </c>
    </row>
    <row r="113" spans="1:24" x14ac:dyDescent="0.2">
      <c r="A113">
        <v>2013</v>
      </c>
      <c r="B113">
        <v>4</v>
      </c>
      <c r="C113" t="s">
        <v>489</v>
      </c>
      <c r="D113" t="s">
        <v>490</v>
      </c>
      <c r="E113" t="s">
        <v>253</v>
      </c>
      <c r="F113" t="s">
        <v>254</v>
      </c>
      <c r="G113">
        <v>115</v>
      </c>
      <c r="H113">
        <v>42</v>
      </c>
      <c r="I113">
        <v>10.17</v>
      </c>
      <c r="J113">
        <v>0.25</v>
      </c>
      <c r="K113">
        <v>21.59</v>
      </c>
      <c r="L113">
        <v>0</v>
      </c>
      <c r="M113">
        <v>9.99</v>
      </c>
      <c r="N113">
        <v>1</v>
      </c>
      <c r="O113">
        <v>0</v>
      </c>
      <c r="P113">
        <v>3311</v>
      </c>
      <c r="Q113">
        <v>580</v>
      </c>
      <c r="R113">
        <v>14</v>
      </c>
      <c r="S113">
        <v>1477</v>
      </c>
      <c r="T113">
        <v>0</v>
      </c>
      <c r="U113">
        <v>1240</v>
      </c>
      <c r="W113">
        <v>42</v>
      </c>
      <c r="X113">
        <v>0</v>
      </c>
    </row>
    <row r="114" spans="1:24" x14ac:dyDescent="0.2">
      <c r="A114">
        <v>2013</v>
      </c>
      <c r="B114">
        <v>2</v>
      </c>
      <c r="C114" t="s">
        <v>489</v>
      </c>
      <c r="D114" t="s">
        <v>490</v>
      </c>
      <c r="E114" t="s">
        <v>267</v>
      </c>
      <c r="F114" t="s">
        <v>268</v>
      </c>
      <c r="G114">
        <v>115</v>
      </c>
      <c r="H114">
        <v>32</v>
      </c>
      <c r="I114">
        <v>8.52</v>
      </c>
      <c r="J114">
        <v>0</v>
      </c>
      <c r="K114">
        <v>11.7</v>
      </c>
      <c r="L114">
        <v>0</v>
      </c>
      <c r="M114">
        <v>11.78</v>
      </c>
      <c r="N114">
        <v>1</v>
      </c>
      <c r="O114">
        <v>0</v>
      </c>
      <c r="P114">
        <v>1778</v>
      </c>
      <c r="Q114">
        <v>381</v>
      </c>
      <c r="R114">
        <v>0</v>
      </c>
      <c r="S114">
        <v>703</v>
      </c>
      <c r="T114">
        <v>0</v>
      </c>
      <c r="U114">
        <v>694</v>
      </c>
      <c r="W114">
        <v>32</v>
      </c>
      <c r="X114">
        <v>0</v>
      </c>
    </row>
    <row r="115" spans="1:24" x14ac:dyDescent="0.2">
      <c r="A115">
        <v>2013</v>
      </c>
      <c r="B115">
        <v>6</v>
      </c>
      <c r="C115" t="s">
        <v>489</v>
      </c>
      <c r="D115" t="s">
        <v>490</v>
      </c>
      <c r="E115" t="s">
        <v>79</v>
      </c>
      <c r="F115" t="s">
        <v>80</v>
      </c>
      <c r="G115">
        <v>115</v>
      </c>
      <c r="H115">
        <v>26</v>
      </c>
      <c r="I115">
        <v>5.83</v>
      </c>
      <c r="J115">
        <v>3.53</v>
      </c>
      <c r="K115">
        <v>9.16</v>
      </c>
      <c r="L115">
        <v>0</v>
      </c>
      <c r="M115">
        <v>7.48</v>
      </c>
      <c r="N115">
        <v>2</v>
      </c>
      <c r="O115">
        <v>0</v>
      </c>
      <c r="P115">
        <v>1445</v>
      </c>
      <c r="Q115">
        <v>286</v>
      </c>
      <c r="R115">
        <v>172</v>
      </c>
      <c r="S115">
        <v>315</v>
      </c>
      <c r="T115">
        <v>0</v>
      </c>
      <c r="U115">
        <v>672</v>
      </c>
      <c r="W115">
        <v>26</v>
      </c>
      <c r="X115">
        <v>0</v>
      </c>
    </row>
    <row r="116" spans="1:24" x14ac:dyDescent="0.2">
      <c r="A116">
        <v>2013</v>
      </c>
      <c r="B116">
        <v>9</v>
      </c>
      <c r="C116" t="s">
        <v>489</v>
      </c>
      <c r="D116" t="s">
        <v>490</v>
      </c>
      <c r="E116" t="s">
        <v>253</v>
      </c>
      <c r="F116" t="s">
        <v>254</v>
      </c>
      <c r="G116">
        <v>114</v>
      </c>
      <c r="H116">
        <v>39</v>
      </c>
      <c r="I116">
        <v>11.43</v>
      </c>
      <c r="J116">
        <v>0.09</v>
      </c>
      <c r="K116">
        <v>17.260000000000002</v>
      </c>
      <c r="L116">
        <v>0</v>
      </c>
      <c r="M116">
        <v>10.220000000000001</v>
      </c>
      <c r="N116">
        <v>0</v>
      </c>
      <c r="O116">
        <v>0</v>
      </c>
      <c r="P116">
        <v>2234</v>
      </c>
      <c r="Q116">
        <v>666</v>
      </c>
      <c r="R116">
        <v>7</v>
      </c>
      <c r="S116">
        <v>784</v>
      </c>
      <c r="T116">
        <v>0</v>
      </c>
      <c r="U116">
        <v>777</v>
      </c>
      <c r="W116">
        <v>39</v>
      </c>
      <c r="X116">
        <v>0</v>
      </c>
    </row>
    <row r="117" spans="1:24" x14ac:dyDescent="0.2">
      <c r="A117">
        <v>2013</v>
      </c>
      <c r="B117">
        <v>5</v>
      </c>
      <c r="C117" t="s">
        <v>489</v>
      </c>
      <c r="D117" t="s">
        <v>490</v>
      </c>
      <c r="E117" t="s">
        <v>79</v>
      </c>
      <c r="F117" t="s">
        <v>80</v>
      </c>
      <c r="G117">
        <v>114</v>
      </c>
      <c r="H117">
        <v>23</v>
      </c>
      <c r="I117">
        <v>4.66</v>
      </c>
      <c r="J117">
        <v>0.02</v>
      </c>
      <c r="K117">
        <v>12.64</v>
      </c>
      <c r="L117">
        <v>0</v>
      </c>
      <c r="M117">
        <v>5.68</v>
      </c>
      <c r="N117">
        <v>0</v>
      </c>
      <c r="O117">
        <v>0</v>
      </c>
      <c r="P117">
        <v>1340</v>
      </c>
      <c r="Q117">
        <v>278</v>
      </c>
      <c r="R117">
        <v>1</v>
      </c>
      <c r="S117">
        <v>693</v>
      </c>
      <c r="T117">
        <v>0</v>
      </c>
      <c r="U117">
        <v>368</v>
      </c>
      <c r="W117">
        <v>23</v>
      </c>
      <c r="X117">
        <v>0</v>
      </c>
    </row>
    <row r="118" spans="1:24" x14ac:dyDescent="0.2">
      <c r="A118">
        <v>2013</v>
      </c>
      <c r="B118">
        <v>3</v>
      </c>
      <c r="C118" t="s">
        <v>489</v>
      </c>
      <c r="D118" t="s">
        <v>490</v>
      </c>
      <c r="E118" t="s">
        <v>23</v>
      </c>
      <c r="F118" t="s">
        <v>24</v>
      </c>
      <c r="G118">
        <v>114</v>
      </c>
      <c r="H118">
        <v>23</v>
      </c>
      <c r="I118">
        <v>6.94</v>
      </c>
      <c r="J118">
        <v>0.11</v>
      </c>
      <c r="K118">
        <v>7.84</v>
      </c>
      <c r="L118">
        <v>0</v>
      </c>
      <c r="M118">
        <v>8.11</v>
      </c>
      <c r="N118">
        <v>2</v>
      </c>
      <c r="O118">
        <v>2</v>
      </c>
      <c r="P118">
        <v>1281</v>
      </c>
      <c r="Q118">
        <v>241</v>
      </c>
      <c r="R118">
        <v>14</v>
      </c>
      <c r="S118">
        <v>562</v>
      </c>
      <c r="T118">
        <v>0</v>
      </c>
      <c r="U118">
        <v>464</v>
      </c>
      <c r="W118">
        <v>23</v>
      </c>
      <c r="X118">
        <v>0</v>
      </c>
    </row>
    <row r="119" spans="1:24" x14ac:dyDescent="0.2">
      <c r="A119">
        <v>2013</v>
      </c>
      <c r="B119">
        <v>9</v>
      </c>
      <c r="C119" t="s">
        <v>489</v>
      </c>
      <c r="D119" t="s">
        <v>490</v>
      </c>
      <c r="E119" t="s">
        <v>27</v>
      </c>
      <c r="F119" t="s">
        <v>28</v>
      </c>
      <c r="G119">
        <v>113</v>
      </c>
      <c r="H119">
        <v>23</v>
      </c>
      <c r="I119">
        <v>5.04</v>
      </c>
      <c r="J119">
        <v>0</v>
      </c>
      <c r="K119">
        <v>7.33</v>
      </c>
      <c r="L119">
        <v>0</v>
      </c>
      <c r="M119">
        <v>10.62</v>
      </c>
      <c r="N119">
        <v>0</v>
      </c>
      <c r="O119">
        <v>0</v>
      </c>
      <c r="P119">
        <v>1049</v>
      </c>
      <c r="Q119">
        <v>139</v>
      </c>
      <c r="R119">
        <v>0</v>
      </c>
      <c r="S119">
        <v>378</v>
      </c>
      <c r="T119">
        <v>0</v>
      </c>
      <c r="U119">
        <v>532</v>
      </c>
      <c r="W119">
        <v>22.990000000000002</v>
      </c>
      <c r="X119">
        <v>-9.9999999999980105E-3</v>
      </c>
    </row>
    <row r="120" spans="1:24" x14ac:dyDescent="0.2">
      <c r="A120">
        <v>2013</v>
      </c>
      <c r="B120">
        <v>4</v>
      </c>
      <c r="C120" t="s">
        <v>489</v>
      </c>
      <c r="D120" t="s">
        <v>490</v>
      </c>
      <c r="E120" t="s">
        <v>23</v>
      </c>
      <c r="F120" t="s">
        <v>24</v>
      </c>
      <c r="G120">
        <v>112</v>
      </c>
      <c r="H120">
        <v>37</v>
      </c>
      <c r="I120">
        <v>4.79</v>
      </c>
      <c r="J120">
        <v>0.37</v>
      </c>
      <c r="K120">
        <v>24.9</v>
      </c>
      <c r="L120">
        <v>0</v>
      </c>
      <c r="M120">
        <v>6.94</v>
      </c>
      <c r="N120">
        <v>1</v>
      </c>
      <c r="O120">
        <v>0</v>
      </c>
      <c r="P120">
        <v>2269</v>
      </c>
      <c r="Q120">
        <v>353</v>
      </c>
      <c r="R120">
        <v>13</v>
      </c>
      <c r="S120">
        <v>1204</v>
      </c>
      <c r="T120">
        <v>0</v>
      </c>
      <c r="U120">
        <v>699</v>
      </c>
      <c r="W120">
        <v>37</v>
      </c>
      <c r="X120">
        <v>0</v>
      </c>
    </row>
    <row r="121" spans="1:24" x14ac:dyDescent="0.2">
      <c r="A121">
        <v>2013</v>
      </c>
      <c r="B121">
        <v>4</v>
      </c>
      <c r="C121" t="s">
        <v>489</v>
      </c>
      <c r="D121" t="s">
        <v>490</v>
      </c>
      <c r="E121" t="s">
        <v>261</v>
      </c>
      <c r="F121" t="s">
        <v>262</v>
      </c>
      <c r="G121">
        <v>111</v>
      </c>
      <c r="H121">
        <v>55</v>
      </c>
      <c r="I121">
        <v>10.17</v>
      </c>
      <c r="J121">
        <v>0.44</v>
      </c>
      <c r="K121">
        <v>35.26</v>
      </c>
      <c r="L121">
        <v>0</v>
      </c>
      <c r="M121">
        <v>9.1300000000000008</v>
      </c>
      <c r="N121">
        <v>0</v>
      </c>
      <c r="O121">
        <v>1</v>
      </c>
      <c r="P121">
        <v>3581</v>
      </c>
      <c r="Q121">
        <v>440</v>
      </c>
      <c r="R121">
        <v>68</v>
      </c>
      <c r="S121">
        <v>2221</v>
      </c>
      <c r="T121">
        <v>0</v>
      </c>
      <c r="U121">
        <v>852</v>
      </c>
      <c r="W121">
        <v>55</v>
      </c>
      <c r="X121">
        <v>0</v>
      </c>
    </row>
    <row r="122" spans="1:24" x14ac:dyDescent="0.2">
      <c r="A122">
        <v>2013</v>
      </c>
      <c r="B122">
        <v>7</v>
      </c>
      <c r="C122" t="s">
        <v>489</v>
      </c>
      <c r="D122" t="s">
        <v>490</v>
      </c>
      <c r="E122" t="s">
        <v>91</v>
      </c>
      <c r="F122" t="s">
        <v>92</v>
      </c>
      <c r="G122">
        <v>111</v>
      </c>
      <c r="H122">
        <v>18</v>
      </c>
      <c r="I122">
        <v>1.73</v>
      </c>
      <c r="J122">
        <v>0.39</v>
      </c>
      <c r="K122">
        <v>10.44</v>
      </c>
      <c r="L122">
        <v>0</v>
      </c>
      <c r="M122">
        <v>5.44</v>
      </c>
      <c r="N122">
        <v>0</v>
      </c>
      <c r="O122">
        <v>0</v>
      </c>
      <c r="P122">
        <v>769</v>
      </c>
      <c r="Q122">
        <v>74</v>
      </c>
      <c r="R122">
        <v>28</v>
      </c>
      <c r="S122">
        <v>419</v>
      </c>
      <c r="T122">
        <v>0</v>
      </c>
      <c r="U122">
        <v>248</v>
      </c>
      <c r="W122">
        <v>18</v>
      </c>
      <c r="X122">
        <v>0</v>
      </c>
    </row>
    <row r="123" spans="1:24" x14ac:dyDescent="0.2">
      <c r="A123">
        <v>2013</v>
      </c>
      <c r="B123">
        <v>4</v>
      </c>
      <c r="C123" t="s">
        <v>489</v>
      </c>
      <c r="D123" t="s">
        <v>490</v>
      </c>
      <c r="E123" t="s">
        <v>303</v>
      </c>
      <c r="F123" t="s">
        <v>304</v>
      </c>
      <c r="G123">
        <v>111</v>
      </c>
      <c r="H123">
        <v>43</v>
      </c>
      <c r="I123">
        <v>9.35</v>
      </c>
      <c r="J123">
        <v>0.54</v>
      </c>
      <c r="K123">
        <v>25.26</v>
      </c>
      <c r="L123">
        <v>0</v>
      </c>
      <c r="M123">
        <v>7.85</v>
      </c>
      <c r="N123">
        <v>1</v>
      </c>
      <c r="O123">
        <v>0</v>
      </c>
      <c r="P123">
        <v>2078</v>
      </c>
      <c r="Q123">
        <v>396</v>
      </c>
      <c r="R123">
        <v>56</v>
      </c>
      <c r="S123">
        <v>984</v>
      </c>
      <c r="T123">
        <v>0</v>
      </c>
      <c r="U123">
        <v>642</v>
      </c>
      <c r="W123">
        <v>43.000000000000007</v>
      </c>
      <c r="X123">
        <v>0</v>
      </c>
    </row>
    <row r="124" spans="1:24" x14ac:dyDescent="0.2">
      <c r="A124">
        <v>2013</v>
      </c>
      <c r="B124">
        <v>3</v>
      </c>
      <c r="C124" t="s">
        <v>489</v>
      </c>
      <c r="D124" t="s">
        <v>490</v>
      </c>
      <c r="E124" t="s">
        <v>261</v>
      </c>
      <c r="F124" t="s">
        <v>262</v>
      </c>
      <c r="G124">
        <v>110</v>
      </c>
      <c r="H124">
        <v>42</v>
      </c>
      <c r="I124">
        <v>14.97</v>
      </c>
      <c r="J124">
        <v>0</v>
      </c>
      <c r="K124">
        <v>20.34</v>
      </c>
      <c r="L124">
        <v>0</v>
      </c>
      <c r="M124">
        <v>6.7</v>
      </c>
      <c r="N124">
        <v>0</v>
      </c>
      <c r="O124">
        <v>0</v>
      </c>
      <c r="P124">
        <v>2890</v>
      </c>
      <c r="Q124">
        <v>906</v>
      </c>
      <c r="R124">
        <v>0</v>
      </c>
      <c r="S124">
        <v>1512</v>
      </c>
      <c r="T124">
        <v>0</v>
      </c>
      <c r="U124">
        <v>472</v>
      </c>
      <c r="W124">
        <v>42.010000000000005</v>
      </c>
      <c r="X124">
        <v>1.0000000000005116E-2</v>
      </c>
    </row>
    <row r="125" spans="1:24" x14ac:dyDescent="0.2">
      <c r="A125">
        <v>2013</v>
      </c>
      <c r="B125">
        <v>5</v>
      </c>
      <c r="C125" t="s">
        <v>489</v>
      </c>
      <c r="D125" t="s">
        <v>490</v>
      </c>
      <c r="E125" t="s">
        <v>267</v>
      </c>
      <c r="F125" t="s">
        <v>268</v>
      </c>
      <c r="G125">
        <v>110</v>
      </c>
      <c r="H125">
        <v>31</v>
      </c>
      <c r="I125">
        <v>9.2100000000000009</v>
      </c>
      <c r="J125">
        <v>0</v>
      </c>
      <c r="K125">
        <v>8.99</v>
      </c>
      <c r="L125">
        <v>0</v>
      </c>
      <c r="M125">
        <v>12.8</v>
      </c>
      <c r="N125">
        <v>0</v>
      </c>
      <c r="O125">
        <v>0</v>
      </c>
      <c r="P125">
        <v>1793</v>
      </c>
      <c r="Q125">
        <v>550</v>
      </c>
      <c r="R125">
        <v>0</v>
      </c>
      <c r="S125">
        <v>325</v>
      </c>
      <c r="T125">
        <v>0</v>
      </c>
      <c r="U125">
        <v>918</v>
      </c>
      <c r="W125">
        <v>31.000000000000004</v>
      </c>
      <c r="X125">
        <v>0</v>
      </c>
    </row>
    <row r="126" spans="1:24" x14ac:dyDescent="0.2">
      <c r="A126">
        <v>2013</v>
      </c>
      <c r="B126">
        <v>6</v>
      </c>
      <c r="C126" t="s">
        <v>489</v>
      </c>
      <c r="D126" t="s">
        <v>490</v>
      </c>
      <c r="E126" t="s">
        <v>23</v>
      </c>
      <c r="F126" t="s">
        <v>24</v>
      </c>
      <c r="G126">
        <v>110</v>
      </c>
      <c r="H126">
        <v>26</v>
      </c>
      <c r="I126">
        <v>6.17</v>
      </c>
      <c r="J126">
        <v>0.26</v>
      </c>
      <c r="K126">
        <v>7.99</v>
      </c>
      <c r="L126">
        <v>0</v>
      </c>
      <c r="M126">
        <v>11.59</v>
      </c>
      <c r="N126">
        <v>0</v>
      </c>
      <c r="O126">
        <v>0</v>
      </c>
      <c r="P126">
        <v>1669</v>
      </c>
      <c r="Q126">
        <v>362</v>
      </c>
      <c r="R126">
        <v>23</v>
      </c>
      <c r="S126">
        <v>353</v>
      </c>
      <c r="T126">
        <v>0</v>
      </c>
      <c r="U126">
        <v>931</v>
      </c>
      <c r="W126">
        <v>26.009999999999998</v>
      </c>
      <c r="X126">
        <v>9.9999999999980105E-3</v>
      </c>
    </row>
    <row r="127" spans="1:24" x14ac:dyDescent="0.2">
      <c r="A127">
        <v>2013</v>
      </c>
      <c r="B127">
        <v>11</v>
      </c>
      <c r="C127" t="s">
        <v>489</v>
      </c>
      <c r="D127" t="s">
        <v>490</v>
      </c>
      <c r="E127" t="s">
        <v>499</v>
      </c>
      <c r="F127" t="s">
        <v>500</v>
      </c>
      <c r="G127">
        <v>109</v>
      </c>
      <c r="H127">
        <v>62</v>
      </c>
      <c r="I127">
        <v>14.06</v>
      </c>
      <c r="J127">
        <v>0.14000000000000001</v>
      </c>
      <c r="K127">
        <v>22.29</v>
      </c>
      <c r="L127">
        <v>0</v>
      </c>
      <c r="M127">
        <v>25.52</v>
      </c>
      <c r="N127">
        <v>0</v>
      </c>
      <c r="O127">
        <v>0</v>
      </c>
      <c r="P127">
        <v>2975</v>
      </c>
      <c r="Q127">
        <v>549</v>
      </c>
      <c r="R127">
        <v>14</v>
      </c>
      <c r="S127">
        <v>794</v>
      </c>
      <c r="T127">
        <v>0</v>
      </c>
      <c r="U127">
        <v>1618</v>
      </c>
      <c r="W127">
        <v>62.010000000000005</v>
      </c>
      <c r="X127">
        <v>1.0000000000005116E-2</v>
      </c>
    </row>
    <row r="128" spans="1:24" x14ac:dyDescent="0.2">
      <c r="A128">
        <v>2013</v>
      </c>
      <c r="B128">
        <v>3</v>
      </c>
      <c r="C128" t="s">
        <v>489</v>
      </c>
      <c r="D128" t="s">
        <v>490</v>
      </c>
      <c r="E128" t="s">
        <v>303</v>
      </c>
      <c r="F128" t="s">
        <v>304</v>
      </c>
      <c r="G128">
        <v>109</v>
      </c>
      <c r="H128">
        <v>30</v>
      </c>
      <c r="I128">
        <v>10.07</v>
      </c>
      <c r="J128">
        <v>0</v>
      </c>
      <c r="K128">
        <v>12.69</v>
      </c>
      <c r="L128">
        <v>0</v>
      </c>
      <c r="M128">
        <v>7.24</v>
      </c>
      <c r="N128">
        <v>0</v>
      </c>
      <c r="O128">
        <v>0</v>
      </c>
      <c r="P128">
        <v>1755</v>
      </c>
      <c r="Q128">
        <v>623</v>
      </c>
      <c r="R128">
        <v>0</v>
      </c>
      <c r="S128">
        <v>548</v>
      </c>
      <c r="T128">
        <v>0</v>
      </c>
      <c r="U128">
        <v>584</v>
      </c>
      <c r="W128">
        <v>30</v>
      </c>
      <c r="X128">
        <v>0</v>
      </c>
    </row>
    <row r="129" spans="1:24" x14ac:dyDescent="0.2">
      <c r="A129">
        <v>2013</v>
      </c>
      <c r="B129">
        <v>1</v>
      </c>
      <c r="C129" t="s">
        <v>489</v>
      </c>
      <c r="D129" t="s">
        <v>490</v>
      </c>
      <c r="E129" t="s">
        <v>41</v>
      </c>
      <c r="F129" t="s">
        <v>42</v>
      </c>
      <c r="G129">
        <v>109</v>
      </c>
      <c r="H129">
        <v>38</v>
      </c>
      <c r="I129">
        <v>11.32</v>
      </c>
      <c r="J129">
        <v>0.15</v>
      </c>
      <c r="K129">
        <v>14.33</v>
      </c>
      <c r="L129">
        <v>0</v>
      </c>
      <c r="M129">
        <v>12.2</v>
      </c>
      <c r="N129">
        <v>0</v>
      </c>
      <c r="O129">
        <v>0</v>
      </c>
      <c r="P129">
        <v>1498</v>
      </c>
      <c r="Q129">
        <v>468</v>
      </c>
      <c r="R129">
        <v>8</v>
      </c>
      <c r="S129">
        <v>468</v>
      </c>
      <c r="T129">
        <v>0</v>
      </c>
      <c r="U129">
        <v>554</v>
      </c>
      <c r="W129">
        <v>38</v>
      </c>
      <c r="X129">
        <v>0</v>
      </c>
    </row>
    <row r="130" spans="1:24" x14ac:dyDescent="0.2">
      <c r="A130">
        <v>2013</v>
      </c>
      <c r="B130">
        <v>11</v>
      </c>
      <c r="C130" t="s">
        <v>489</v>
      </c>
      <c r="D130" t="s">
        <v>490</v>
      </c>
      <c r="E130" t="s">
        <v>91</v>
      </c>
      <c r="F130" t="s">
        <v>92</v>
      </c>
      <c r="G130">
        <v>109</v>
      </c>
      <c r="H130">
        <v>31</v>
      </c>
      <c r="I130">
        <v>6.33</v>
      </c>
      <c r="J130">
        <v>0.68</v>
      </c>
      <c r="K130">
        <v>18.649999999999999</v>
      </c>
      <c r="L130">
        <v>0</v>
      </c>
      <c r="M130">
        <v>5.34</v>
      </c>
      <c r="N130">
        <v>0</v>
      </c>
      <c r="O130">
        <v>0</v>
      </c>
      <c r="P130">
        <v>1254</v>
      </c>
      <c r="Q130">
        <v>382</v>
      </c>
      <c r="R130">
        <v>32</v>
      </c>
      <c r="S130">
        <v>586</v>
      </c>
      <c r="T130">
        <v>0</v>
      </c>
      <c r="U130">
        <v>254</v>
      </c>
      <c r="W130">
        <v>30.999999999999996</v>
      </c>
      <c r="X130">
        <v>0</v>
      </c>
    </row>
    <row r="131" spans="1:24" x14ac:dyDescent="0.2">
      <c r="A131">
        <v>2013</v>
      </c>
      <c r="B131">
        <v>11</v>
      </c>
      <c r="C131" t="s">
        <v>489</v>
      </c>
      <c r="D131" t="s">
        <v>490</v>
      </c>
      <c r="E131" t="s">
        <v>27</v>
      </c>
      <c r="F131" t="s">
        <v>28</v>
      </c>
      <c r="G131">
        <v>109</v>
      </c>
      <c r="H131">
        <v>29</v>
      </c>
      <c r="I131">
        <v>7.61</v>
      </c>
      <c r="J131">
        <v>7.0000000000000007E-2</v>
      </c>
      <c r="K131">
        <v>12.06</v>
      </c>
      <c r="L131">
        <v>0</v>
      </c>
      <c r="M131">
        <v>9.26</v>
      </c>
      <c r="N131">
        <v>0</v>
      </c>
      <c r="O131">
        <v>0</v>
      </c>
      <c r="P131">
        <v>1174</v>
      </c>
      <c r="Q131">
        <v>219</v>
      </c>
      <c r="R131">
        <v>9</v>
      </c>
      <c r="S131">
        <v>442</v>
      </c>
      <c r="T131">
        <v>0</v>
      </c>
      <c r="U131">
        <v>504</v>
      </c>
      <c r="W131">
        <v>29</v>
      </c>
      <c r="X131">
        <v>0</v>
      </c>
    </row>
    <row r="132" spans="1:24" x14ac:dyDescent="0.2">
      <c r="A132">
        <v>2013</v>
      </c>
      <c r="B132">
        <v>1</v>
      </c>
      <c r="C132" t="s">
        <v>489</v>
      </c>
      <c r="D132" t="s">
        <v>490</v>
      </c>
      <c r="E132" t="s">
        <v>261</v>
      </c>
      <c r="F132" t="s">
        <v>262</v>
      </c>
      <c r="G132">
        <v>108</v>
      </c>
      <c r="H132">
        <v>29</v>
      </c>
      <c r="I132">
        <v>14.69</v>
      </c>
      <c r="J132">
        <v>0</v>
      </c>
      <c r="K132">
        <v>6.84</v>
      </c>
      <c r="L132">
        <v>0</v>
      </c>
      <c r="M132">
        <v>7.48</v>
      </c>
      <c r="N132">
        <v>0</v>
      </c>
      <c r="O132">
        <v>0</v>
      </c>
      <c r="P132">
        <v>1352</v>
      </c>
      <c r="Q132">
        <v>519</v>
      </c>
      <c r="R132">
        <v>0</v>
      </c>
      <c r="S132">
        <v>362</v>
      </c>
      <c r="T132">
        <v>0</v>
      </c>
      <c r="U132">
        <v>471</v>
      </c>
      <c r="W132">
        <v>29.01</v>
      </c>
      <c r="X132">
        <v>1.0000000000001563E-2</v>
      </c>
    </row>
    <row r="133" spans="1:24" x14ac:dyDescent="0.2">
      <c r="A133">
        <v>2013</v>
      </c>
      <c r="B133">
        <v>2</v>
      </c>
      <c r="C133" t="s">
        <v>489</v>
      </c>
      <c r="D133" t="s">
        <v>490</v>
      </c>
      <c r="E133" t="s">
        <v>23</v>
      </c>
      <c r="F133" t="s">
        <v>24</v>
      </c>
      <c r="G133">
        <v>107</v>
      </c>
      <c r="H133">
        <v>39</v>
      </c>
      <c r="I133">
        <v>13.97</v>
      </c>
      <c r="J133">
        <v>0.23</v>
      </c>
      <c r="K133">
        <v>14.23</v>
      </c>
      <c r="L133">
        <v>0</v>
      </c>
      <c r="M133">
        <v>10.57</v>
      </c>
      <c r="N133">
        <v>1</v>
      </c>
      <c r="O133">
        <v>0</v>
      </c>
      <c r="P133">
        <v>1776</v>
      </c>
      <c r="Q133">
        <v>622</v>
      </c>
      <c r="R133">
        <v>9</v>
      </c>
      <c r="S133">
        <v>469</v>
      </c>
      <c r="T133">
        <v>0</v>
      </c>
      <c r="U133">
        <v>676</v>
      </c>
      <c r="W133">
        <v>39</v>
      </c>
      <c r="X133">
        <v>0</v>
      </c>
    </row>
    <row r="134" spans="1:24" x14ac:dyDescent="0.2">
      <c r="A134">
        <v>2013</v>
      </c>
      <c r="B134">
        <v>6</v>
      </c>
      <c r="C134" t="s">
        <v>489</v>
      </c>
      <c r="D134" t="s">
        <v>490</v>
      </c>
      <c r="E134" t="s">
        <v>91</v>
      </c>
      <c r="F134" t="s">
        <v>92</v>
      </c>
      <c r="G134">
        <v>107</v>
      </c>
      <c r="H134">
        <v>23</v>
      </c>
      <c r="I134">
        <v>6.38</v>
      </c>
      <c r="J134">
        <v>0.74</v>
      </c>
      <c r="K134">
        <v>11.92</v>
      </c>
      <c r="L134">
        <v>0</v>
      </c>
      <c r="M134">
        <v>3.96</v>
      </c>
      <c r="N134">
        <v>1</v>
      </c>
      <c r="O134">
        <v>0</v>
      </c>
      <c r="P134">
        <v>1360</v>
      </c>
      <c r="Q134">
        <v>502</v>
      </c>
      <c r="R134">
        <v>104</v>
      </c>
      <c r="S134">
        <v>449</v>
      </c>
      <c r="T134">
        <v>0</v>
      </c>
      <c r="U134">
        <v>305</v>
      </c>
      <c r="W134">
        <v>23</v>
      </c>
      <c r="X134">
        <v>0</v>
      </c>
    </row>
    <row r="135" spans="1:24" x14ac:dyDescent="0.2">
      <c r="A135">
        <v>2013</v>
      </c>
      <c r="B135">
        <v>4</v>
      </c>
      <c r="C135" t="s">
        <v>489</v>
      </c>
      <c r="D135" t="s">
        <v>490</v>
      </c>
      <c r="E135" t="s">
        <v>257</v>
      </c>
      <c r="F135" t="s">
        <v>258</v>
      </c>
      <c r="G135">
        <v>106</v>
      </c>
      <c r="H135">
        <v>43</v>
      </c>
      <c r="I135">
        <v>12.11</v>
      </c>
      <c r="J135">
        <v>0.12</v>
      </c>
      <c r="K135">
        <v>24.18</v>
      </c>
      <c r="L135">
        <v>0</v>
      </c>
      <c r="M135">
        <v>6.59</v>
      </c>
      <c r="N135">
        <v>0</v>
      </c>
      <c r="O135">
        <v>0</v>
      </c>
      <c r="P135">
        <v>2300</v>
      </c>
      <c r="Q135">
        <v>606</v>
      </c>
      <c r="R135">
        <v>6</v>
      </c>
      <c r="S135">
        <v>1147</v>
      </c>
      <c r="T135">
        <v>0</v>
      </c>
      <c r="U135">
        <v>541</v>
      </c>
      <c r="W135">
        <v>43</v>
      </c>
      <c r="X135">
        <v>0</v>
      </c>
    </row>
    <row r="136" spans="1:24" x14ac:dyDescent="0.2">
      <c r="A136">
        <v>2013</v>
      </c>
      <c r="B136">
        <v>5</v>
      </c>
      <c r="C136" t="s">
        <v>489</v>
      </c>
      <c r="D136" t="s">
        <v>490</v>
      </c>
      <c r="E136" t="s">
        <v>299</v>
      </c>
      <c r="F136" t="s">
        <v>300</v>
      </c>
      <c r="G136">
        <v>106</v>
      </c>
      <c r="H136">
        <v>18</v>
      </c>
      <c r="I136">
        <v>3.86</v>
      </c>
      <c r="J136">
        <v>0.12</v>
      </c>
      <c r="K136">
        <v>9.1</v>
      </c>
      <c r="L136">
        <v>0</v>
      </c>
      <c r="M136">
        <v>4.92</v>
      </c>
      <c r="N136">
        <v>0</v>
      </c>
      <c r="O136">
        <v>0</v>
      </c>
      <c r="P136">
        <v>775</v>
      </c>
      <c r="Q136">
        <v>120</v>
      </c>
      <c r="R136">
        <v>3</v>
      </c>
      <c r="S136">
        <v>284</v>
      </c>
      <c r="T136">
        <v>0</v>
      </c>
      <c r="U136">
        <v>368</v>
      </c>
      <c r="W136">
        <v>18</v>
      </c>
      <c r="X136">
        <v>0</v>
      </c>
    </row>
    <row r="137" spans="1:24" x14ac:dyDescent="0.2">
      <c r="A137">
        <v>2013</v>
      </c>
      <c r="B137">
        <v>3</v>
      </c>
      <c r="C137" t="s">
        <v>489</v>
      </c>
      <c r="D137" t="s">
        <v>490</v>
      </c>
      <c r="E137" t="s">
        <v>267</v>
      </c>
      <c r="F137" t="s">
        <v>268</v>
      </c>
      <c r="G137">
        <v>106</v>
      </c>
      <c r="H137">
        <v>30</v>
      </c>
      <c r="I137">
        <v>9.7899999999999991</v>
      </c>
      <c r="J137">
        <v>0.09</v>
      </c>
      <c r="K137">
        <v>13.65</v>
      </c>
      <c r="L137">
        <v>0</v>
      </c>
      <c r="M137">
        <v>6.47</v>
      </c>
      <c r="N137">
        <v>2</v>
      </c>
      <c r="O137">
        <v>1</v>
      </c>
      <c r="P137">
        <v>1621</v>
      </c>
      <c r="Q137">
        <v>327</v>
      </c>
      <c r="R137">
        <v>5</v>
      </c>
      <c r="S137">
        <v>645</v>
      </c>
      <c r="T137">
        <v>0</v>
      </c>
      <c r="U137">
        <v>644</v>
      </c>
      <c r="W137">
        <v>30</v>
      </c>
      <c r="X137">
        <v>0</v>
      </c>
    </row>
    <row r="138" spans="1:24" x14ac:dyDescent="0.2">
      <c r="A138">
        <v>2013</v>
      </c>
      <c r="B138">
        <v>4</v>
      </c>
      <c r="C138" t="s">
        <v>489</v>
      </c>
      <c r="D138" t="s">
        <v>490</v>
      </c>
      <c r="E138" t="s">
        <v>27</v>
      </c>
      <c r="F138" t="s">
        <v>28</v>
      </c>
      <c r="G138">
        <v>104</v>
      </c>
      <c r="H138">
        <v>35</v>
      </c>
      <c r="I138">
        <v>8.11</v>
      </c>
      <c r="J138">
        <v>0</v>
      </c>
      <c r="K138">
        <v>19.25</v>
      </c>
      <c r="L138">
        <v>0</v>
      </c>
      <c r="M138">
        <v>7.64</v>
      </c>
      <c r="N138">
        <v>1</v>
      </c>
      <c r="O138">
        <v>0</v>
      </c>
      <c r="P138">
        <v>2285</v>
      </c>
      <c r="Q138">
        <v>354</v>
      </c>
      <c r="R138">
        <v>0</v>
      </c>
      <c r="S138">
        <v>1345</v>
      </c>
      <c r="T138">
        <v>0</v>
      </c>
      <c r="U138">
        <v>586</v>
      </c>
      <c r="W138">
        <v>35</v>
      </c>
      <c r="X138">
        <v>0</v>
      </c>
    </row>
    <row r="139" spans="1:24" x14ac:dyDescent="0.2">
      <c r="A139">
        <v>2013</v>
      </c>
      <c r="B139">
        <v>4</v>
      </c>
      <c r="C139" t="s">
        <v>489</v>
      </c>
      <c r="D139" t="s">
        <v>490</v>
      </c>
      <c r="E139" t="s">
        <v>41</v>
      </c>
      <c r="F139" t="s">
        <v>42</v>
      </c>
      <c r="G139">
        <v>104</v>
      </c>
      <c r="H139">
        <v>31</v>
      </c>
      <c r="I139">
        <v>6.54</v>
      </c>
      <c r="J139">
        <v>0.13</v>
      </c>
      <c r="K139">
        <v>15.7</v>
      </c>
      <c r="L139">
        <v>0</v>
      </c>
      <c r="M139">
        <v>8.64</v>
      </c>
      <c r="N139">
        <v>1</v>
      </c>
      <c r="O139">
        <v>0</v>
      </c>
      <c r="P139">
        <v>1950</v>
      </c>
      <c r="Q139">
        <v>281</v>
      </c>
      <c r="R139">
        <v>23</v>
      </c>
      <c r="S139">
        <v>927</v>
      </c>
      <c r="T139">
        <v>0</v>
      </c>
      <c r="U139">
        <v>719</v>
      </c>
      <c r="W139">
        <v>31.009999999999998</v>
      </c>
      <c r="X139">
        <v>9.9999999999980105E-3</v>
      </c>
    </row>
    <row r="140" spans="1:24" x14ac:dyDescent="0.2">
      <c r="A140">
        <v>2013</v>
      </c>
      <c r="B140">
        <v>3</v>
      </c>
      <c r="C140" t="s">
        <v>489</v>
      </c>
      <c r="D140" t="s">
        <v>490</v>
      </c>
      <c r="E140" t="s">
        <v>41</v>
      </c>
      <c r="F140" t="s">
        <v>42</v>
      </c>
      <c r="G140">
        <v>103</v>
      </c>
      <c r="H140">
        <v>30</v>
      </c>
      <c r="I140">
        <v>8.52</v>
      </c>
      <c r="J140">
        <v>0.43</v>
      </c>
      <c r="K140">
        <v>13.48</v>
      </c>
      <c r="L140">
        <v>0</v>
      </c>
      <c r="M140">
        <v>7.56</v>
      </c>
      <c r="N140">
        <v>0</v>
      </c>
      <c r="O140">
        <v>0</v>
      </c>
      <c r="P140">
        <v>1844</v>
      </c>
      <c r="Q140">
        <v>478</v>
      </c>
      <c r="R140">
        <v>27</v>
      </c>
      <c r="S140">
        <v>720</v>
      </c>
      <c r="T140">
        <v>0</v>
      </c>
      <c r="U140">
        <v>619</v>
      </c>
      <c r="W140">
        <v>29.99</v>
      </c>
      <c r="X140">
        <v>-1.0000000000001563E-2</v>
      </c>
    </row>
    <row r="141" spans="1:24" x14ac:dyDescent="0.2">
      <c r="A141">
        <v>2013</v>
      </c>
      <c r="B141">
        <v>1</v>
      </c>
      <c r="C141" t="s">
        <v>489</v>
      </c>
      <c r="D141" t="s">
        <v>490</v>
      </c>
      <c r="E141" t="s">
        <v>257</v>
      </c>
      <c r="F141" t="s">
        <v>258</v>
      </c>
      <c r="G141">
        <v>103</v>
      </c>
      <c r="H141">
        <v>39</v>
      </c>
      <c r="I141">
        <v>17.61</v>
      </c>
      <c r="J141">
        <v>0</v>
      </c>
      <c r="K141">
        <v>10.7</v>
      </c>
      <c r="L141">
        <v>0</v>
      </c>
      <c r="M141">
        <v>10.69</v>
      </c>
      <c r="N141">
        <v>1</v>
      </c>
      <c r="O141">
        <v>0</v>
      </c>
      <c r="P141">
        <v>1638</v>
      </c>
      <c r="Q141">
        <v>596</v>
      </c>
      <c r="R141">
        <v>0</v>
      </c>
      <c r="S141">
        <v>432</v>
      </c>
      <c r="T141">
        <v>0</v>
      </c>
      <c r="U141">
        <v>610</v>
      </c>
      <c r="W141">
        <v>39</v>
      </c>
      <c r="X141">
        <v>0</v>
      </c>
    </row>
    <row r="142" spans="1:24" x14ac:dyDescent="0.2">
      <c r="A142">
        <v>2013</v>
      </c>
      <c r="B142">
        <v>7</v>
      </c>
      <c r="C142" t="s">
        <v>489</v>
      </c>
      <c r="D142" t="s">
        <v>490</v>
      </c>
      <c r="E142" t="s">
        <v>267</v>
      </c>
      <c r="F142" t="s">
        <v>268</v>
      </c>
      <c r="G142">
        <v>102</v>
      </c>
      <c r="H142">
        <v>36</v>
      </c>
      <c r="I142">
        <v>11.1</v>
      </c>
      <c r="J142">
        <v>1.35</v>
      </c>
      <c r="K142">
        <v>13.31</v>
      </c>
      <c r="L142">
        <v>0</v>
      </c>
      <c r="M142">
        <v>10.24</v>
      </c>
      <c r="N142">
        <v>0</v>
      </c>
      <c r="O142">
        <v>0</v>
      </c>
      <c r="P142">
        <v>2114</v>
      </c>
      <c r="Q142">
        <v>592</v>
      </c>
      <c r="R142">
        <v>54</v>
      </c>
      <c r="S142">
        <v>805</v>
      </c>
      <c r="T142">
        <v>0</v>
      </c>
      <c r="U142">
        <v>663</v>
      </c>
      <c r="W142">
        <v>36</v>
      </c>
      <c r="X142">
        <v>0</v>
      </c>
    </row>
    <row r="143" spans="1:24" x14ac:dyDescent="0.2">
      <c r="A143">
        <v>2013</v>
      </c>
      <c r="B143">
        <v>8</v>
      </c>
      <c r="C143" t="s">
        <v>489</v>
      </c>
      <c r="D143" t="s">
        <v>490</v>
      </c>
      <c r="E143" t="s">
        <v>91</v>
      </c>
      <c r="F143" t="s">
        <v>92</v>
      </c>
      <c r="G143">
        <v>101</v>
      </c>
      <c r="H143">
        <v>25</v>
      </c>
      <c r="I143">
        <v>8.4499999999999993</v>
      </c>
      <c r="J143">
        <v>1.92</v>
      </c>
      <c r="K143">
        <v>10.41</v>
      </c>
      <c r="L143">
        <v>0</v>
      </c>
      <c r="M143">
        <v>4.22</v>
      </c>
      <c r="N143">
        <v>1</v>
      </c>
      <c r="O143">
        <v>0</v>
      </c>
      <c r="P143">
        <v>1203</v>
      </c>
      <c r="Q143">
        <v>294</v>
      </c>
      <c r="R143">
        <v>143</v>
      </c>
      <c r="S143">
        <v>464</v>
      </c>
      <c r="T143">
        <v>0</v>
      </c>
      <c r="U143">
        <v>302</v>
      </c>
      <c r="W143">
        <v>25</v>
      </c>
      <c r="X143">
        <v>0</v>
      </c>
    </row>
    <row r="144" spans="1:24" x14ac:dyDescent="0.2">
      <c r="A144">
        <v>2013</v>
      </c>
      <c r="B144">
        <v>7</v>
      </c>
      <c r="C144" t="s">
        <v>489</v>
      </c>
      <c r="D144" t="s">
        <v>490</v>
      </c>
      <c r="E144" t="s">
        <v>161</v>
      </c>
      <c r="F144" t="s">
        <v>162</v>
      </c>
      <c r="G144">
        <v>100</v>
      </c>
      <c r="H144">
        <v>39</v>
      </c>
      <c r="I144">
        <v>6.98</v>
      </c>
      <c r="J144">
        <v>0.02</v>
      </c>
      <c r="K144">
        <v>18.8</v>
      </c>
      <c r="L144">
        <v>0</v>
      </c>
      <c r="M144">
        <v>13.2</v>
      </c>
      <c r="N144">
        <v>0</v>
      </c>
      <c r="O144">
        <v>0</v>
      </c>
      <c r="P144">
        <v>1441</v>
      </c>
      <c r="Q144">
        <v>226</v>
      </c>
      <c r="R144">
        <v>2</v>
      </c>
      <c r="S144">
        <v>683</v>
      </c>
      <c r="T144">
        <v>0</v>
      </c>
      <c r="U144">
        <v>530</v>
      </c>
      <c r="W144">
        <v>39</v>
      </c>
      <c r="X144">
        <v>0</v>
      </c>
    </row>
    <row r="145" spans="1:24" x14ac:dyDescent="0.2">
      <c r="A145">
        <v>2013</v>
      </c>
      <c r="B145">
        <v>11</v>
      </c>
      <c r="C145" t="s">
        <v>489</v>
      </c>
      <c r="D145" t="s">
        <v>490</v>
      </c>
      <c r="E145" t="s">
        <v>41</v>
      </c>
      <c r="F145" t="s">
        <v>42</v>
      </c>
      <c r="G145">
        <v>99</v>
      </c>
      <c r="H145">
        <v>29</v>
      </c>
      <c r="I145">
        <v>7.72</v>
      </c>
      <c r="J145">
        <v>0</v>
      </c>
      <c r="K145">
        <v>10.38</v>
      </c>
      <c r="L145">
        <v>0</v>
      </c>
      <c r="M145">
        <v>10.9</v>
      </c>
      <c r="N145">
        <v>0</v>
      </c>
      <c r="O145">
        <v>0</v>
      </c>
      <c r="P145">
        <v>1341</v>
      </c>
      <c r="Q145">
        <v>221</v>
      </c>
      <c r="R145">
        <v>0</v>
      </c>
      <c r="S145">
        <v>365</v>
      </c>
      <c r="T145">
        <v>0</v>
      </c>
      <c r="U145">
        <v>755</v>
      </c>
      <c r="W145">
        <v>29</v>
      </c>
      <c r="X145">
        <v>0</v>
      </c>
    </row>
    <row r="146" spans="1:24" x14ac:dyDescent="0.2">
      <c r="A146">
        <v>2013</v>
      </c>
      <c r="B146">
        <v>1</v>
      </c>
      <c r="C146" t="s">
        <v>489</v>
      </c>
      <c r="D146" t="s">
        <v>490</v>
      </c>
      <c r="E146" t="s">
        <v>303</v>
      </c>
      <c r="F146" t="s">
        <v>304</v>
      </c>
      <c r="G146">
        <v>98</v>
      </c>
      <c r="H146">
        <v>28</v>
      </c>
      <c r="I146">
        <v>12.96</v>
      </c>
      <c r="J146">
        <v>0</v>
      </c>
      <c r="K146">
        <v>7.49</v>
      </c>
      <c r="L146">
        <v>0</v>
      </c>
      <c r="M146">
        <v>7.55</v>
      </c>
      <c r="N146">
        <v>0</v>
      </c>
      <c r="O146">
        <v>0</v>
      </c>
      <c r="P146">
        <v>991</v>
      </c>
      <c r="Q146">
        <v>348</v>
      </c>
      <c r="R146">
        <v>0</v>
      </c>
      <c r="S146">
        <v>273</v>
      </c>
      <c r="T146">
        <v>0</v>
      </c>
      <c r="U146">
        <v>370</v>
      </c>
      <c r="W146">
        <v>28.000000000000004</v>
      </c>
      <c r="X146">
        <v>0</v>
      </c>
    </row>
    <row r="147" spans="1:24" x14ac:dyDescent="0.2">
      <c r="A147">
        <v>2013</v>
      </c>
      <c r="B147">
        <v>5</v>
      </c>
      <c r="C147" t="s">
        <v>489</v>
      </c>
      <c r="D147" t="s">
        <v>490</v>
      </c>
      <c r="E147" t="s">
        <v>289</v>
      </c>
      <c r="F147" t="s">
        <v>290</v>
      </c>
      <c r="G147">
        <v>97</v>
      </c>
      <c r="H147">
        <v>35</v>
      </c>
      <c r="I147">
        <v>9.75</v>
      </c>
      <c r="J147">
        <v>0.51</v>
      </c>
      <c r="K147">
        <v>12.58</v>
      </c>
      <c r="L147">
        <v>0</v>
      </c>
      <c r="M147">
        <v>12.16</v>
      </c>
      <c r="N147">
        <v>0</v>
      </c>
      <c r="O147">
        <v>1</v>
      </c>
      <c r="P147">
        <v>2034</v>
      </c>
      <c r="Q147">
        <v>532</v>
      </c>
      <c r="R147">
        <v>16</v>
      </c>
      <c r="S147">
        <v>589</v>
      </c>
      <c r="T147">
        <v>0</v>
      </c>
      <c r="U147">
        <v>897</v>
      </c>
      <c r="W147">
        <v>35</v>
      </c>
      <c r="X147">
        <v>0</v>
      </c>
    </row>
    <row r="148" spans="1:24" x14ac:dyDescent="0.2">
      <c r="A148">
        <v>2013</v>
      </c>
      <c r="B148">
        <v>10</v>
      </c>
      <c r="C148" t="s">
        <v>489</v>
      </c>
      <c r="D148" t="s">
        <v>490</v>
      </c>
      <c r="E148" t="s">
        <v>161</v>
      </c>
      <c r="F148" t="s">
        <v>162</v>
      </c>
      <c r="G148">
        <v>97</v>
      </c>
      <c r="H148">
        <v>23</v>
      </c>
      <c r="I148">
        <v>5.05</v>
      </c>
      <c r="J148">
        <v>0.01</v>
      </c>
      <c r="K148">
        <v>7.17</v>
      </c>
      <c r="L148">
        <v>0</v>
      </c>
      <c r="M148">
        <v>10.77</v>
      </c>
      <c r="N148">
        <v>0</v>
      </c>
      <c r="O148">
        <v>0</v>
      </c>
      <c r="P148">
        <v>1523</v>
      </c>
      <c r="Q148">
        <v>259</v>
      </c>
      <c r="R148">
        <v>2</v>
      </c>
      <c r="S148">
        <v>419</v>
      </c>
      <c r="T148">
        <v>0</v>
      </c>
      <c r="U148">
        <v>843</v>
      </c>
      <c r="W148">
        <v>23</v>
      </c>
      <c r="X148">
        <v>0</v>
      </c>
    </row>
    <row r="149" spans="1:24" x14ac:dyDescent="0.2">
      <c r="A149">
        <v>2013</v>
      </c>
      <c r="B149">
        <v>4</v>
      </c>
      <c r="C149" t="s">
        <v>489</v>
      </c>
      <c r="D149" t="s">
        <v>490</v>
      </c>
      <c r="E149" t="s">
        <v>267</v>
      </c>
      <c r="F149" t="s">
        <v>268</v>
      </c>
      <c r="G149">
        <v>96</v>
      </c>
      <c r="H149">
        <v>36</v>
      </c>
      <c r="I149">
        <v>7.51</v>
      </c>
      <c r="J149">
        <v>0.51</v>
      </c>
      <c r="K149">
        <v>17.46</v>
      </c>
      <c r="L149">
        <v>0</v>
      </c>
      <c r="M149">
        <v>10.52</v>
      </c>
      <c r="N149">
        <v>0</v>
      </c>
      <c r="O149">
        <v>0</v>
      </c>
      <c r="P149">
        <v>2620</v>
      </c>
      <c r="Q149">
        <v>500</v>
      </c>
      <c r="R149">
        <v>36</v>
      </c>
      <c r="S149">
        <v>1009</v>
      </c>
      <c r="T149">
        <v>0</v>
      </c>
      <c r="U149">
        <v>1075</v>
      </c>
      <c r="W149">
        <v>36</v>
      </c>
      <c r="X149">
        <v>0</v>
      </c>
    </row>
    <row r="150" spans="1:24" x14ac:dyDescent="0.2">
      <c r="A150">
        <v>2013</v>
      </c>
      <c r="B150">
        <v>7</v>
      </c>
      <c r="C150" t="s">
        <v>489</v>
      </c>
      <c r="D150" t="s">
        <v>490</v>
      </c>
      <c r="E150" t="s">
        <v>289</v>
      </c>
      <c r="F150" t="s">
        <v>290</v>
      </c>
      <c r="G150">
        <v>96</v>
      </c>
      <c r="H150">
        <v>39</v>
      </c>
      <c r="I150">
        <v>17.07</v>
      </c>
      <c r="J150">
        <v>1.42</v>
      </c>
      <c r="K150">
        <v>11.58</v>
      </c>
      <c r="L150">
        <v>0</v>
      </c>
      <c r="M150">
        <v>8.93</v>
      </c>
      <c r="N150">
        <v>0</v>
      </c>
      <c r="O150">
        <v>0</v>
      </c>
      <c r="P150">
        <v>2010</v>
      </c>
      <c r="Q150">
        <v>617</v>
      </c>
      <c r="R150">
        <v>84</v>
      </c>
      <c r="S150">
        <v>613</v>
      </c>
      <c r="T150">
        <v>0</v>
      </c>
      <c r="U150">
        <v>696</v>
      </c>
      <c r="W150">
        <v>39</v>
      </c>
      <c r="X150">
        <v>0</v>
      </c>
    </row>
    <row r="151" spans="1:24" x14ac:dyDescent="0.2">
      <c r="A151">
        <v>2013</v>
      </c>
      <c r="B151">
        <v>8</v>
      </c>
      <c r="C151" t="s">
        <v>489</v>
      </c>
      <c r="D151" t="s">
        <v>490</v>
      </c>
      <c r="E151" t="s">
        <v>161</v>
      </c>
      <c r="F151" t="s">
        <v>162</v>
      </c>
      <c r="G151">
        <v>96</v>
      </c>
      <c r="H151">
        <v>23</v>
      </c>
      <c r="I151">
        <v>5.78</v>
      </c>
      <c r="J151">
        <v>1.75</v>
      </c>
      <c r="K151">
        <v>9.42</v>
      </c>
      <c r="L151">
        <v>0</v>
      </c>
      <c r="M151">
        <v>6.05</v>
      </c>
      <c r="N151">
        <v>0</v>
      </c>
      <c r="O151">
        <v>0</v>
      </c>
      <c r="P151">
        <v>1139</v>
      </c>
      <c r="Q151">
        <v>345</v>
      </c>
      <c r="R151">
        <v>70</v>
      </c>
      <c r="S151">
        <v>266</v>
      </c>
      <c r="T151">
        <v>0</v>
      </c>
      <c r="U151">
        <v>458</v>
      </c>
      <c r="W151">
        <v>23</v>
      </c>
      <c r="X151">
        <v>0</v>
      </c>
    </row>
    <row r="152" spans="1:24" x14ac:dyDescent="0.2">
      <c r="A152">
        <v>2013</v>
      </c>
      <c r="B152">
        <v>7</v>
      </c>
      <c r="C152" t="s">
        <v>489</v>
      </c>
      <c r="D152" t="s">
        <v>490</v>
      </c>
      <c r="E152" t="s">
        <v>27</v>
      </c>
      <c r="F152" t="s">
        <v>28</v>
      </c>
      <c r="G152">
        <v>96</v>
      </c>
      <c r="H152">
        <v>29</v>
      </c>
      <c r="I152">
        <v>5.08</v>
      </c>
      <c r="J152">
        <v>0.21</v>
      </c>
      <c r="K152">
        <v>13.16</v>
      </c>
      <c r="L152">
        <v>0</v>
      </c>
      <c r="M152">
        <v>10.55</v>
      </c>
      <c r="N152">
        <v>1</v>
      </c>
      <c r="O152">
        <v>0</v>
      </c>
      <c r="P152">
        <v>1571</v>
      </c>
      <c r="Q152">
        <v>117</v>
      </c>
      <c r="R152">
        <v>15</v>
      </c>
      <c r="S152">
        <v>490</v>
      </c>
      <c r="T152">
        <v>0</v>
      </c>
      <c r="U152">
        <v>949</v>
      </c>
      <c r="W152">
        <v>29</v>
      </c>
      <c r="X152">
        <v>0</v>
      </c>
    </row>
    <row r="153" spans="1:24" x14ac:dyDescent="0.2">
      <c r="A153">
        <v>2013</v>
      </c>
      <c r="B153">
        <v>8</v>
      </c>
      <c r="C153" t="s">
        <v>489</v>
      </c>
      <c r="D153" t="s">
        <v>490</v>
      </c>
      <c r="E153" t="s">
        <v>289</v>
      </c>
      <c r="F153" t="s">
        <v>290</v>
      </c>
      <c r="G153">
        <v>95</v>
      </c>
      <c r="H153">
        <v>34</v>
      </c>
      <c r="I153">
        <v>9.98</v>
      </c>
      <c r="J153">
        <v>0.02</v>
      </c>
      <c r="K153">
        <v>13.37</v>
      </c>
      <c r="L153">
        <v>0</v>
      </c>
      <c r="M153">
        <v>10.63</v>
      </c>
      <c r="N153">
        <v>0</v>
      </c>
      <c r="O153">
        <v>0</v>
      </c>
      <c r="P153">
        <v>2215</v>
      </c>
      <c r="Q153">
        <v>583</v>
      </c>
      <c r="R153">
        <v>1</v>
      </c>
      <c r="S153">
        <v>780</v>
      </c>
      <c r="T153">
        <v>0</v>
      </c>
      <c r="U153">
        <v>851</v>
      </c>
      <c r="W153">
        <v>34</v>
      </c>
      <c r="X153">
        <v>0</v>
      </c>
    </row>
    <row r="154" spans="1:24" x14ac:dyDescent="0.2">
      <c r="A154">
        <v>2013</v>
      </c>
      <c r="B154">
        <v>1</v>
      </c>
      <c r="C154" t="s">
        <v>489</v>
      </c>
      <c r="D154" t="s">
        <v>490</v>
      </c>
      <c r="E154" t="s">
        <v>299</v>
      </c>
      <c r="F154" t="s">
        <v>300</v>
      </c>
      <c r="G154">
        <v>95</v>
      </c>
      <c r="H154">
        <v>18</v>
      </c>
      <c r="I154">
        <v>8.31</v>
      </c>
      <c r="J154">
        <v>0.83</v>
      </c>
      <c r="K154">
        <v>6.98</v>
      </c>
      <c r="L154">
        <v>0</v>
      </c>
      <c r="M154">
        <v>1.88</v>
      </c>
      <c r="N154">
        <v>0</v>
      </c>
      <c r="O154">
        <v>0</v>
      </c>
      <c r="P154">
        <v>677</v>
      </c>
      <c r="Q154">
        <v>238</v>
      </c>
      <c r="R154">
        <v>89</v>
      </c>
      <c r="S154">
        <v>183</v>
      </c>
      <c r="T154">
        <v>0</v>
      </c>
      <c r="U154">
        <v>167</v>
      </c>
      <c r="W154">
        <v>18</v>
      </c>
      <c r="X154">
        <v>0</v>
      </c>
    </row>
    <row r="155" spans="1:24" x14ac:dyDescent="0.2">
      <c r="A155">
        <v>2013</v>
      </c>
      <c r="B155">
        <v>3</v>
      </c>
      <c r="C155" t="s">
        <v>489</v>
      </c>
      <c r="D155" t="s">
        <v>490</v>
      </c>
      <c r="E155" t="s">
        <v>27</v>
      </c>
      <c r="F155" t="s">
        <v>28</v>
      </c>
      <c r="G155">
        <v>95</v>
      </c>
      <c r="H155">
        <v>32</v>
      </c>
      <c r="I155">
        <v>5.93</v>
      </c>
      <c r="J155">
        <v>0.16</v>
      </c>
      <c r="K155">
        <v>15.62</v>
      </c>
      <c r="L155">
        <v>0</v>
      </c>
      <c r="M155">
        <v>10.29</v>
      </c>
      <c r="N155">
        <v>1</v>
      </c>
      <c r="O155">
        <v>0</v>
      </c>
      <c r="P155">
        <v>1817</v>
      </c>
      <c r="Q155">
        <v>216</v>
      </c>
      <c r="R155">
        <v>12</v>
      </c>
      <c r="S155">
        <v>895</v>
      </c>
      <c r="T155">
        <v>0</v>
      </c>
      <c r="U155">
        <v>694</v>
      </c>
      <c r="W155">
        <v>32</v>
      </c>
      <c r="X155">
        <v>0</v>
      </c>
    </row>
    <row r="156" spans="1:24" x14ac:dyDescent="0.2">
      <c r="A156">
        <v>2013</v>
      </c>
      <c r="B156">
        <v>2</v>
      </c>
      <c r="C156" t="s">
        <v>489</v>
      </c>
      <c r="D156" t="s">
        <v>490</v>
      </c>
      <c r="E156" t="s">
        <v>261</v>
      </c>
      <c r="F156" t="s">
        <v>262</v>
      </c>
      <c r="G156">
        <v>95</v>
      </c>
      <c r="H156">
        <v>35</v>
      </c>
      <c r="I156">
        <v>7.55</v>
      </c>
      <c r="J156">
        <v>0</v>
      </c>
      <c r="K156">
        <v>17.55</v>
      </c>
      <c r="L156">
        <v>0</v>
      </c>
      <c r="M156">
        <v>9.89</v>
      </c>
      <c r="N156">
        <v>2</v>
      </c>
      <c r="O156">
        <v>0</v>
      </c>
      <c r="P156">
        <v>1679</v>
      </c>
      <c r="Q156">
        <v>401</v>
      </c>
      <c r="R156">
        <v>0</v>
      </c>
      <c r="S156">
        <v>853</v>
      </c>
      <c r="T156">
        <v>0</v>
      </c>
      <c r="U156">
        <v>425</v>
      </c>
      <c r="W156">
        <v>34.99</v>
      </c>
      <c r="X156">
        <v>-9.9999999999980105E-3</v>
      </c>
    </row>
    <row r="157" spans="1:24" x14ac:dyDescent="0.2">
      <c r="A157">
        <v>2013</v>
      </c>
      <c r="B157">
        <v>3</v>
      </c>
      <c r="C157" t="s">
        <v>489</v>
      </c>
      <c r="D157" t="s">
        <v>490</v>
      </c>
      <c r="E157" t="s">
        <v>257</v>
      </c>
      <c r="F157" t="s">
        <v>258</v>
      </c>
      <c r="G157">
        <v>94</v>
      </c>
      <c r="H157">
        <v>36</v>
      </c>
      <c r="I157">
        <v>15.22</v>
      </c>
      <c r="J157">
        <v>0</v>
      </c>
      <c r="K157">
        <v>17.2</v>
      </c>
      <c r="L157">
        <v>0</v>
      </c>
      <c r="M157">
        <v>3.58</v>
      </c>
      <c r="N157">
        <v>0</v>
      </c>
      <c r="O157">
        <v>0</v>
      </c>
      <c r="P157">
        <v>1697</v>
      </c>
      <c r="Q157">
        <v>685</v>
      </c>
      <c r="R157">
        <v>0</v>
      </c>
      <c r="S157">
        <v>707</v>
      </c>
      <c r="T157">
        <v>0</v>
      </c>
      <c r="U157">
        <v>305</v>
      </c>
      <c r="W157">
        <v>36</v>
      </c>
      <c r="X157">
        <v>0</v>
      </c>
    </row>
    <row r="158" spans="1:24" x14ac:dyDescent="0.2">
      <c r="A158">
        <v>2013</v>
      </c>
      <c r="B158">
        <v>10</v>
      </c>
      <c r="C158" t="s">
        <v>489</v>
      </c>
      <c r="D158" t="s">
        <v>490</v>
      </c>
      <c r="E158" t="s">
        <v>35</v>
      </c>
      <c r="F158" t="s">
        <v>36</v>
      </c>
      <c r="G158">
        <v>94</v>
      </c>
      <c r="H158">
        <v>18</v>
      </c>
      <c r="I158">
        <v>5.92</v>
      </c>
      <c r="J158">
        <v>0</v>
      </c>
      <c r="K158">
        <v>8.0299999999999994</v>
      </c>
      <c r="L158">
        <v>0</v>
      </c>
      <c r="M158">
        <v>4.05</v>
      </c>
      <c r="N158">
        <v>0</v>
      </c>
      <c r="O158">
        <v>0</v>
      </c>
      <c r="P158">
        <v>854</v>
      </c>
      <c r="Q158">
        <v>201</v>
      </c>
      <c r="R158">
        <v>0</v>
      </c>
      <c r="S158">
        <v>421</v>
      </c>
      <c r="T158">
        <v>0</v>
      </c>
      <c r="U158">
        <v>232</v>
      </c>
      <c r="W158">
        <v>18</v>
      </c>
      <c r="X158">
        <v>0</v>
      </c>
    </row>
    <row r="159" spans="1:24" x14ac:dyDescent="0.2">
      <c r="A159">
        <v>2013</v>
      </c>
      <c r="B159">
        <v>9</v>
      </c>
      <c r="C159" t="s">
        <v>489</v>
      </c>
      <c r="D159" t="s">
        <v>490</v>
      </c>
      <c r="E159" t="s">
        <v>161</v>
      </c>
      <c r="F159" t="s">
        <v>162</v>
      </c>
      <c r="G159">
        <v>94</v>
      </c>
      <c r="H159">
        <v>16</v>
      </c>
      <c r="I159">
        <v>1.71</v>
      </c>
      <c r="J159">
        <v>0.18</v>
      </c>
      <c r="K159">
        <v>7.74</v>
      </c>
      <c r="L159">
        <v>0</v>
      </c>
      <c r="M159">
        <v>6.37</v>
      </c>
      <c r="N159">
        <v>0</v>
      </c>
      <c r="O159">
        <v>0</v>
      </c>
      <c r="P159">
        <v>816</v>
      </c>
      <c r="Q159">
        <v>50</v>
      </c>
      <c r="R159">
        <v>15</v>
      </c>
      <c r="S159">
        <v>248</v>
      </c>
      <c r="T159">
        <v>0</v>
      </c>
      <c r="U159">
        <v>503</v>
      </c>
      <c r="W159">
        <v>16</v>
      </c>
      <c r="X159">
        <v>0</v>
      </c>
    </row>
    <row r="160" spans="1:24" x14ac:dyDescent="0.2">
      <c r="A160">
        <v>2013</v>
      </c>
      <c r="B160">
        <v>3</v>
      </c>
      <c r="C160" t="s">
        <v>489</v>
      </c>
      <c r="D160" t="s">
        <v>490</v>
      </c>
      <c r="E160" t="s">
        <v>35</v>
      </c>
      <c r="F160" t="s">
        <v>36</v>
      </c>
      <c r="G160">
        <v>93</v>
      </c>
      <c r="H160">
        <v>26</v>
      </c>
      <c r="I160">
        <v>8.01</v>
      </c>
      <c r="J160">
        <v>7.0000000000000007E-2</v>
      </c>
      <c r="K160">
        <v>10.31</v>
      </c>
      <c r="L160">
        <v>0</v>
      </c>
      <c r="M160">
        <v>7.62</v>
      </c>
      <c r="N160">
        <v>0</v>
      </c>
      <c r="O160">
        <v>0</v>
      </c>
      <c r="P160">
        <v>1681</v>
      </c>
      <c r="Q160">
        <v>369</v>
      </c>
      <c r="R160">
        <v>16</v>
      </c>
      <c r="S160">
        <v>386</v>
      </c>
      <c r="T160">
        <v>0</v>
      </c>
      <c r="U160">
        <v>910</v>
      </c>
      <c r="W160">
        <v>26.01</v>
      </c>
      <c r="X160">
        <v>1.0000000000001563E-2</v>
      </c>
    </row>
    <row r="161" spans="1:24" x14ac:dyDescent="0.2">
      <c r="A161">
        <v>2013</v>
      </c>
      <c r="B161">
        <v>2</v>
      </c>
      <c r="C161" t="s">
        <v>489</v>
      </c>
      <c r="D161" t="s">
        <v>490</v>
      </c>
      <c r="E161" t="s">
        <v>41</v>
      </c>
      <c r="F161" t="s">
        <v>42</v>
      </c>
      <c r="G161">
        <v>93</v>
      </c>
      <c r="H161">
        <v>23</v>
      </c>
      <c r="I161">
        <v>3.26</v>
      </c>
      <c r="J161">
        <v>0</v>
      </c>
      <c r="K161">
        <v>12.54</v>
      </c>
      <c r="L161">
        <v>0</v>
      </c>
      <c r="M161">
        <v>7.2</v>
      </c>
      <c r="N161">
        <v>6</v>
      </c>
      <c r="O161">
        <v>0</v>
      </c>
      <c r="P161">
        <v>1472</v>
      </c>
      <c r="Q161">
        <v>230</v>
      </c>
      <c r="R161">
        <v>0</v>
      </c>
      <c r="S161">
        <v>698</v>
      </c>
      <c r="T161">
        <v>0</v>
      </c>
      <c r="U161">
        <v>544</v>
      </c>
      <c r="W161">
        <v>23</v>
      </c>
      <c r="X161">
        <v>0</v>
      </c>
    </row>
    <row r="162" spans="1:24" x14ac:dyDescent="0.2">
      <c r="A162">
        <v>2013</v>
      </c>
      <c r="B162">
        <v>5</v>
      </c>
      <c r="C162" t="s">
        <v>489</v>
      </c>
      <c r="D162" t="s">
        <v>490</v>
      </c>
      <c r="E162" t="s">
        <v>35</v>
      </c>
      <c r="F162" t="s">
        <v>36</v>
      </c>
      <c r="G162">
        <v>92</v>
      </c>
      <c r="H162">
        <v>35</v>
      </c>
      <c r="I162">
        <v>8.5299999999999994</v>
      </c>
      <c r="J162">
        <v>0.72</v>
      </c>
      <c r="K162">
        <v>20.38</v>
      </c>
      <c r="L162">
        <v>0</v>
      </c>
      <c r="M162">
        <v>5.36</v>
      </c>
      <c r="N162">
        <v>0</v>
      </c>
      <c r="O162">
        <v>1</v>
      </c>
      <c r="P162">
        <v>1892</v>
      </c>
      <c r="Q162">
        <v>399</v>
      </c>
      <c r="R162">
        <v>32</v>
      </c>
      <c r="S162">
        <v>972</v>
      </c>
      <c r="T162">
        <v>0</v>
      </c>
      <c r="U162">
        <v>489</v>
      </c>
      <c r="W162">
        <v>34.99</v>
      </c>
      <c r="X162">
        <v>-9.9999999999980105E-3</v>
      </c>
    </row>
    <row r="163" spans="1:24" x14ac:dyDescent="0.2">
      <c r="A163">
        <v>2013</v>
      </c>
      <c r="B163">
        <v>4</v>
      </c>
      <c r="C163" t="s">
        <v>489</v>
      </c>
      <c r="D163" t="s">
        <v>490</v>
      </c>
      <c r="E163" t="s">
        <v>79</v>
      </c>
      <c r="F163" t="s">
        <v>80</v>
      </c>
      <c r="G163">
        <v>92</v>
      </c>
      <c r="H163">
        <v>26</v>
      </c>
      <c r="I163">
        <v>2.79</v>
      </c>
      <c r="J163">
        <v>0.88</v>
      </c>
      <c r="K163">
        <v>16.23</v>
      </c>
      <c r="L163">
        <v>0</v>
      </c>
      <c r="M163">
        <v>6.1</v>
      </c>
      <c r="N163">
        <v>0</v>
      </c>
      <c r="O163">
        <v>0</v>
      </c>
      <c r="P163">
        <v>1688</v>
      </c>
      <c r="Q163">
        <v>138</v>
      </c>
      <c r="R163">
        <v>93</v>
      </c>
      <c r="S163">
        <v>811</v>
      </c>
      <c r="T163">
        <v>0</v>
      </c>
      <c r="U163">
        <v>646</v>
      </c>
      <c r="W163">
        <v>26</v>
      </c>
      <c r="X163">
        <v>0</v>
      </c>
    </row>
    <row r="164" spans="1:24" x14ac:dyDescent="0.2">
      <c r="A164">
        <v>2013</v>
      </c>
      <c r="B164">
        <v>8</v>
      </c>
      <c r="C164" t="s">
        <v>489</v>
      </c>
      <c r="D164" t="s">
        <v>490</v>
      </c>
      <c r="E164" t="s">
        <v>35</v>
      </c>
      <c r="F164" t="s">
        <v>36</v>
      </c>
      <c r="G164">
        <v>92</v>
      </c>
      <c r="H164">
        <v>29</v>
      </c>
      <c r="I164">
        <v>9.4499999999999993</v>
      </c>
      <c r="J164">
        <v>0.13</v>
      </c>
      <c r="K164">
        <v>11.43</v>
      </c>
      <c r="L164">
        <v>0</v>
      </c>
      <c r="M164">
        <v>8</v>
      </c>
      <c r="N164">
        <v>0</v>
      </c>
      <c r="O164">
        <v>0</v>
      </c>
      <c r="P164">
        <v>1549</v>
      </c>
      <c r="Q164">
        <v>307</v>
      </c>
      <c r="R164">
        <v>4</v>
      </c>
      <c r="S164">
        <v>354</v>
      </c>
      <c r="T164">
        <v>0</v>
      </c>
      <c r="U164">
        <v>884</v>
      </c>
      <c r="W164">
        <v>29.009999999999998</v>
      </c>
      <c r="X164">
        <v>9.9999999999980105E-3</v>
      </c>
    </row>
    <row r="165" spans="1:24" x14ac:dyDescent="0.2">
      <c r="A165">
        <v>2013</v>
      </c>
      <c r="B165">
        <v>10</v>
      </c>
      <c r="C165" t="s">
        <v>489</v>
      </c>
      <c r="D165" t="s">
        <v>490</v>
      </c>
      <c r="E165" t="s">
        <v>99</v>
      </c>
      <c r="F165" t="s">
        <v>100</v>
      </c>
      <c r="G165">
        <v>92</v>
      </c>
      <c r="H165">
        <v>23</v>
      </c>
      <c r="I165">
        <v>3.52</v>
      </c>
      <c r="J165">
        <v>0</v>
      </c>
      <c r="K165">
        <v>11.53</v>
      </c>
      <c r="L165">
        <v>0</v>
      </c>
      <c r="M165">
        <v>7.95</v>
      </c>
      <c r="N165">
        <v>0</v>
      </c>
      <c r="O165">
        <v>1</v>
      </c>
      <c r="P165">
        <v>1076</v>
      </c>
      <c r="Q165">
        <v>117</v>
      </c>
      <c r="R165">
        <v>0</v>
      </c>
      <c r="S165">
        <v>397</v>
      </c>
      <c r="T165">
        <v>0</v>
      </c>
      <c r="U165">
        <v>562</v>
      </c>
      <c r="W165">
        <v>23</v>
      </c>
      <c r="X165">
        <v>0</v>
      </c>
    </row>
    <row r="166" spans="1:24" x14ac:dyDescent="0.2">
      <c r="A166">
        <v>2013</v>
      </c>
      <c r="B166">
        <v>1</v>
      </c>
      <c r="C166" t="s">
        <v>489</v>
      </c>
      <c r="D166" t="s">
        <v>490</v>
      </c>
      <c r="E166" t="s">
        <v>35</v>
      </c>
      <c r="F166" t="s">
        <v>36</v>
      </c>
      <c r="G166">
        <v>92</v>
      </c>
      <c r="H166">
        <v>21</v>
      </c>
      <c r="I166">
        <v>7.42</v>
      </c>
      <c r="J166">
        <v>0.47</v>
      </c>
      <c r="K166">
        <v>8.7899999999999991</v>
      </c>
      <c r="L166">
        <v>0</v>
      </c>
      <c r="M166">
        <v>4.32</v>
      </c>
      <c r="N166">
        <v>0</v>
      </c>
      <c r="O166">
        <v>0</v>
      </c>
      <c r="P166">
        <v>831</v>
      </c>
      <c r="Q166">
        <v>323</v>
      </c>
      <c r="R166">
        <v>9</v>
      </c>
      <c r="S166">
        <v>299</v>
      </c>
      <c r="T166">
        <v>0</v>
      </c>
      <c r="U166">
        <v>200</v>
      </c>
      <c r="W166">
        <v>21</v>
      </c>
      <c r="X166">
        <v>0</v>
      </c>
    </row>
    <row r="167" spans="1:24" x14ac:dyDescent="0.2">
      <c r="A167">
        <v>2013</v>
      </c>
      <c r="B167">
        <v>7</v>
      </c>
      <c r="C167" t="s">
        <v>489</v>
      </c>
      <c r="D167" t="s">
        <v>490</v>
      </c>
      <c r="E167" t="s">
        <v>35</v>
      </c>
      <c r="F167" t="s">
        <v>36</v>
      </c>
      <c r="G167">
        <v>91</v>
      </c>
      <c r="H167">
        <v>43</v>
      </c>
      <c r="I167">
        <v>9.4499999999999993</v>
      </c>
      <c r="J167">
        <v>1.53</v>
      </c>
      <c r="K167">
        <v>27.83</v>
      </c>
      <c r="L167">
        <v>0</v>
      </c>
      <c r="M167">
        <v>4.1900000000000004</v>
      </c>
      <c r="N167">
        <v>0</v>
      </c>
      <c r="O167">
        <v>1</v>
      </c>
      <c r="P167">
        <v>2416</v>
      </c>
      <c r="Q167">
        <v>538</v>
      </c>
      <c r="R167">
        <v>55</v>
      </c>
      <c r="S167">
        <v>1319</v>
      </c>
      <c r="T167">
        <v>0</v>
      </c>
      <c r="U167">
        <v>504</v>
      </c>
      <c r="W167">
        <v>42.999999999999993</v>
      </c>
      <c r="X167">
        <v>0</v>
      </c>
    </row>
    <row r="168" spans="1:24" x14ac:dyDescent="0.2">
      <c r="A168">
        <v>2013</v>
      </c>
      <c r="B168">
        <v>9</v>
      </c>
      <c r="C168" t="s">
        <v>489</v>
      </c>
      <c r="D168" t="s">
        <v>490</v>
      </c>
      <c r="E168" t="s">
        <v>53</v>
      </c>
      <c r="F168" t="s">
        <v>54</v>
      </c>
      <c r="G168">
        <v>91</v>
      </c>
      <c r="H168">
        <v>19</v>
      </c>
      <c r="I168">
        <v>3</v>
      </c>
      <c r="J168">
        <v>0.44</v>
      </c>
      <c r="K168">
        <v>10.25</v>
      </c>
      <c r="L168">
        <v>0</v>
      </c>
      <c r="M168">
        <v>5.31</v>
      </c>
      <c r="N168">
        <v>0</v>
      </c>
      <c r="O168">
        <v>0</v>
      </c>
      <c r="P168">
        <v>687</v>
      </c>
      <c r="Q168">
        <v>67</v>
      </c>
      <c r="R168">
        <v>24</v>
      </c>
      <c r="S168">
        <v>328</v>
      </c>
      <c r="T168">
        <v>0</v>
      </c>
      <c r="U168">
        <v>268</v>
      </c>
      <c r="W168">
        <v>19</v>
      </c>
      <c r="X168">
        <v>0</v>
      </c>
    </row>
    <row r="169" spans="1:24" x14ac:dyDescent="0.2">
      <c r="A169">
        <v>2013</v>
      </c>
      <c r="B169">
        <v>2</v>
      </c>
      <c r="C169" t="s">
        <v>489</v>
      </c>
      <c r="D169" t="s">
        <v>490</v>
      </c>
      <c r="E169" t="s">
        <v>303</v>
      </c>
      <c r="F169" t="s">
        <v>304</v>
      </c>
      <c r="G169">
        <v>91</v>
      </c>
      <c r="H169">
        <v>36</v>
      </c>
      <c r="I169">
        <v>13.93</v>
      </c>
      <c r="J169">
        <v>0</v>
      </c>
      <c r="K169">
        <v>15.58</v>
      </c>
      <c r="L169">
        <v>0</v>
      </c>
      <c r="M169">
        <v>6.49</v>
      </c>
      <c r="N169">
        <v>1</v>
      </c>
      <c r="O169">
        <v>0</v>
      </c>
      <c r="P169">
        <v>1772</v>
      </c>
      <c r="Q169">
        <v>648</v>
      </c>
      <c r="R169">
        <v>0</v>
      </c>
      <c r="S169">
        <v>574</v>
      </c>
      <c r="T169">
        <v>0</v>
      </c>
      <c r="U169">
        <v>550</v>
      </c>
      <c r="W169">
        <v>36</v>
      </c>
      <c r="X169">
        <v>0</v>
      </c>
    </row>
    <row r="170" spans="1:24" x14ac:dyDescent="0.2">
      <c r="A170">
        <v>2013</v>
      </c>
      <c r="B170">
        <v>6</v>
      </c>
      <c r="C170" t="s">
        <v>489</v>
      </c>
      <c r="D170" t="s">
        <v>490</v>
      </c>
      <c r="E170" t="s">
        <v>35</v>
      </c>
      <c r="F170" t="s">
        <v>36</v>
      </c>
      <c r="G170">
        <v>90</v>
      </c>
      <c r="H170">
        <v>33</v>
      </c>
      <c r="I170">
        <v>8.48</v>
      </c>
      <c r="J170">
        <v>0</v>
      </c>
      <c r="K170">
        <v>19.350000000000001</v>
      </c>
      <c r="L170">
        <v>0</v>
      </c>
      <c r="M170">
        <v>5.17</v>
      </c>
      <c r="N170">
        <v>0</v>
      </c>
      <c r="O170">
        <v>0</v>
      </c>
      <c r="P170">
        <v>2457</v>
      </c>
      <c r="Q170">
        <v>439</v>
      </c>
      <c r="R170">
        <v>0</v>
      </c>
      <c r="S170">
        <v>1328</v>
      </c>
      <c r="T170">
        <v>0</v>
      </c>
      <c r="U170">
        <v>690</v>
      </c>
      <c r="W170">
        <v>33</v>
      </c>
      <c r="X170">
        <v>0</v>
      </c>
    </row>
    <row r="171" spans="1:24" x14ac:dyDescent="0.2">
      <c r="A171">
        <v>2013</v>
      </c>
      <c r="B171">
        <v>5</v>
      </c>
      <c r="C171" t="s">
        <v>489</v>
      </c>
      <c r="D171" t="s">
        <v>490</v>
      </c>
      <c r="E171" t="s">
        <v>161</v>
      </c>
      <c r="F171" t="s">
        <v>162</v>
      </c>
      <c r="G171">
        <v>90</v>
      </c>
      <c r="H171">
        <v>27</v>
      </c>
      <c r="I171">
        <v>4.62</v>
      </c>
      <c r="J171">
        <v>0.71</v>
      </c>
      <c r="K171">
        <v>14.11</v>
      </c>
      <c r="L171">
        <v>0</v>
      </c>
      <c r="M171">
        <v>7.56</v>
      </c>
      <c r="N171">
        <v>0</v>
      </c>
      <c r="O171">
        <v>0</v>
      </c>
      <c r="P171">
        <v>1484</v>
      </c>
      <c r="Q171">
        <v>158</v>
      </c>
      <c r="R171">
        <v>15</v>
      </c>
      <c r="S171">
        <v>747</v>
      </c>
      <c r="T171">
        <v>0</v>
      </c>
      <c r="U171">
        <v>564</v>
      </c>
      <c r="W171">
        <v>26.999999999999996</v>
      </c>
      <c r="X171">
        <v>0</v>
      </c>
    </row>
    <row r="172" spans="1:24" x14ac:dyDescent="0.2">
      <c r="A172">
        <v>2013</v>
      </c>
      <c r="B172">
        <v>11</v>
      </c>
      <c r="C172" t="s">
        <v>489</v>
      </c>
      <c r="D172" t="s">
        <v>490</v>
      </c>
      <c r="E172" t="s">
        <v>161</v>
      </c>
      <c r="F172" t="s">
        <v>162</v>
      </c>
      <c r="G172">
        <v>90</v>
      </c>
      <c r="H172">
        <v>23</v>
      </c>
      <c r="I172">
        <v>3.65</v>
      </c>
      <c r="J172">
        <v>0</v>
      </c>
      <c r="K172">
        <v>6.45</v>
      </c>
      <c r="L172">
        <v>0</v>
      </c>
      <c r="M172">
        <v>12.9</v>
      </c>
      <c r="N172">
        <v>0</v>
      </c>
      <c r="O172">
        <v>0</v>
      </c>
      <c r="P172">
        <v>1453</v>
      </c>
      <c r="Q172">
        <v>132</v>
      </c>
      <c r="R172">
        <v>0</v>
      </c>
      <c r="S172">
        <v>316</v>
      </c>
      <c r="T172">
        <v>0</v>
      </c>
      <c r="U172">
        <v>1005</v>
      </c>
      <c r="W172">
        <v>23</v>
      </c>
      <c r="X172">
        <v>0</v>
      </c>
    </row>
    <row r="173" spans="1:24" x14ac:dyDescent="0.2">
      <c r="A173">
        <v>2013</v>
      </c>
      <c r="B173">
        <v>6</v>
      </c>
      <c r="C173" t="s">
        <v>489</v>
      </c>
      <c r="D173" t="s">
        <v>490</v>
      </c>
      <c r="E173" t="s">
        <v>161</v>
      </c>
      <c r="F173" t="s">
        <v>162</v>
      </c>
      <c r="G173">
        <v>90</v>
      </c>
      <c r="H173">
        <v>23</v>
      </c>
      <c r="I173">
        <v>5.63</v>
      </c>
      <c r="J173">
        <v>0.2</v>
      </c>
      <c r="K173">
        <v>13.9</v>
      </c>
      <c r="L173">
        <v>0</v>
      </c>
      <c r="M173">
        <v>3.26</v>
      </c>
      <c r="N173">
        <v>0</v>
      </c>
      <c r="O173">
        <v>0</v>
      </c>
      <c r="P173">
        <v>1253</v>
      </c>
      <c r="Q173">
        <v>514</v>
      </c>
      <c r="R173">
        <v>41</v>
      </c>
      <c r="S173">
        <v>463</v>
      </c>
      <c r="T173">
        <v>0</v>
      </c>
      <c r="U173">
        <v>235</v>
      </c>
      <c r="W173">
        <v>22.990000000000002</v>
      </c>
      <c r="X173">
        <v>-9.9999999999980105E-3</v>
      </c>
    </row>
    <row r="174" spans="1:24" x14ac:dyDescent="0.2">
      <c r="A174">
        <v>2013</v>
      </c>
      <c r="B174">
        <v>4</v>
      </c>
      <c r="C174" t="s">
        <v>489</v>
      </c>
      <c r="D174" t="s">
        <v>490</v>
      </c>
      <c r="E174" t="s">
        <v>35</v>
      </c>
      <c r="F174" t="s">
        <v>36</v>
      </c>
      <c r="G174">
        <v>90</v>
      </c>
      <c r="H174">
        <v>22</v>
      </c>
      <c r="I174">
        <v>2.98</v>
      </c>
      <c r="J174">
        <v>0</v>
      </c>
      <c r="K174">
        <v>14.26</v>
      </c>
      <c r="L174">
        <v>0</v>
      </c>
      <c r="M174">
        <v>4.76</v>
      </c>
      <c r="N174">
        <v>0</v>
      </c>
      <c r="O174">
        <v>0</v>
      </c>
      <c r="P174">
        <v>1168</v>
      </c>
      <c r="Q174">
        <v>104</v>
      </c>
      <c r="R174">
        <v>0</v>
      </c>
      <c r="S174">
        <v>683</v>
      </c>
      <c r="T174">
        <v>0</v>
      </c>
      <c r="U174">
        <v>381</v>
      </c>
      <c r="W174">
        <v>22</v>
      </c>
      <c r="X174">
        <v>0</v>
      </c>
    </row>
    <row r="175" spans="1:24" x14ac:dyDescent="0.2">
      <c r="A175">
        <v>2013</v>
      </c>
      <c r="B175">
        <v>6</v>
      </c>
      <c r="C175" t="s">
        <v>489</v>
      </c>
      <c r="D175" t="s">
        <v>490</v>
      </c>
      <c r="E175" t="s">
        <v>289</v>
      </c>
      <c r="F175" t="s">
        <v>290</v>
      </c>
      <c r="G175">
        <v>90</v>
      </c>
      <c r="H175">
        <v>20</v>
      </c>
      <c r="I175">
        <v>4.5199999999999996</v>
      </c>
      <c r="J175">
        <v>0.51</v>
      </c>
      <c r="K175">
        <v>10.63</v>
      </c>
      <c r="L175">
        <v>0</v>
      </c>
      <c r="M175">
        <v>4.34</v>
      </c>
      <c r="N175">
        <v>0</v>
      </c>
      <c r="O175">
        <v>0</v>
      </c>
      <c r="P175">
        <v>1037</v>
      </c>
      <c r="Q175">
        <v>161</v>
      </c>
      <c r="R175">
        <v>52</v>
      </c>
      <c r="S175">
        <v>574</v>
      </c>
      <c r="T175">
        <v>0</v>
      </c>
      <c r="U175">
        <v>250</v>
      </c>
      <c r="W175">
        <v>20</v>
      </c>
      <c r="X175">
        <v>0</v>
      </c>
    </row>
    <row r="176" spans="1:24" x14ac:dyDescent="0.2">
      <c r="A176">
        <v>2013</v>
      </c>
      <c r="B176">
        <v>9</v>
      </c>
      <c r="C176" t="s">
        <v>489</v>
      </c>
      <c r="D176" t="s">
        <v>490</v>
      </c>
      <c r="E176" t="s">
        <v>299</v>
      </c>
      <c r="F176" t="s">
        <v>300</v>
      </c>
      <c r="G176">
        <v>90</v>
      </c>
      <c r="H176">
        <v>9</v>
      </c>
      <c r="I176">
        <v>2.3199999999999998</v>
      </c>
      <c r="J176">
        <v>0.78</v>
      </c>
      <c r="K176">
        <v>3.67</v>
      </c>
      <c r="L176">
        <v>0</v>
      </c>
      <c r="M176">
        <v>2.2400000000000002</v>
      </c>
      <c r="N176">
        <v>0</v>
      </c>
      <c r="O176">
        <v>0</v>
      </c>
      <c r="P176">
        <v>469</v>
      </c>
      <c r="Q176">
        <v>64</v>
      </c>
      <c r="R176">
        <v>49</v>
      </c>
      <c r="S176">
        <v>162</v>
      </c>
      <c r="T176">
        <v>0</v>
      </c>
      <c r="U176">
        <v>194</v>
      </c>
      <c r="W176">
        <v>9.01</v>
      </c>
      <c r="X176">
        <v>9.9999999999997868E-3</v>
      </c>
    </row>
    <row r="177" spans="1:24" x14ac:dyDescent="0.2">
      <c r="A177">
        <v>2013</v>
      </c>
      <c r="B177">
        <v>4</v>
      </c>
      <c r="C177" t="s">
        <v>489</v>
      </c>
      <c r="D177" t="s">
        <v>490</v>
      </c>
      <c r="E177" t="s">
        <v>299</v>
      </c>
      <c r="F177" t="s">
        <v>300</v>
      </c>
      <c r="G177">
        <v>89</v>
      </c>
      <c r="H177">
        <v>27</v>
      </c>
      <c r="I177">
        <v>4.3499999999999996</v>
      </c>
      <c r="J177">
        <v>0.09</v>
      </c>
      <c r="K177">
        <v>17.48</v>
      </c>
      <c r="L177">
        <v>0</v>
      </c>
      <c r="M177">
        <v>5.08</v>
      </c>
      <c r="N177">
        <v>0</v>
      </c>
      <c r="O177">
        <v>0</v>
      </c>
      <c r="P177">
        <v>1033</v>
      </c>
      <c r="Q177">
        <v>134</v>
      </c>
      <c r="R177">
        <v>6</v>
      </c>
      <c r="S177">
        <v>656</v>
      </c>
      <c r="T177">
        <v>0</v>
      </c>
      <c r="U177">
        <v>237</v>
      </c>
      <c r="W177">
        <v>27</v>
      </c>
      <c r="X177">
        <v>0</v>
      </c>
    </row>
    <row r="178" spans="1:24" x14ac:dyDescent="0.2">
      <c r="A178">
        <v>2013</v>
      </c>
      <c r="B178">
        <v>1</v>
      </c>
      <c r="C178" t="s">
        <v>489</v>
      </c>
      <c r="D178" t="s">
        <v>490</v>
      </c>
      <c r="E178" t="s">
        <v>161</v>
      </c>
      <c r="F178" t="s">
        <v>162</v>
      </c>
      <c r="G178">
        <v>89</v>
      </c>
      <c r="H178">
        <v>26</v>
      </c>
      <c r="I178">
        <v>7.94</v>
      </c>
      <c r="J178">
        <v>0.25</v>
      </c>
      <c r="K178">
        <v>11.33</v>
      </c>
      <c r="L178">
        <v>0</v>
      </c>
      <c r="M178">
        <v>6.48</v>
      </c>
      <c r="N178">
        <v>0</v>
      </c>
      <c r="O178">
        <v>0</v>
      </c>
      <c r="P178">
        <v>985</v>
      </c>
      <c r="Q178">
        <v>221</v>
      </c>
      <c r="R178">
        <v>15</v>
      </c>
      <c r="S178">
        <v>411</v>
      </c>
      <c r="T178">
        <v>0</v>
      </c>
      <c r="U178">
        <v>338</v>
      </c>
      <c r="W178">
        <v>26.000000000000004</v>
      </c>
      <c r="X178">
        <v>0</v>
      </c>
    </row>
    <row r="179" spans="1:24" x14ac:dyDescent="0.2">
      <c r="A179">
        <v>2013</v>
      </c>
      <c r="B179">
        <v>9</v>
      </c>
      <c r="C179" t="s">
        <v>489</v>
      </c>
      <c r="D179" t="s">
        <v>490</v>
      </c>
      <c r="E179" t="s">
        <v>35</v>
      </c>
      <c r="F179" t="s">
        <v>36</v>
      </c>
      <c r="G179">
        <v>88</v>
      </c>
      <c r="H179">
        <v>21</v>
      </c>
      <c r="I179">
        <v>5.43</v>
      </c>
      <c r="J179">
        <v>2.4</v>
      </c>
      <c r="K179">
        <v>7.68</v>
      </c>
      <c r="L179">
        <v>0</v>
      </c>
      <c r="M179">
        <v>5.49</v>
      </c>
      <c r="N179">
        <v>0</v>
      </c>
      <c r="O179">
        <v>0</v>
      </c>
      <c r="P179">
        <v>1446</v>
      </c>
      <c r="Q179">
        <v>174</v>
      </c>
      <c r="R179">
        <v>197</v>
      </c>
      <c r="S179">
        <v>474</v>
      </c>
      <c r="T179">
        <v>0</v>
      </c>
      <c r="U179">
        <v>601</v>
      </c>
      <c r="W179">
        <v>21</v>
      </c>
      <c r="X179">
        <v>0</v>
      </c>
    </row>
    <row r="180" spans="1:24" x14ac:dyDescent="0.2">
      <c r="A180">
        <v>2013</v>
      </c>
      <c r="B180">
        <v>3</v>
      </c>
      <c r="C180" t="s">
        <v>489</v>
      </c>
      <c r="D180" t="s">
        <v>490</v>
      </c>
      <c r="E180" t="s">
        <v>299</v>
      </c>
      <c r="F180" t="s">
        <v>300</v>
      </c>
      <c r="G180">
        <v>88</v>
      </c>
      <c r="H180">
        <v>16</v>
      </c>
      <c r="I180">
        <v>6.15</v>
      </c>
      <c r="J180">
        <v>0.49</v>
      </c>
      <c r="K180">
        <v>7.92</v>
      </c>
      <c r="L180">
        <v>0</v>
      </c>
      <c r="M180">
        <v>1.43</v>
      </c>
      <c r="N180">
        <v>0</v>
      </c>
      <c r="O180">
        <v>0</v>
      </c>
      <c r="P180">
        <v>427</v>
      </c>
      <c r="Q180">
        <v>136</v>
      </c>
      <c r="R180">
        <v>20</v>
      </c>
      <c r="S180">
        <v>234</v>
      </c>
      <c r="T180">
        <v>0</v>
      </c>
      <c r="U180">
        <v>37</v>
      </c>
      <c r="W180">
        <v>15.99</v>
      </c>
      <c r="X180">
        <v>-9.9999999999997868E-3</v>
      </c>
    </row>
    <row r="181" spans="1:24" x14ac:dyDescent="0.2">
      <c r="A181">
        <v>2013</v>
      </c>
      <c r="B181">
        <v>2</v>
      </c>
      <c r="C181" t="s">
        <v>489</v>
      </c>
      <c r="D181" t="s">
        <v>490</v>
      </c>
      <c r="E181" t="s">
        <v>257</v>
      </c>
      <c r="F181" t="s">
        <v>258</v>
      </c>
      <c r="G181">
        <v>88</v>
      </c>
      <c r="H181">
        <v>34</v>
      </c>
      <c r="I181">
        <v>15.4</v>
      </c>
      <c r="J181">
        <v>0.12</v>
      </c>
      <c r="K181">
        <v>9</v>
      </c>
      <c r="L181">
        <v>0</v>
      </c>
      <c r="M181">
        <v>9.48</v>
      </c>
      <c r="N181">
        <v>1</v>
      </c>
      <c r="O181">
        <v>0</v>
      </c>
      <c r="P181">
        <v>2348</v>
      </c>
      <c r="Q181">
        <v>1179</v>
      </c>
      <c r="R181">
        <v>7</v>
      </c>
      <c r="S181">
        <v>361</v>
      </c>
      <c r="T181">
        <v>0</v>
      </c>
      <c r="U181">
        <v>801</v>
      </c>
      <c r="W181">
        <v>34</v>
      </c>
      <c r="X181">
        <v>0</v>
      </c>
    </row>
    <row r="182" spans="1:24" x14ac:dyDescent="0.2">
      <c r="A182">
        <v>2013</v>
      </c>
      <c r="B182">
        <v>11</v>
      </c>
      <c r="C182" t="s">
        <v>489</v>
      </c>
      <c r="D182" t="s">
        <v>490</v>
      </c>
      <c r="E182" t="s">
        <v>35</v>
      </c>
      <c r="F182" t="s">
        <v>36</v>
      </c>
      <c r="G182">
        <v>87</v>
      </c>
      <c r="H182">
        <v>16</v>
      </c>
      <c r="I182">
        <v>4.91</v>
      </c>
      <c r="J182">
        <v>0</v>
      </c>
      <c r="K182">
        <v>5.37</v>
      </c>
      <c r="L182">
        <v>0</v>
      </c>
      <c r="M182">
        <v>5.72</v>
      </c>
      <c r="N182">
        <v>0</v>
      </c>
      <c r="O182">
        <v>0</v>
      </c>
      <c r="P182">
        <v>1071</v>
      </c>
      <c r="Q182">
        <v>125</v>
      </c>
      <c r="R182">
        <v>0</v>
      </c>
      <c r="S182">
        <v>235</v>
      </c>
      <c r="T182">
        <v>0</v>
      </c>
      <c r="U182">
        <v>711</v>
      </c>
      <c r="W182">
        <v>16</v>
      </c>
      <c r="X182">
        <v>0</v>
      </c>
    </row>
    <row r="183" spans="1:24" x14ac:dyDescent="0.2">
      <c r="A183">
        <v>2013</v>
      </c>
      <c r="B183">
        <v>11</v>
      </c>
      <c r="C183" t="s">
        <v>489</v>
      </c>
      <c r="D183" t="s">
        <v>490</v>
      </c>
      <c r="E183" t="s">
        <v>99</v>
      </c>
      <c r="F183" t="s">
        <v>100</v>
      </c>
      <c r="G183">
        <v>84</v>
      </c>
      <c r="H183">
        <v>25</v>
      </c>
      <c r="I183">
        <v>4.22</v>
      </c>
      <c r="J183">
        <v>0.03</v>
      </c>
      <c r="K183">
        <v>9.66</v>
      </c>
      <c r="L183">
        <v>0</v>
      </c>
      <c r="M183">
        <v>11.09</v>
      </c>
      <c r="N183">
        <v>0</v>
      </c>
      <c r="O183">
        <v>0</v>
      </c>
      <c r="P183">
        <v>1226</v>
      </c>
      <c r="Q183">
        <v>121</v>
      </c>
      <c r="R183">
        <v>5</v>
      </c>
      <c r="S183">
        <v>405</v>
      </c>
      <c r="T183">
        <v>0</v>
      </c>
      <c r="U183">
        <v>695</v>
      </c>
      <c r="W183">
        <v>25</v>
      </c>
      <c r="X183">
        <v>0</v>
      </c>
    </row>
    <row r="184" spans="1:24" x14ac:dyDescent="0.2">
      <c r="A184">
        <v>2013</v>
      </c>
      <c r="B184">
        <v>10</v>
      </c>
      <c r="C184" t="s">
        <v>489</v>
      </c>
      <c r="D184" t="s">
        <v>490</v>
      </c>
      <c r="E184" t="s">
        <v>65</v>
      </c>
      <c r="F184" t="s">
        <v>66</v>
      </c>
      <c r="G184">
        <v>84</v>
      </c>
      <c r="H184">
        <v>20</v>
      </c>
      <c r="I184">
        <v>7.16</v>
      </c>
      <c r="J184">
        <v>0.04</v>
      </c>
      <c r="K184">
        <v>7.23</v>
      </c>
      <c r="L184">
        <v>0</v>
      </c>
      <c r="M184">
        <v>5.58</v>
      </c>
      <c r="N184">
        <v>0</v>
      </c>
      <c r="O184">
        <v>0</v>
      </c>
      <c r="P184">
        <v>903</v>
      </c>
      <c r="Q184">
        <v>288</v>
      </c>
      <c r="R184">
        <v>6</v>
      </c>
      <c r="S184">
        <v>388</v>
      </c>
      <c r="T184">
        <v>0</v>
      </c>
      <c r="U184">
        <v>221</v>
      </c>
      <c r="W184">
        <v>20.009999999999998</v>
      </c>
      <c r="X184">
        <v>9.9999999999980105E-3</v>
      </c>
    </row>
    <row r="185" spans="1:24" x14ac:dyDescent="0.2">
      <c r="A185">
        <v>2013</v>
      </c>
      <c r="B185">
        <v>8</v>
      </c>
      <c r="C185" t="s">
        <v>489</v>
      </c>
      <c r="D185" t="s">
        <v>490</v>
      </c>
      <c r="E185" t="s">
        <v>53</v>
      </c>
      <c r="F185" t="s">
        <v>54</v>
      </c>
      <c r="G185">
        <v>84</v>
      </c>
      <c r="H185">
        <v>18</v>
      </c>
      <c r="I185">
        <v>4.59</v>
      </c>
      <c r="J185">
        <v>0.19</v>
      </c>
      <c r="K185">
        <v>7.97</v>
      </c>
      <c r="L185">
        <v>0</v>
      </c>
      <c r="M185">
        <v>5.25</v>
      </c>
      <c r="N185">
        <v>0</v>
      </c>
      <c r="O185">
        <v>0</v>
      </c>
      <c r="P185">
        <v>539</v>
      </c>
      <c r="Q185">
        <v>110</v>
      </c>
      <c r="R185">
        <v>7</v>
      </c>
      <c r="S185">
        <v>264</v>
      </c>
      <c r="T185">
        <v>0</v>
      </c>
      <c r="U185">
        <v>158</v>
      </c>
      <c r="W185">
        <v>18</v>
      </c>
      <c r="X185">
        <v>0</v>
      </c>
    </row>
    <row r="186" spans="1:24" x14ac:dyDescent="0.2">
      <c r="A186">
        <v>2013</v>
      </c>
      <c r="B186">
        <v>11</v>
      </c>
      <c r="C186" t="s">
        <v>489</v>
      </c>
      <c r="D186" t="s">
        <v>490</v>
      </c>
      <c r="E186" t="s">
        <v>299</v>
      </c>
      <c r="F186" t="s">
        <v>300</v>
      </c>
      <c r="G186">
        <v>84</v>
      </c>
      <c r="H186">
        <v>13</v>
      </c>
      <c r="I186">
        <v>2.48</v>
      </c>
      <c r="J186">
        <v>0</v>
      </c>
      <c r="K186">
        <v>6.57</v>
      </c>
      <c r="L186">
        <v>0</v>
      </c>
      <c r="M186">
        <v>3.95</v>
      </c>
      <c r="N186">
        <v>0</v>
      </c>
      <c r="O186">
        <v>0</v>
      </c>
      <c r="P186">
        <v>490</v>
      </c>
      <c r="Q186">
        <v>57</v>
      </c>
      <c r="R186">
        <v>0</v>
      </c>
      <c r="S186">
        <v>246</v>
      </c>
      <c r="T186">
        <v>0</v>
      </c>
      <c r="U186">
        <v>187</v>
      </c>
      <c r="W186">
        <v>13</v>
      </c>
      <c r="X186">
        <v>0</v>
      </c>
    </row>
    <row r="187" spans="1:24" x14ac:dyDescent="0.2">
      <c r="A187">
        <v>2013</v>
      </c>
      <c r="B187">
        <v>10</v>
      </c>
      <c r="C187" t="s">
        <v>489</v>
      </c>
      <c r="D187" t="s">
        <v>490</v>
      </c>
      <c r="E187" t="s">
        <v>299</v>
      </c>
      <c r="F187" t="s">
        <v>300</v>
      </c>
      <c r="G187">
        <v>84</v>
      </c>
      <c r="H187">
        <v>11</v>
      </c>
      <c r="I187">
        <v>2.96</v>
      </c>
      <c r="J187">
        <v>0.04</v>
      </c>
      <c r="K187">
        <v>5.46</v>
      </c>
      <c r="L187">
        <v>0</v>
      </c>
      <c r="M187">
        <v>2.54</v>
      </c>
      <c r="N187">
        <v>0</v>
      </c>
      <c r="O187">
        <v>0</v>
      </c>
      <c r="P187">
        <v>485</v>
      </c>
      <c r="Q187">
        <v>110</v>
      </c>
      <c r="R187">
        <v>2</v>
      </c>
      <c r="S187">
        <v>260</v>
      </c>
      <c r="T187">
        <v>0</v>
      </c>
      <c r="U187">
        <v>113</v>
      </c>
      <c r="W187">
        <v>11</v>
      </c>
      <c r="X187">
        <v>0</v>
      </c>
    </row>
    <row r="188" spans="1:24" x14ac:dyDescent="0.2">
      <c r="A188">
        <v>2013</v>
      </c>
      <c r="B188">
        <v>2</v>
      </c>
      <c r="C188" t="s">
        <v>489</v>
      </c>
      <c r="D188" t="s">
        <v>490</v>
      </c>
      <c r="E188" t="s">
        <v>35</v>
      </c>
      <c r="F188" t="s">
        <v>36</v>
      </c>
      <c r="G188">
        <v>83</v>
      </c>
      <c r="H188">
        <v>22</v>
      </c>
      <c r="I188">
        <v>8.56</v>
      </c>
      <c r="J188">
        <v>0.01</v>
      </c>
      <c r="K188">
        <v>7.26</v>
      </c>
      <c r="L188">
        <v>0</v>
      </c>
      <c r="M188">
        <v>6.18</v>
      </c>
      <c r="N188">
        <v>0</v>
      </c>
      <c r="O188">
        <v>0</v>
      </c>
      <c r="P188">
        <v>1680</v>
      </c>
      <c r="Q188">
        <v>607</v>
      </c>
      <c r="R188">
        <v>2</v>
      </c>
      <c r="S188">
        <v>416</v>
      </c>
      <c r="T188">
        <v>0</v>
      </c>
      <c r="U188">
        <v>655</v>
      </c>
      <c r="W188">
        <v>22.009999999999998</v>
      </c>
      <c r="X188">
        <v>9.9999999999980105E-3</v>
      </c>
    </row>
    <row r="189" spans="1:24" x14ac:dyDescent="0.2">
      <c r="A189">
        <v>2013</v>
      </c>
      <c r="B189">
        <v>7</v>
      </c>
      <c r="C189" t="s">
        <v>489</v>
      </c>
      <c r="D189" t="s">
        <v>490</v>
      </c>
      <c r="E189" t="s">
        <v>53</v>
      </c>
      <c r="F189" t="s">
        <v>54</v>
      </c>
      <c r="G189">
        <v>83</v>
      </c>
      <c r="H189">
        <v>22</v>
      </c>
      <c r="I189">
        <v>5</v>
      </c>
      <c r="J189">
        <v>1.1499999999999999</v>
      </c>
      <c r="K189">
        <v>6.54</v>
      </c>
      <c r="L189">
        <v>0</v>
      </c>
      <c r="M189">
        <v>9.3000000000000007</v>
      </c>
      <c r="N189">
        <v>0</v>
      </c>
      <c r="O189">
        <v>0</v>
      </c>
      <c r="P189">
        <v>1319</v>
      </c>
      <c r="Q189">
        <v>242</v>
      </c>
      <c r="R189">
        <v>24</v>
      </c>
      <c r="S189">
        <v>300</v>
      </c>
      <c r="T189">
        <v>0</v>
      </c>
      <c r="U189">
        <v>753</v>
      </c>
      <c r="W189">
        <v>21.990000000000002</v>
      </c>
      <c r="X189">
        <v>-9.9999999999980105E-3</v>
      </c>
    </row>
    <row r="190" spans="1:24" x14ac:dyDescent="0.2">
      <c r="A190">
        <v>2013</v>
      </c>
      <c r="B190">
        <v>5</v>
      </c>
      <c r="C190" t="s">
        <v>489</v>
      </c>
      <c r="D190" t="s">
        <v>490</v>
      </c>
      <c r="E190" t="s">
        <v>51</v>
      </c>
      <c r="F190" t="s">
        <v>52</v>
      </c>
      <c r="G190">
        <v>83</v>
      </c>
      <c r="H190">
        <v>32</v>
      </c>
      <c r="I190">
        <v>7.53</v>
      </c>
      <c r="J190">
        <v>0.51</v>
      </c>
      <c r="K190">
        <v>19.920000000000002</v>
      </c>
      <c r="L190">
        <v>0</v>
      </c>
      <c r="M190">
        <v>4.04</v>
      </c>
      <c r="N190">
        <v>1</v>
      </c>
      <c r="O190">
        <v>1</v>
      </c>
      <c r="P190">
        <v>1765</v>
      </c>
      <c r="Q190">
        <v>433</v>
      </c>
      <c r="R190">
        <v>30</v>
      </c>
      <c r="S190">
        <v>902</v>
      </c>
      <c r="T190">
        <v>0</v>
      </c>
      <c r="U190">
        <v>400</v>
      </c>
      <c r="W190">
        <v>32</v>
      </c>
      <c r="X190">
        <v>0</v>
      </c>
    </row>
    <row r="191" spans="1:24" x14ac:dyDescent="0.2">
      <c r="A191">
        <v>2013</v>
      </c>
      <c r="B191">
        <v>9</v>
      </c>
      <c r="C191" t="s">
        <v>489</v>
      </c>
      <c r="D191" t="s">
        <v>490</v>
      </c>
      <c r="E191" t="s">
        <v>99</v>
      </c>
      <c r="F191" t="s">
        <v>100</v>
      </c>
      <c r="G191">
        <v>82</v>
      </c>
      <c r="H191">
        <v>20</v>
      </c>
      <c r="I191">
        <v>5.37</v>
      </c>
      <c r="J191">
        <v>0.93</v>
      </c>
      <c r="K191">
        <v>8.3800000000000008</v>
      </c>
      <c r="L191">
        <v>0</v>
      </c>
      <c r="M191">
        <v>5.32</v>
      </c>
      <c r="N191">
        <v>0</v>
      </c>
      <c r="O191">
        <v>0</v>
      </c>
      <c r="P191">
        <v>1011</v>
      </c>
      <c r="Q191">
        <v>196</v>
      </c>
      <c r="R191">
        <v>97</v>
      </c>
      <c r="S191">
        <v>255</v>
      </c>
      <c r="T191">
        <v>0</v>
      </c>
      <c r="U191">
        <v>463</v>
      </c>
      <c r="W191">
        <v>20</v>
      </c>
      <c r="X191">
        <v>0</v>
      </c>
    </row>
    <row r="192" spans="1:24" x14ac:dyDescent="0.2">
      <c r="A192">
        <v>2013</v>
      </c>
      <c r="B192">
        <v>1</v>
      </c>
      <c r="C192" t="s">
        <v>489</v>
      </c>
      <c r="D192" t="s">
        <v>490</v>
      </c>
      <c r="E192" t="s">
        <v>27</v>
      </c>
      <c r="F192" t="s">
        <v>28</v>
      </c>
      <c r="G192">
        <v>81</v>
      </c>
      <c r="H192">
        <v>37</v>
      </c>
      <c r="I192">
        <v>9.8800000000000008</v>
      </c>
      <c r="J192">
        <v>0.28999999999999998</v>
      </c>
      <c r="K192">
        <v>17.95</v>
      </c>
      <c r="L192">
        <v>0</v>
      </c>
      <c r="M192">
        <v>8.89</v>
      </c>
      <c r="N192">
        <v>0</v>
      </c>
      <c r="O192">
        <v>0</v>
      </c>
      <c r="P192">
        <v>1556</v>
      </c>
      <c r="Q192">
        <v>305</v>
      </c>
      <c r="R192">
        <v>6</v>
      </c>
      <c r="S192">
        <v>611</v>
      </c>
      <c r="T192">
        <v>0</v>
      </c>
      <c r="U192">
        <v>634</v>
      </c>
      <c r="W192">
        <v>37.01</v>
      </c>
      <c r="X192">
        <v>9.9999999999980105E-3</v>
      </c>
    </row>
    <row r="193" spans="1:24" x14ac:dyDescent="0.2">
      <c r="A193">
        <v>2013</v>
      </c>
      <c r="B193">
        <v>4</v>
      </c>
      <c r="C193" t="s">
        <v>489</v>
      </c>
      <c r="D193" t="s">
        <v>490</v>
      </c>
      <c r="E193" t="s">
        <v>161</v>
      </c>
      <c r="F193" t="s">
        <v>162</v>
      </c>
      <c r="G193">
        <v>80</v>
      </c>
      <c r="H193">
        <v>28</v>
      </c>
      <c r="I193">
        <v>6.52</v>
      </c>
      <c r="J193">
        <v>0.74</v>
      </c>
      <c r="K193">
        <v>12.36</v>
      </c>
      <c r="L193">
        <v>0</v>
      </c>
      <c r="M193">
        <v>8.39</v>
      </c>
      <c r="N193">
        <v>0</v>
      </c>
      <c r="O193">
        <v>0</v>
      </c>
      <c r="P193">
        <v>1983</v>
      </c>
      <c r="Q193">
        <v>252</v>
      </c>
      <c r="R193">
        <v>100</v>
      </c>
      <c r="S193">
        <v>797</v>
      </c>
      <c r="T193">
        <v>0</v>
      </c>
      <c r="U193">
        <v>834</v>
      </c>
      <c r="W193">
        <v>28.009999999999998</v>
      </c>
      <c r="X193">
        <v>9.9999999999980105E-3</v>
      </c>
    </row>
    <row r="194" spans="1:24" x14ac:dyDescent="0.2">
      <c r="A194">
        <v>2013</v>
      </c>
      <c r="B194">
        <v>4</v>
      </c>
      <c r="C194" t="s">
        <v>489</v>
      </c>
      <c r="D194" t="s">
        <v>490</v>
      </c>
      <c r="E194" t="s">
        <v>51</v>
      </c>
      <c r="F194" t="s">
        <v>52</v>
      </c>
      <c r="G194">
        <v>79</v>
      </c>
      <c r="H194">
        <v>28</v>
      </c>
      <c r="I194">
        <v>4.29</v>
      </c>
      <c r="J194">
        <v>0.57999999999999996</v>
      </c>
      <c r="K194">
        <v>13.54</v>
      </c>
      <c r="L194">
        <v>0</v>
      </c>
      <c r="M194">
        <v>9.59</v>
      </c>
      <c r="N194">
        <v>0</v>
      </c>
      <c r="O194">
        <v>0</v>
      </c>
      <c r="P194">
        <v>2483</v>
      </c>
      <c r="Q194">
        <v>699</v>
      </c>
      <c r="R194">
        <v>22</v>
      </c>
      <c r="S194">
        <v>823</v>
      </c>
      <c r="T194">
        <v>0</v>
      </c>
      <c r="U194">
        <v>939</v>
      </c>
      <c r="W194">
        <v>28</v>
      </c>
      <c r="X194">
        <v>0</v>
      </c>
    </row>
    <row r="195" spans="1:24" x14ac:dyDescent="0.2">
      <c r="A195">
        <v>2013</v>
      </c>
      <c r="B195">
        <v>2</v>
      </c>
      <c r="C195" t="s">
        <v>489</v>
      </c>
      <c r="D195" t="s">
        <v>490</v>
      </c>
      <c r="E195" t="s">
        <v>27</v>
      </c>
      <c r="F195" t="s">
        <v>28</v>
      </c>
      <c r="G195">
        <v>79</v>
      </c>
      <c r="H195">
        <v>35</v>
      </c>
      <c r="I195">
        <v>9</v>
      </c>
      <c r="J195">
        <v>0</v>
      </c>
      <c r="K195">
        <v>18.28</v>
      </c>
      <c r="L195">
        <v>0</v>
      </c>
      <c r="M195">
        <v>7.72</v>
      </c>
      <c r="N195">
        <v>1</v>
      </c>
      <c r="O195">
        <v>0</v>
      </c>
      <c r="P195">
        <v>2216</v>
      </c>
      <c r="Q195">
        <v>633</v>
      </c>
      <c r="R195">
        <v>0</v>
      </c>
      <c r="S195">
        <v>841</v>
      </c>
      <c r="T195">
        <v>0</v>
      </c>
      <c r="U195">
        <v>742</v>
      </c>
      <c r="W195">
        <v>35</v>
      </c>
      <c r="X195">
        <v>0</v>
      </c>
    </row>
    <row r="196" spans="1:24" x14ac:dyDescent="0.2">
      <c r="A196">
        <v>2013</v>
      </c>
      <c r="B196">
        <v>9</v>
      </c>
      <c r="C196" t="s">
        <v>489</v>
      </c>
      <c r="D196" t="s">
        <v>490</v>
      </c>
      <c r="E196" t="s">
        <v>91</v>
      </c>
      <c r="F196" t="s">
        <v>92</v>
      </c>
      <c r="G196">
        <v>79</v>
      </c>
      <c r="H196">
        <v>13</v>
      </c>
      <c r="I196">
        <v>3.41</v>
      </c>
      <c r="J196">
        <v>2.46</v>
      </c>
      <c r="K196">
        <v>4.3499999999999996</v>
      </c>
      <c r="L196">
        <v>0</v>
      </c>
      <c r="M196">
        <v>2.78</v>
      </c>
      <c r="N196">
        <v>1</v>
      </c>
      <c r="O196">
        <v>0</v>
      </c>
      <c r="P196">
        <v>681</v>
      </c>
      <c r="Q196">
        <v>177</v>
      </c>
      <c r="R196">
        <v>204</v>
      </c>
      <c r="S196">
        <v>224</v>
      </c>
      <c r="T196">
        <v>0</v>
      </c>
      <c r="U196">
        <v>76</v>
      </c>
      <c r="W196">
        <v>12.999999999999998</v>
      </c>
      <c r="X196">
        <v>0</v>
      </c>
    </row>
    <row r="197" spans="1:24" x14ac:dyDescent="0.2">
      <c r="A197">
        <v>2013</v>
      </c>
      <c r="B197">
        <v>2</v>
      </c>
      <c r="C197" t="s">
        <v>489</v>
      </c>
      <c r="D197" t="s">
        <v>490</v>
      </c>
      <c r="E197" t="s">
        <v>299</v>
      </c>
      <c r="F197" t="s">
        <v>300</v>
      </c>
      <c r="G197">
        <v>79</v>
      </c>
      <c r="H197">
        <v>10</v>
      </c>
      <c r="I197">
        <v>2.16</v>
      </c>
      <c r="J197">
        <v>0.13</v>
      </c>
      <c r="K197">
        <v>4.8899999999999997</v>
      </c>
      <c r="L197">
        <v>0</v>
      </c>
      <c r="M197">
        <v>2.82</v>
      </c>
      <c r="N197">
        <v>2</v>
      </c>
      <c r="O197">
        <v>0</v>
      </c>
      <c r="P197">
        <v>564</v>
      </c>
      <c r="Q197">
        <v>114</v>
      </c>
      <c r="R197">
        <v>3</v>
      </c>
      <c r="S197">
        <v>285</v>
      </c>
      <c r="T197">
        <v>0</v>
      </c>
      <c r="U197">
        <v>162</v>
      </c>
      <c r="W197">
        <v>10</v>
      </c>
      <c r="X197">
        <v>0</v>
      </c>
    </row>
    <row r="198" spans="1:24" x14ac:dyDescent="0.2">
      <c r="A198">
        <v>2013</v>
      </c>
      <c r="B198">
        <v>5</v>
      </c>
      <c r="C198" t="s">
        <v>489</v>
      </c>
      <c r="D198" t="s">
        <v>490</v>
      </c>
      <c r="E198" t="s">
        <v>99</v>
      </c>
      <c r="F198" t="s">
        <v>100</v>
      </c>
      <c r="G198">
        <v>78</v>
      </c>
      <c r="H198">
        <v>19</v>
      </c>
      <c r="I198">
        <v>1.94</v>
      </c>
      <c r="J198">
        <v>0.05</v>
      </c>
      <c r="K198">
        <v>9.9700000000000006</v>
      </c>
      <c r="L198">
        <v>0</v>
      </c>
      <c r="M198">
        <v>7.04</v>
      </c>
      <c r="N198">
        <v>0</v>
      </c>
      <c r="O198">
        <v>0</v>
      </c>
      <c r="P198">
        <v>953</v>
      </c>
      <c r="Q198">
        <v>69</v>
      </c>
      <c r="R198">
        <v>5</v>
      </c>
      <c r="S198">
        <v>414</v>
      </c>
      <c r="T198">
        <v>0</v>
      </c>
      <c r="U198">
        <v>465</v>
      </c>
      <c r="W198">
        <v>19</v>
      </c>
      <c r="X198">
        <v>0</v>
      </c>
    </row>
    <row r="199" spans="1:24" x14ac:dyDescent="0.2">
      <c r="A199">
        <v>2013</v>
      </c>
      <c r="B199">
        <v>6</v>
      </c>
      <c r="C199" t="s">
        <v>489</v>
      </c>
      <c r="D199" t="s">
        <v>490</v>
      </c>
      <c r="E199" t="s">
        <v>51</v>
      </c>
      <c r="F199" t="s">
        <v>52</v>
      </c>
      <c r="G199">
        <v>78</v>
      </c>
      <c r="H199">
        <v>22</v>
      </c>
      <c r="I199">
        <v>6.32</v>
      </c>
      <c r="J199">
        <v>0</v>
      </c>
      <c r="K199">
        <v>11.52</v>
      </c>
      <c r="L199">
        <v>0</v>
      </c>
      <c r="M199">
        <v>4.16</v>
      </c>
      <c r="N199">
        <v>0</v>
      </c>
      <c r="O199">
        <v>0</v>
      </c>
      <c r="P199">
        <v>828</v>
      </c>
      <c r="Q199">
        <v>197</v>
      </c>
      <c r="R199">
        <v>0</v>
      </c>
      <c r="S199">
        <v>435</v>
      </c>
      <c r="T199">
        <v>0</v>
      </c>
      <c r="U199">
        <v>196</v>
      </c>
      <c r="W199">
        <v>22</v>
      </c>
      <c r="X199">
        <v>0</v>
      </c>
    </row>
    <row r="200" spans="1:24" x14ac:dyDescent="0.2">
      <c r="A200">
        <v>2013</v>
      </c>
      <c r="B200">
        <v>7</v>
      </c>
      <c r="C200" t="s">
        <v>489</v>
      </c>
      <c r="D200" t="s">
        <v>490</v>
      </c>
      <c r="E200" t="s">
        <v>51</v>
      </c>
      <c r="F200" t="s">
        <v>52</v>
      </c>
      <c r="G200">
        <v>77</v>
      </c>
      <c r="H200">
        <v>28</v>
      </c>
      <c r="I200">
        <v>5.95</v>
      </c>
      <c r="J200">
        <v>0.3</v>
      </c>
      <c r="K200">
        <v>10.99</v>
      </c>
      <c r="L200">
        <v>0</v>
      </c>
      <c r="M200">
        <v>10.76</v>
      </c>
      <c r="N200">
        <v>0</v>
      </c>
      <c r="O200">
        <v>0</v>
      </c>
      <c r="P200">
        <v>2075</v>
      </c>
      <c r="Q200">
        <v>385</v>
      </c>
      <c r="R200">
        <v>53</v>
      </c>
      <c r="S200">
        <v>549</v>
      </c>
      <c r="T200">
        <v>0</v>
      </c>
      <c r="U200">
        <v>1088</v>
      </c>
      <c r="W200">
        <v>28</v>
      </c>
      <c r="X200">
        <v>0</v>
      </c>
    </row>
    <row r="201" spans="1:24" x14ac:dyDescent="0.2">
      <c r="A201">
        <v>2013</v>
      </c>
      <c r="B201">
        <v>9</v>
      </c>
      <c r="C201" t="s">
        <v>489</v>
      </c>
      <c r="D201" t="s">
        <v>490</v>
      </c>
      <c r="E201" t="s">
        <v>65</v>
      </c>
      <c r="F201" t="s">
        <v>66</v>
      </c>
      <c r="G201">
        <v>76</v>
      </c>
      <c r="H201">
        <v>30</v>
      </c>
      <c r="I201">
        <v>9.2899999999999991</v>
      </c>
      <c r="J201">
        <v>0</v>
      </c>
      <c r="K201">
        <v>10.66</v>
      </c>
      <c r="L201">
        <v>0</v>
      </c>
      <c r="M201">
        <v>10.039999999999999</v>
      </c>
      <c r="N201">
        <v>0</v>
      </c>
      <c r="O201">
        <v>0</v>
      </c>
      <c r="P201">
        <v>1487</v>
      </c>
      <c r="Q201">
        <v>319</v>
      </c>
      <c r="R201">
        <v>0</v>
      </c>
      <c r="S201">
        <v>514</v>
      </c>
      <c r="T201">
        <v>0</v>
      </c>
      <c r="U201">
        <v>654</v>
      </c>
      <c r="W201">
        <v>29.99</v>
      </c>
      <c r="X201">
        <v>-1.0000000000001563E-2</v>
      </c>
    </row>
    <row r="202" spans="1:24" x14ac:dyDescent="0.2">
      <c r="A202">
        <v>2013</v>
      </c>
      <c r="B202">
        <v>8</v>
      </c>
      <c r="C202" t="s">
        <v>489</v>
      </c>
      <c r="D202" t="s">
        <v>490</v>
      </c>
      <c r="E202" t="s">
        <v>99</v>
      </c>
      <c r="F202" t="s">
        <v>100</v>
      </c>
      <c r="G202">
        <v>76</v>
      </c>
      <c r="H202">
        <v>19</v>
      </c>
      <c r="I202">
        <v>1.36</v>
      </c>
      <c r="J202">
        <v>1.7</v>
      </c>
      <c r="K202">
        <v>10.45</v>
      </c>
      <c r="L202">
        <v>0</v>
      </c>
      <c r="M202">
        <v>5.5</v>
      </c>
      <c r="N202">
        <v>0</v>
      </c>
      <c r="O202">
        <v>0</v>
      </c>
      <c r="P202">
        <v>964</v>
      </c>
      <c r="Q202">
        <v>112</v>
      </c>
      <c r="R202">
        <v>94</v>
      </c>
      <c r="S202">
        <v>363</v>
      </c>
      <c r="T202">
        <v>0</v>
      </c>
      <c r="U202">
        <v>395</v>
      </c>
      <c r="W202">
        <v>19.009999999999998</v>
      </c>
      <c r="X202">
        <v>9.9999999999980105E-3</v>
      </c>
    </row>
    <row r="203" spans="1:24" x14ac:dyDescent="0.2">
      <c r="A203">
        <v>2013</v>
      </c>
      <c r="B203">
        <v>11</v>
      </c>
      <c r="C203" t="s">
        <v>489</v>
      </c>
      <c r="D203" t="s">
        <v>490</v>
      </c>
      <c r="E203" t="s">
        <v>65</v>
      </c>
      <c r="F203" t="s">
        <v>66</v>
      </c>
      <c r="G203">
        <v>76</v>
      </c>
      <c r="H203">
        <v>10</v>
      </c>
      <c r="I203">
        <v>0.15</v>
      </c>
      <c r="J203">
        <v>0.98</v>
      </c>
      <c r="K203">
        <v>4.96</v>
      </c>
      <c r="L203">
        <v>0</v>
      </c>
      <c r="M203">
        <v>3.91</v>
      </c>
      <c r="N203">
        <v>0</v>
      </c>
      <c r="O203">
        <v>0</v>
      </c>
      <c r="P203">
        <v>631</v>
      </c>
      <c r="Q203">
        <v>6</v>
      </c>
      <c r="R203">
        <v>131</v>
      </c>
      <c r="S203">
        <v>221</v>
      </c>
      <c r="T203">
        <v>0</v>
      </c>
      <c r="U203">
        <v>273</v>
      </c>
      <c r="W203">
        <v>10</v>
      </c>
      <c r="X203">
        <v>0</v>
      </c>
    </row>
    <row r="204" spans="1:24" x14ac:dyDescent="0.2">
      <c r="A204">
        <v>2013</v>
      </c>
      <c r="B204">
        <v>3</v>
      </c>
      <c r="C204" t="s">
        <v>489</v>
      </c>
      <c r="D204" t="s">
        <v>490</v>
      </c>
      <c r="E204" t="s">
        <v>51</v>
      </c>
      <c r="F204" t="s">
        <v>52</v>
      </c>
      <c r="G204">
        <v>76</v>
      </c>
      <c r="H204">
        <v>23</v>
      </c>
      <c r="I204">
        <v>10</v>
      </c>
      <c r="J204">
        <v>0.11</v>
      </c>
      <c r="K204">
        <v>8.07</v>
      </c>
      <c r="L204">
        <v>0</v>
      </c>
      <c r="M204">
        <v>4.8099999999999996</v>
      </c>
      <c r="N204">
        <v>1</v>
      </c>
      <c r="O204">
        <v>0</v>
      </c>
      <c r="P204">
        <v>1030</v>
      </c>
      <c r="Q204">
        <v>385</v>
      </c>
      <c r="R204">
        <v>11</v>
      </c>
      <c r="S204">
        <v>411</v>
      </c>
      <c r="T204">
        <v>0</v>
      </c>
      <c r="U204">
        <v>223</v>
      </c>
      <c r="W204">
        <v>22.99</v>
      </c>
      <c r="X204">
        <v>-1.0000000000001563E-2</v>
      </c>
    </row>
    <row r="205" spans="1:24" x14ac:dyDescent="0.2">
      <c r="A205">
        <v>2013</v>
      </c>
      <c r="B205">
        <v>10</v>
      </c>
      <c r="C205" t="s">
        <v>489</v>
      </c>
      <c r="D205" t="s">
        <v>490</v>
      </c>
      <c r="E205" t="s">
        <v>53</v>
      </c>
      <c r="F205" t="s">
        <v>54</v>
      </c>
      <c r="G205">
        <v>75</v>
      </c>
      <c r="H205">
        <v>20</v>
      </c>
      <c r="I205">
        <v>3.86</v>
      </c>
      <c r="J205">
        <v>0</v>
      </c>
      <c r="K205">
        <v>10.72</v>
      </c>
      <c r="L205">
        <v>0</v>
      </c>
      <c r="M205">
        <v>5.42</v>
      </c>
      <c r="N205">
        <v>0</v>
      </c>
      <c r="O205">
        <v>0</v>
      </c>
      <c r="P205">
        <v>962</v>
      </c>
      <c r="Q205">
        <v>218</v>
      </c>
      <c r="R205">
        <v>0</v>
      </c>
      <c r="S205">
        <v>451</v>
      </c>
      <c r="T205">
        <v>0</v>
      </c>
      <c r="U205">
        <v>293</v>
      </c>
      <c r="W205">
        <v>20</v>
      </c>
      <c r="X205">
        <v>0</v>
      </c>
    </row>
    <row r="206" spans="1:24" x14ac:dyDescent="0.2">
      <c r="A206">
        <v>2013</v>
      </c>
      <c r="B206">
        <v>3</v>
      </c>
      <c r="C206" t="s">
        <v>489</v>
      </c>
      <c r="D206" t="s">
        <v>490</v>
      </c>
      <c r="E206" t="s">
        <v>99</v>
      </c>
      <c r="F206" t="s">
        <v>100</v>
      </c>
      <c r="G206">
        <v>74</v>
      </c>
      <c r="H206">
        <v>21</v>
      </c>
      <c r="I206">
        <v>5.73</v>
      </c>
      <c r="J206">
        <v>0</v>
      </c>
      <c r="K206">
        <v>3.73</v>
      </c>
      <c r="L206">
        <v>0</v>
      </c>
      <c r="M206">
        <v>11.54</v>
      </c>
      <c r="N206">
        <v>0</v>
      </c>
      <c r="O206">
        <v>1</v>
      </c>
      <c r="P206">
        <v>1544</v>
      </c>
      <c r="Q206">
        <v>334</v>
      </c>
      <c r="R206">
        <v>0</v>
      </c>
      <c r="S206">
        <v>276</v>
      </c>
      <c r="T206">
        <v>0</v>
      </c>
      <c r="U206">
        <v>934</v>
      </c>
      <c r="W206">
        <v>21</v>
      </c>
      <c r="X206">
        <v>0</v>
      </c>
    </row>
    <row r="207" spans="1:24" x14ac:dyDescent="0.2">
      <c r="A207">
        <v>2013</v>
      </c>
      <c r="B207">
        <v>2</v>
      </c>
      <c r="C207" t="s">
        <v>489</v>
      </c>
      <c r="D207" t="s">
        <v>490</v>
      </c>
      <c r="E207" t="s">
        <v>161</v>
      </c>
      <c r="F207" t="s">
        <v>162</v>
      </c>
      <c r="G207">
        <v>74</v>
      </c>
      <c r="H207">
        <v>24</v>
      </c>
      <c r="I207">
        <v>8.02</v>
      </c>
      <c r="J207">
        <v>0</v>
      </c>
      <c r="K207">
        <v>9.7200000000000006</v>
      </c>
      <c r="L207">
        <v>0</v>
      </c>
      <c r="M207">
        <v>6.26</v>
      </c>
      <c r="N207">
        <v>0</v>
      </c>
      <c r="O207">
        <v>0</v>
      </c>
      <c r="P207">
        <v>1456</v>
      </c>
      <c r="Q207">
        <v>370</v>
      </c>
      <c r="R207">
        <v>0</v>
      </c>
      <c r="S207">
        <v>491</v>
      </c>
      <c r="T207">
        <v>0</v>
      </c>
      <c r="U207">
        <v>595</v>
      </c>
      <c r="W207">
        <v>24</v>
      </c>
      <c r="X207">
        <v>0</v>
      </c>
    </row>
    <row r="208" spans="1:24" x14ac:dyDescent="0.2">
      <c r="A208">
        <v>2013</v>
      </c>
      <c r="B208">
        <v>3</v>
      </c>
      <c r="C208" t="s">
        <v>489</v>
      </c>
      <c r="D208" t="s">
        <v>490</v>
      </c>
      <c r="E208" t="s">
        <v>161</v>
      </c>
      <c r="F208" t="s">
        <v>162</v>
      </c>
      <c r="G208">
        <v>74</v>
      </c>
      <c r="H208">
        <v>25</v>
      </c>
      <c r="I208">
        <v>7.09</v>
      </c>
      <c r="J208">
        <v>0</v>
      </c>
      <c r="K208">
        <v>11.23</v>
      </c>
      <c r="L208">
        <v>0</v>
      </c>
      <c r="M208">
        <v>6.69</v>
      </c>
      <c r="N208">
        <v>0</v>
      </c>
      <c r="O208">
        <v>0</v>
      </c>
      <c r="P208">
        <v>1451</v>
      </c>
      <c r="Q208">
        <v>397</v>
      </c>
      <c r="R208">
        <v>0</v>
      </c>
      <c r="S208">
        <v>558</v>
      </c>
      <c r="T208">
        <v>0</v>
      </c>
      <c r="U208">
        <v>496</v>
      </c>
      <c r="W208">
        <v>25.01</v>
      </c>
      <c r="X208">
        <v>1.0000000000001563E-2</v>
      </c>
    </row>
    <row r="209" spans="1:24" x14ac:dyDescent="0.2">
      <c r="A209">
        <v>2013</v>
      </c>
      <c r="B209">
        <v>11</v>
      </c>
      <c r="C209" t="s">
        <v>489</v>
      </c>
      <c r="D209" t="s">
        <v>490</v>
      </c>
      <c r="E209" t="s">
        <v>53</v>
      </c>
      <c r="F209" t="s">
        <v>54</v>
      </c>
      <c r="G209">
        <v>74</v>
      </c>
      <c r="H209">
        <v>17</v>
      </c>
      <c r="I209">
        <v>2.1800000000000002</v>
      </c>
      <c r="J209">
        <v>0</v>
      </c>
      <c r="K209">
        <v>9.3000000000000007</v>
      </c>
      <c r="L209">
        <v>0</v>
      </c>
      <c r="M209">
        <v>5.52</v>
      </c>
      <c r="N209">
        <v>0</v>
      </c>
      <c r="O209">
        <v>0</v>
      </c>
      <c r="P209">
        <v>1328</v>
      </c>
      <c r="Q209">
        <v>193</v>
      </c>
      <c r="R209">
        <v>0</v>
      </c>
      <c r="S209">
        <v>485</v>
      </c>
      <c r="T209">
        <v>0</v>
      </c>
      <c r="U209">
        <v>650</v>
      </c>
      <c r="W209">
        <v>17</v>
      </c>
      <c r="X209">
        <v>0</v>
      </c>
    </row>
    <row r="210" spans="1:24" x14ac:dyDescent="0.2">
      <c r="A210">
        <v>2013</v>
      </c>
      <c r="B210">
        <v>1</v>
      </c>
      <c r="C210" t="s">
        <v>489</v>
      </c>
      <c r="D210" t="s">
        <v>490</v>
      </c>
      <c r="E210" t="s">
        <v>79</v>
      </c>
      <c r="F210" t="s">
        <v>80</v>
      </c>
      <c r="G210">
        <v>74</v>
      </c>
      <c r="H210">
        <v>20</v>
      </c>
      <c r="I210">
        <v>8.7899999999999991</v>
      </c>
      <c r="J210">
        <v>0</v>
      </c>
      <c r="K210">
        <v>5.35</v>
      </c>
      <c r="L210">
        <v>0</v>
      </c>
      <c r="M210">
        <v>5.87</v>
      </c>
      <c r="N210">
        <v>0</v>
      </c>
      <c r="O210">
        <v>0</v>
      </c>
      <c r="P210">
        <v>1210</v>
      </c>
      <c r="Q210">
        <v>596</v>
      </c>
      <c r="R210">
        <v>0</v>
      </c>
      <c r="S210">
        <v>182</v>
      </c>
      <c r="T210">
        <v>0</v>
      </c>
      <c r="U210">
        <v>432</v>
      </c>
      <c r="W210">
        <v>20.009999999999998</v>
      </c>
      <c r="X210">
        <v>9.9999999999980105E-3</v>
      </c>
    </row>
    <row r="211" spans="1:24" x14ac:dyDescent="0.2">
      <c r="A211">
        <v>2013</v>
      </c>
      <c r="B211">
        <v>1</v>
      </c>
      <c r="C211" t="s">
        <v>489</v>
      </c>
      <c r="D211" t="s">
        <v>490</v>
      </c>
      <c r="E211" t="s">
        <v>65</v>
      </c>
      <c r="F211" t="s">
        <v>66</v>
      </c>
      <c r="G211">
        <v>74</v>
      </c>
      <c r="H211">
        <v>25</v>
      </c>
      <c r="I211">
        <v>10.61</v>
      </c>
      <c r="J211">
        <v>0</v>
      </c>
      <c r="K211">
        <v>7.35</v>
      </c>
      <c r="L211">
        <v>0</v>
      </c>
      <c r="M211">
        <v>7.04</v>
      </c>
      <c r="N211">
        <v>0</v>
      </c>
      <c r="O211">
        <v>0</v>
      </c>
      <c r="P211">
        <v>984</v>
      </c>
      <c r="Q211">
        <v>281</v>
      </c>
      <c r="R211">
        <v>0</v>
      </c>
      <c r="S211">
        <v>236</v>
      </c>
      <c r="T211">
        <v>0</v>
      </c>
      <c r="U211">
        <v>467</v>
      </c>
      <c r="W211">
        <v>25</v>
      </c>
      <c r="X211">
        <v>0</v>
      </c>
    </row>
    <row r="212" spans="1:24" x14ac:dyDescent="0.2">
      <c r="A212">
        <v>2013</v>
      </c>
      <c r="B212">
        <v>10</v>
      </c>
      <c r="C212" t="s">
        <v>489</v>
      </c>
      <c r="D212" t="s">
        <v>490</v>
      </c>
      <c r="E212" t="s">
        <v>91</v>
      </c>
      <c r="F212" t="s">
        <v>92</v>
      </c>
      <c r="G212">
        <v>74</v>
      </c>
      <c r="H212">
        <v>18</v>
      </c>
      <c r="I212">
        <v>3.21</v>
      </c>
      <c r="J212">
        <v>0</v>
      </c>
      <c r="K212">
        <v>10.48</v>
      </c>
      <c r="L212">
        <v>0</v>
      </c>
      <c r="M212">
        <v>4.32</v>
      </c>
      <c r="N212">
        <v>0</v>
      </c>
      <c r="O212">
        <v>0</v>
      </c>
      <c r="P212">
        <v>594</v>
      </c>
      <c r="Q212">
        <v>68</v>
      </c>
      <c r="R212">
        <v>0</v>
      </c>
      <c r="S212">
        <v>352</v>
      </c>
      <c r="T212">
        <v>0</v>
      </c>
      <c r="U212">
        <v>174</v>
      </c>
      <c r="W212">
        <v>18.010000000000002</v>
      </c>
      <c r="X212">
        <v>1.0000000000001563E-2</v>
      </c>
    </row>
    <row r="213" spans="1:24" x14ac:dyDescent="0.2">
      <c r="A213">
        <v>2013</v>
      </c>
      <c r="B213">
        <v>1</v>
      </c>
      <c r="C213" t="s">
        <v>489</v>
      </c>
      <c r="D213" t="s">
        <v>490</v>
      </c>
      <c r="E213" t="s">
        <v>51</v>
      </c>
      <c r="F213" t="s">
        <v>52</v>
      </c>
      <c r="G213">
        <v>73</v>
      </c>
      <c r="H213">
        <v>27</v>
      </c>
      <c r="I213">
        <v>10.96</v>
      </c>
      <c r="J213">
        <v>0</v>
      </c>
      <c r="K213">
        <v>9.91</v>
      </c>
      <c r="L213">
        <v>0</v>
      </c>
      <c r="M213">
        <v>6.13</v>
      </c>
      <c r="N213">
        <v>0</v>
      </c>
      <c r="O213">
        <v>0</v>
      </c>
      <c r="P213">
        <v>1113</v>
      </c>
      <c r="Q213">
        <v>462</v>
      </c>
      <c r="R213">
        <v>0</v>
      </c>
      <c r="S213">
        <v>350</v>
      </c>
      <c r="T213">
        <v>0</v>
      </c>
      <c r="U213">
        <v>301</v>
      </c>
      <c r="W213">
        <v>27</v>
      </c>
      <c r="X213">
        <v>0</v>
      </c>
    </row>
    <row r="214" spans="1:24" x14ac:dyDescent="0.2">
      <c r="A214">
        <v>2013</v>
      </c>
      <c r="B214">
        <v>6</v>
      </c>
      <c r="C214" t="s">
        <v>489</v>
      </c>
      <c r="D214" t="s">
        <v>490</v>
      </c>
      <c r="E214" t="s">
        <v>99</v>
      </c>
      <c r="F214" t="s">
        <v>100</v>
      </c>
      <c r="G214">
        <v>72</v>
      </c>
      <c r="H214">
        <v>16</v>
      </c>
      <c r="I214">
        <v>4.83</v>
      </c>
      <c r="J214">
        <v>0</v>
      </c>
      <c r="K214">
        <v>5.5</v>
      </c>
      <c r="L214">
        <v>0</v>
      </c>
      <c r="M214">
        <v>5.67</v>
      </c>
      <c r="N214">
        <v>0</v>
      </c>
      <c r="O214">
        <v>1</v>
      </c>
      <c r="P214">
        <v>1081</v>
      </c>
      <c r="Q214">
        <v>192</v>
      </c>
      <c r="R214">
        <v>0</v>
      </c>
      <c r="S214">
        <v>227</v>
      </c>
      <c r="T214">
        <v>0</v>
      </c>
      <c r="U214">
        <v>662</v>
      </c>
      <c r="W214">
        <v>16</v>
      </c>
      <c r="X214">
        <v>0</v>
      </c>
    </row>
    <row r="215" spans="1:24" x14ac:dyDescent="0.2">
      <c r="A215">
        <v>2013</v>
      </c>
      <c r="B215">
        <v>3</v>
      </c>
      <c r="C215" t="s">
        <v>489</v>
      </c>
      <c r="D215" t="s">
        <v>490</v>
      </c>
      <c r="E215" t="s">
        <v>79</v>
      </c>
      <c r="F215" t="s">
        <v>80</v>
      </c>
      <c r="G215">
        <v>71</v>
      </c>
      <c r="H215">
        <v>17</v>
      </c>
      <c r="I215">
        <v>7.42</v>
      </c>
      <c r="J215">
        <v>0</v>
      </c>
      <c r="K215">
        <v>5.35</v>
      </c>
      <c r="L215">
        <v>0</v>
      </c>
      <c r="M215">
        <v>4.2300000000000004</v>
      </c>
      <c r="N215">
        <v>0</v>
      </c>
      <c r="O215">
        <v>1</v>
      </c>
      <c r="P215">
        <v>1271</v>
      </c>
      <c r="Q215">
        <v>632</v>
      </c>
      <c r="R215">
        <v>0</v>
      </c>
      <c r="S215">
        <v>238</v>
      </c>
      <c r="T215">
        <v>0</v>
      </c>
      <c r="U215">
        <v>401</v>
      </c>
      <c r="W215">
        <v>17</v>
      </c>
      <c r="X215">
        <v>0</v>
      </c>
    </row>
    <row r="216" spans="1:24" x14ac:dyDescent="0.2">
      <c r="A216">
        <v>2013</v>
      </c>
      <c r="B216">
        <v>10</v>
      </c>
      <c r="C216" t="s">
        <v>489</v>
      </c>
      <c r="D216" t="s">
        <v>490</v>
      </c>
      <c r="E216" t="s">
        <v>45</v>
      </c>
      <c r="F216" t="s">
        <v>46</v>
      </c>
      <c r="G216">
        <v>70</v>
      </c>
      <c r="H216">
        <v>21</v>
      </c>
      <c r="I216">
        <v>7.96</v>
      </c>
      <c r="J216">
        <v>0</v>
      </c>
      <c r="K216">
        <v>9.73</v>
      </c>
      <c r="L216">
        <v>0</v>
      </c>
      <c r="M216">
        <v>3.31</v>
      </c>
      <c r="N216">
        <v>0</v>
      </c>
      <c r="O216">
        <v>0</v>
      </c>
      <c r="P216">
        <v>819</v>
      </c>
      <c r="Q216">
        <v>322</v>
      </c>
      <c r="R216">
        <v>0</v>
      </c>
      <c r="S216">
        <v>337</v>
      </c>
      <c r="T216">
        <v>0</v>
      </c>
      <c r="U216">
        <v>160</v>
      </c>
      <c r="W216">
        <v>21</v>
      </c>
      <c r="X216">
        <v>0</v>
      </c>
    </row>
    <row r="217" spans="1:24" x14ac:dyDescent="0.2">
      <c r="A217">
        <v>2013</v>
      </c>
      <c r="B217">
        <v>7</v>
      </c>
      <c r="C217" t="s">
        <v>489</v>
      </c>
      <c r="D217" t="s">
        <v>490</v>
      </c>
      <c r="E217" t="s">
        <v>99</v>
      </c>
      <c r="F217" t="s">
        <v>100</v>
      </c>
      <c r="G217">
        <v>69</v>
      </c>
      <c r="H217">
        <v>25</v>
      </c>
      <c r="I217">
        <v>6.86</v>
      </c>
      <c r="J217">
        <v>0.81</v>
      </c>
      <c r="K217">
        <v>10.68</v>
      </c>
      <c r="L217">
        <v>0</v>
      </c>
      <c r="M217">
        <v>6.66</v>
      </c>
      <c r="N217">
        <v>0</v>
      </c>
      <c r="O217">
        <v>0</v>
      </c>
      <c r="P217">
        <v>1421</v>
      </c>
      <c r="Q217">
        <v>273</v>
      </c>
      <c r="R217">
        <v>30</v>
      </c>
      <c r="S217">
        <v>705</v>
      </c>
      <c r="T217">
        <v>0</v>
      </c>
      <c r="U217">
        <v>413</v>
      </c>
      <c r="W217">
        <v>25.01</v>
      </c>
      <c r="X217">
        <v>1.0000000000001563E-2</v>
      </c>
    </row>
    <row r="218" spans="1:24" x14ac:dyDescent="0.2">
      <c r="A218">
        <v>2013</v>
      </c>
      <c r="B218">
        <v>4</v>
      </c>
      <c r="C218" t="s">
        <v>489</v>
      </c>
      <c r="D218" t="s">
        <v>490</v>
      </c>
      <c r="E218" t="s">
        <v>99</v>
      </c>
      <c r="F218" t="s">
        <v>100</v>
      </c>
      <c r="G218">
        <v>68</v>
      </c>
      <c r="H218">
        <v>25</v>
      </c>
      <c r="I218">
        <v>3.73</v>
      </c>
      <c r="J218">
        <v>0.25</v>
      </c>
      <c r="K218">
        <v>16.100000000000001</v>
      </c>
      <c r="L218">
        <v>0</v>
      </c>
      <c r="M218">
        <v>4.92</v>
      </c>
      <c r="N218">
        <v>0</v>
      </c>
      <c r="O218">
        <v>0</v>
      </c>
      <c r="P218">
        <v>1938</v>
      </c>
      <c r="Q218">
        <v>372</v>
      </c>
      <c r="R218">
        <v>34</v>
      </c>
      <c r="S218">
        <v>984</v>
      </c>
      <c r="T218">
        <v>0</v>
      </c>
      <c r="U218">
        <v>548</v>
      </c>
      <c r="W218">
        <v>25</v>
      </c>
      <c r="X218">
        <v>0</v>
      </c>
    </row>
    <row r="219" spans="1:24" x14ac:dyDescent="0.2">
      <c r="A219">
        <v>2013</v>
      </c>
      <c r="B219">
        <v>2</v>
      </c>
      <c r="C219" t="s">
        <v>489</v>
      </c>
      <c r="D219" t="s">
        <v>490</v>
      </c>
      <c r="E219" t="s">
        <v>51</v>
      </c>
      <c r="F219" t="s">
        <v>52</v>
      </c>
      <c r="G219">
        <v>68</v>
      </c>
      <c r="H219">
        <v>23</v>
      </c>
      <c r="I219">
        <v>6.32</v>
      </c>
      <c r="J219">
        <v>0</v>
      </c>
      <c r="K219">
        <v>8.1300000000000008</v>
      </c>
      <c r="L219">
        <v>0</v>
      </c>
      <c r="M219">
        <v>8.5399999999999991</v>
      </c>
      <c r="N219">
        <v>0</v>
      </c>
      <c r="O219">
        <v>0</v>
      </c>
      <c r="P219">
        <v>1888</v>
      </c>
      <c r="Q219">
        <v>481</v>
      </c>
      <c r="R219">
        <v>0</v>
      </c>
      <c r="S219">
        <v>457</v>
      </c>
      <c r="T219">
        <v>0</v>
      </c>
      <c r="U219">
        <v>950</v>
      </c>
      <c r="W219">
        <v>22.990000000000002</v>
      </c>
      <c r="X219">
        <v>-9.9999999999980105E-3</v>
      </c>
    </row>
    <row r="220" spans="1:24" x14ac:dyDescent="0.2">
      <c r="A220">
        <v>2013</v>
      </c>
      <c r="B220">
        <v>2</v>
      </c>
      <c r="C220" t="s">
        <v>489</v>
      </c>
      <c r="D220" t="s">
        <v>490</v>
      </c>
      <c r="E220" t="s">
        <v>65</v>
      </c>
      <c r="F220" t="s">
        <v>66</v>
      </c>
      <c r="G220">
        <v>68</v>
      </c>
      <c r="H220">
        <v>30</v>
      </c>
      <c r="I220">
        <v>10.69</v>
      </c>
      <c r="J220">
        <v>0</v>
      </c>
      <c r="K220">
        <v>10.84</v>
      </c>
      <c r="L220">
        <v>0</v>
      </c>
      <c r="M220">
        <v>8.4700000000000006</v>
      </c>
      <c r="N220">
        <v>0</v>
      </c>
      <c r="O220">
        <v>0</v>
      </c>
      <c r="P220">
        <v>1701</v>
      </c>
      <c r="Q220">
        <v>526</v>
      </c>
      <c r="R220">
        <v>0</v>
      </c>
      <c r="S220">
        <v>529</v>
      </c>
      <c r="T220">
        <v>0</v>
      </c>
      <c r="U220">
        <v>646</v>
      </c>
      <c r="W220">
        <v>30</v>
      </c>
      <c r="X220">
        <v>0</v>
      </c>
    </row>
    <row r="221" spans="1:24" x14ac:dyDescent="0.2">
      <c r="A221">
        <v>2013</v>
      </c>
      <c r="B221">
        <v>11</v>
      </c>
      <c r="C221" t="s">
        <v>489</v>
      </c>
      <c r="D221" t="s">
        <v>490</v>
      </c>
      <c r="E221" t="s">
        <v>45</v>
      </c>
      <c r="F221" t="s">
        <v>46</v>
      </c>
      <c r="G221">
        <v>67</v>
      </c>
      <c r="H221">
        <v>14</v>
      </c>
      <c r="I221">
        <v>2.92</v>
      </c>
      <c r="J221">
        <v>0</v>
      </c>
      <c r="K221">
        <v>5.0599999999999996</v>
      </c>
      <c r="L221">
        <v>0</v>
      </c>
      <c r="M221">
        <v>6.02</v>
      </c>
      <c r="N221">
        <v>0</v>
      </c>
      <c r="O221">
        <v>0</v>
      </c>
      <c r="P221">
        <v>928</v>
      </c>
      <c r="Q221">
        <v>71</v>
      </c>
      <c r="R221">
        <v>0</v>
      </c>
      <c r="S221">
        <v>296</v>
      </c>
      <c r="T221">
        <v>0</v>
      </c>
      <c r="U221">
        <v>561</v>
      </c>
      <c r="W221">
        <v>14</v>
      </c>
      <c r="X221">
        <v>0</v>
      </c>
    </row>
    <row r="222" spans="1:24" x14ac:dyDescent="0.2">
      <c r="A222">
        <v>2013</v>
      </c>
      <c r="B222">
        <v>6</v>
      </c>
      <c r="C222" t="s">
        <v>489</v>
      </c>
      <c r="D222" t="s">
        <v>490</v>
      </c>
      <c r="E222" t="s">
        <v>53</v>
      </c>
      <c r="F222" t="s">
        <v>54</v>
      </c>
      <c r="G222">
        <v>67</v>
      </c>
      <c r="H222">
        <v>14</v>
      </c>
      <c r="I222">
        <v>2.23</v>
      </c>
      <c r="J222">
        <v>0.59</v>
      </c>
      <c r="K222">
        <v>8.7200000000000006</v>
      </c>
      <c r="L222">
        <v>0</v>
      </c>
      <c r="M222">
        <v>2.46</v>
      </c>
      <c r="N222">
        <v>0</v>
      </c>
      <c r="O222">
        <v>0</v>
      </c>
      <c r="P222">
        <v>569</v>
      </c>
      <c r="Q222">
        <v>129</v>
      </c>
      <c r="R222">
        <v>41</v>
      </c>
      <c r="S222">
        <v>322</v>
      </c>
      <c r="T222">
        <v>0</v>
      </c>
      <c r="U222">
        <v>77</v>
      </c>
      <c r="W222">
        <v>14</v>
      </c>
      <c r="X222">
        <v>0</v>
      </c>
    </row>
    <row r="223" spans="1:24" x14ac:dyDescent="0.2">
      <c r="A223">
        <v>2013</v>
      </c>
      <c r="B223">
        <v>5</v>
      </c>
      <c r="C223" t="s">
        <v>489</v>
      </c>
      <c r="D223" t="s">
        <v>490</v>
      </c>
      <c r="E223" t="s">
        <v>53</v>
      </c>
      <c r="F223" t="s">
        <v>54</v>
      </c>
      <c r="G223">
        <v>67</v>
      </c>
      <c r="H223">
        <v>14</v>
      </c>
      <c r="I223">
        <v>2.37</v>
      </c>
      <c r="J223">
        <v>0</v>
      </c>
      <c r="K223">
        <v>8.1999999999999993</v>
      </c>
      <c r="L223">
        <v>0</v>
      </c>
      <c r="M223">
        <v>3.43</v>
      </c>
      <c r="N223">
        <v>0</v>
      </c>
      <c r="O223">
        <v>0</v>
      </c>
      <c r="P223">
        <v>472</v>
      </c>
      <c r="Q223">
        <v>86</v>
      </c>
      <c r="R223">
        <v>0</v>
      </c>
      <c r="S223">
        <v>220</v>
      </c>
      <c r="T223">
        <v>0</v>
      </c>
      <c r="U223">
        <v>166</v>
      </c>
      <c r="W223">
        <v>14</v>
      </c>
      <c r="X223">
        <v>0</v>
      </c>
    </row>
    <row r="224" spans="1:24" x14ac:dyDescent="0.2">
      <c r="A224">
        <v>2013</v>
      </c>
      <c r="B224">
        <v>2</v>
      </c>
      <c r="C224" t="s">
        <v>489</v>
      </c>
      <c r="D224" t="s">
        <v>490</v>
      </c>
      <c r="E224" t="s">
        <v>79</v>
      </c>
      <c r="F224" t="s">
        <v>80</v>
      </c>
      <c r="G224">
        <v>67</v>
      </c>
      <c r="H224">
        <v>19</v>
      </c>
      <c r="I224">
        <v>6.11</v>
      </c>
      <c r="J224">
        <v>1.88</v>
      </c>
      <c r="K224">
        <v>7.53</v>
      </c>
      <c r="L224">
        <v>0</v>
      </c>
      <c r="M224">
        <v>3.47</v>
      </c>
      <c r="N224">
        <v>1</v>
      </c>
      <c r="O224">
        <v>0</v>
      </c>
      <c r="P224">
        <v>1025</v>
      </c>
      <c r="Q224">
        <v>356</v>
      </c>
      <c r="R224">
        <v>77</v>
      </c>
      <c r="S224">
        <v>285</v>
      </c>
      <c r="T224">
        <v>0</v>
      </c>
      <c r="U224">
        <v>307</v>
      </c>
      <c r="W224">
        <v>18.989999999999998</v>
      </c>
      <c r="X224">
        <v>-1.0000000000001563E-2</v>
      </c>
    </row>
    <row r="225" spans="1:24" x14ac:dyDescent="0.2">
      <c r="A225">
        <v>2013</v>
      </c>
      <c r="B225">
        <v>9</v>
      </c>
      <c r="C225" t="s">
        <v>489</v>
      </c>
      <c r="D225" t="s">
        <v>490</v>
      </c>
      <c r="E225" t="s">
        <v>45</v>
      </c>
      <c r="F225" t="s">
        <v>46</v>
      </c>
      <c r="G225">
        <v>65</v>
      </c>
      <c r="H225">
        <v>12</v>
      </c>
      <c r="I225">
        <v>0.81</v>
      </c>
      <c r="J225">
        <v>0</v>
      </c>
      <c r="K225">
        <v>5.79</v>
      </c>
      <c r="L225">
        <v>0</v>
      </c>
      <c r="M225">
        <v>5.41</v>
      </c>
      <c r="N225">
        <v>0</v>
      </c>
      <c r="O225">
        <v>0</v>
      </c>
      <c r="P225">
        <v>635</v>
      </c>
      <c r="Q225">
        <v>61</v>
      </c>
      <c r="R225">
        <v>0</v>
      </c>
      <c r="S225">
        <v>274</v>
      </c>
      <c r="T225">
        <v>0</v>
      </c>
      <c r="U225">
        <v>300</v>
      </c>
      <c r="W225">
        <v>12.01</v>
      </c>
      <c r="X225">
        <v>9.9999999999997868E-3</v>
      </c>
    </row>
    <row r="226" spans="1:24" x14ac:dyDescent="0.2">
      <c r="A226">
        <v>2013</v>
      </c>
      <c r="B226">
        <v>8</v>
      </c>
      <c r="C226" t="s">
        <v>489</v>
      </c>
      <c r="D226" t="s">
        <v>490</v>
      </c>
      <c r="E226" t="s">
        <v>51</v>
      </c>
      <c r="F226" t="s">
        <v>52</v>
      </c>
      <c r="G226">
        <v>64</v>
      </c>
      <c r="H226">
        <v>25</v>
      </c>
      <c r="I226">
        <v>9.33</v>
      </c>
      <c r="J226">
        <v>1.49</v>
      </c>
      <c r="K226">
        <v>5.29</v>
      </c>
      <c r="L226">
        <v>0</v>
      </c>
      <c r="M226">
        <v>8.89</v>
      </c>
      <c r="N226">
        <v>0</v>
      </c>
      <c r="O226">
        <v>0</v>
      </c>
      <c r="P226">
        <v>1126</v>
      </c>
      <c r="Q226">
        <v>294</v>
      </c>
      <c r="R226">
        <v>171</v>
      </c>
      <c r="S226">
        <v>236</v>
      </c>
      <c r="T226">
        <v>0</v>
      </c>
      <c r="U226">
        <v>425</v>
      </c>
      <c r="W226">
        <v>25</v>
      </c>
      <c r="X226">
        <v>0</v>
      </c>
    </row>
    <row r="227" spans="1:24" x14ac:dyDescent="0.2">
      <c r="A227">
        <v>2013</v>
      </c>
      <c r="B227">
        <v>3</v>
      </c>
      <c r="C227" t="s">
        <v>489</v>
      </c>
      <c r="D227" t="s">
        <v>490</v>
      </c>
      <c r="E227" t="s">
        <v>499</v>
      </c>
      <c r="F227" t="s">
        <v>500</v>
      </c>
      <c r="G227">
        <v>62</v>
      </c>
      <c r="H227">
        <v>38</v>
      </c>
      <c r="I227">
        <v>6.81</v>
      </c>
      <c r="J227">
        <v>0</v>
      </c>
      <c r="K227">
        <v>18.05</v>
      </c>
      <c r="L227">
        <v>0</v>
      </c>
      <c r="M227">
        <v>13.14</v>
      </c>
      <c r="N227">
        <v>0</v>
      </c>
      <c r="O227">
        <v>0</v>
      </c>
      <c r="P227">
        <v>2883</v>
      </c>
      <c r="Q227">
        <v>412</v>
      </c>
      <c r="R227">
        <v>0</v>
      </c>
      <c r="S227">
        <v>1109</v>
      </c>
      <c r="T227">
        <v>0</v>
      </c>
      <c r="U227">
        <v>1362</v>
      </c>
      <c r="W227">
        <v>38</v>
      </c>
      <c r="X227">
        <v>0</v>
      </c>
    </row>
    <row r="228" spans="1:24" x14ac:dyDescent="0.2">
      <c r="A228">
        <v>2013</v>
      </c>
      <c r="B228">
        <v>7</v>
      </c>
      <c r="C228" t="s">
        <v>489</v>
      </c>
      <c r="D228" t="s">
        <v>490</v>
      </c>
      <c r="E228" t="s">
        <v>39</v>
      </c>
      <c r="F228" t="s">
        <v>40</v>
      </c>
      <c r="G228">
        <v>62</v>
      </c>
      <c r="H228">
        <v>25</v>
      </c>
      <c r="I228">
        <v>5.44</v>
      </c>
      <c r="J228">
        <v>0.03</v>
      </c>
      <c r="K228">
        <v>14.96</v>
      </c>
      <c r="L228">
        <v>0</v>
      </c>
      <c r="M228">
        <v>4.58</v>
      </c>
      <c r="N228">
        <v>0</v>
      </c>
      <c r="O228">
        <v>1</v>
      </c>
      <c r="P228">
        <v>1605</v>
      </c>
      <c r="Q228">
        <v>264</v>
      </c>
      <c r="R228">
        <v>2</v>
      </c>
      <c r="S228">
        <v>780</v>
      </c>
      <c r="T228">
        <v>0</v>
      </c>
      <c r="U228">
        <v>559</v>
      </c>
      <c r="W228">
        <v>25.009999999999998</v>
      </c>
      <c r="X228">
        <v>9.9999999999980105E-3</v>
      </c>
    </row>
    <row r="229" spans="1:24" x14ac:dyDescent="0.2">
      <c r="A229">
        <v>2013</v>
      </c>
      <c r="B229">
        <v>7</v>
      </c>
      <c r="C229" t="s">
        <v>489</v>
      </c>
      <c r="D229" t="s">
        <v>490</v>
      </c>
      <c r="E229" t="s">
        <v>65</v>
      </c>
      <c r="F229" t="s">
        <v>66</v>
      </c>
      <c r="G229">
        <v>62</v>
      </c>
      <c r="H229">
        <v>25</v>
      </c>
      <c r="I229">
        <v>5.81</v>
      </c>
      <c r="J229">
        <v>0</v>
      </c>
      <c r="K229">
        <v>12.42</v>
      </c>
      <c r="L229">
        <v>0</v>
      </c>
      <c r="M229">
        <v>6.77</v>
      </c>
      <c r="N229">
        <v>0</v>
      </c>
      <c r="O229">
        <v>0</v>
      </c>
      <c r="P229">
        <v>1387</v>
      </c>
      <c r="Q229">
        <v>285</v>
      </c>
      <c r="R229">
        <v>0</v>
      </c>
      <c r="S229">
        <v>642</v>
      </c>
      <c r="T229">
        <v>0</v>
      </c>
      <c r="U229">
        <v>460</v>
      </c>
      <c r="W229">
        <v>25</v>
      </c>
      <c r="X229">
        <v>0</v>
      </c>
    </row>
    <row r="230" spans="1:24" x14ac:dyDescent="0.2">
      <c r="A230">
        <v>2013</v>
      </c>
      <c r="B230">
        <v>6</v>
      </c>
      <c r="C230" t="s">
        <v>489</v>
      </c>
      <c r="D230" t="s">
        <v>490</v>
      </c>
      <c r="E230" t="s">
        <v>65</v>
      </c>
      <c r="F230" t="s">
        <v>66</v>
      </c>
      <c r="G230">
        <v>62</v>
      </c>
      <c r="H230">
        <v>21</v>
      </c>
      <c r="I230">
        <v>5.18</v>
      </c>
      <c r="J230">
        <v>0</v>
      </c>
      <c r="K230">
        <v>10.42</v>
      </c>
      <c r="L230">
        <v>0</v>
      </c>
      <c r="M230">
        <v>5.4</v>
      </c>
      <c r="N230">
        <v>0</v>
      </c>
      <c r="O230">
        <v>0</v>
      </c>
      <c r="P230">
        <v>1330</v>
      </c>
      <c r="Q230">
        <v>219</v>
      </c>
      <c r="R230">
        <v>0</v>
      </c>
      <c r="S230">
        <v>718</v>
      </c>
      <c r="T230">
        <v>0</v>
      </c>
      <c r="U230">
        <v>393</v>
      </c>
      <c r="W230">
        <v>21</v>
      </c>
      <c r="X230">
        <v>0</v>
      </c>
    </row>
    <row r="231" spans="1:24" x14ac:dyDescent="0.2">
      <c r="A231">
        <v>2013</v>
      </c>
      <c r="B231">
        <v>7</v>
      </c>
      <c r="C231" t="s">
        <v>489</v>
      </c>
      <c r="D231" t="s">
        <v>490</v>
      </c>
      <c r="E231" t="s">
        <v>685</v>
      </c>
      <c r="F231" t="s">
        <v>686</v>
      </c>
      <c r="G231">
        <v>62</v>
      </c>
      <c r="H231">
        <v>14</v>
      </c>
      <c r="I231">
        <v>3.81</v>
      </c>
      <c r="J231">
        <v>0</v>
      </c>
      <c r="K231">
        <v>5.18</v>
      </c>
      <c r="L231">
        <v>0</v>
      </c>
      <c r="M231">
        <v>5.01</v>
      </c>
      <c r="N231">
        <v>0</v>
      </c>
      <c r="O231">
        <v>0</v>
      </c>
      <c r="P231">
        <v>1094</v>
      </c>
      <c r="Q231">
        <v>263</v>
      </c>
      <c r="R231">
        <v>0</v>
      </c>
      <c r="S231">
        <v>393</v>
      </c>
      <c r="T231">
        <v>0</v>
      </c>
      <c r="U231">
        <v>438</v>
      </c>
      <c r="W231">
        <v>14</v>
      </c>
      <c r="X231">
        <v>0</v>
      </c>
    </row>
    <row r="232" spans="1:24" x14ac:dyDescent="0.2">
      <c r="A232">
        <v>2013</v>
      </c>
      <c r="B232">
        <v>11</v>
      </c>
      <c r="C232" t="s">
        <v>489</v>
      </c>
      <c r="D232" t="s">
        <v>490</v>
      </c>
      <c r="E232" t="s">
        <v>93</v>
      </c>
      <c r="F232" t="s">
        <v>94</v>
      </c>
      <c r="G232">
        <v>62</v>
      </c>
      <c r="H232">
        <v>12</v>
      </c>
      <c r="I232">
        <v>2.2200000000000002</v>
      </c>
      <c r="J232">
        <v>0</v>
      </c>
      <c r="K232">
        <v>4.91</v>
      </c>
      <c r="L232">
        <v>0</v>
      </c>
      <c r="M232">
        <v>4.87</v>
      </c>
      <c r="N232">
        <v>0</v>
      </c>
      <c r="O232">
        <v>0</v>
      </c>
      <c r="P232">
        <v>918</v>
      </c>
      <c r="Q232">
        <v>164</v>
      </c>
      <c r="R232">
        <v>0</v>
      </c>
      <c r="S232">
        <v>276</v>
      </c>
      <c r="T232">
        <v>0</v>
      </c>
      <c r="U232">
        <v>478</v>
      </c>
      <c r="W232">
        <v>12</v>
      </c>
      <c r="X232">
        <v>0</v>
      </c>
    </row>
    <row r="233" spans="1:24" x14ac:dyDescent="0.2">
      <c r="A233">
        <v>2013</v>
      </c>
      <c r="B233">
        <v>8</v>
      </c>
      <c r="C233" t="s">
        <v>489</v>
      </c>
      <c r="D233" t="s">
        <v>490</v>
      </c>
      <c r="E233" t="s">
        <v>685</v>
      </c>
      <c r="F233" t="s">
        <v>686</v>
      </c>
      <c r="G233">
        <v>62</v>
      </c>
      <c r="H233">
        <v>14</v>
      </c>
      <c r="I233">
        <v>2.92</v>
      </c>
      <c r="J233">
        <v>0</v>
      </c>
      <c r="K233">
        <v>7.14</v>
      </c>
      <c r="L233">
        <v>0</v>
      </c>
      <c r="M233">
        <v>3.94</v>
      </c>
      <c r="N233">
        <v>1</v>
      </c>
      <c r="O233">
        <v>0</v>
      </c>
      <c r="P233">
        <v>511</v>
      </c>
      <c r="Q233">
        <v>81</v>
      </c>
      <c r="R233">
        <v>0</v>
      </c>
      <c r="S233">
        <v>270</v>
      </c>
      <c r="T233">
        <v>0</v>
      </c>
      <c r="U233">
        <v>160</v>
      </c>
      <c r="W233">
        <v>13.999999999999998</v>
      </c>
      <c r="X233">
        <v>0</v>
      </c>
    </row>
    <row r="234" spans="1:24" x14ac:dyDescent="0.2">
      <c r="A234">
        <v>2013</v>
      </c>
      <c r="B234">
        <v>5</v>
      </c>
      <c r="C234" t="s">
        <v>489</v>
      </c>
      <c r="D234" t="s">
        <v>490</v>
      </c>
      <c r="E234" t="s">
        <v>39</v>
      </c>
      <c r="F234" t="s">
        <v>40</v>
      </c>
      <c r="G234">
        <v>61</v>
      </c>
      <c r="H234">
        <v>32</v>
      </c>
      <c r="I234">
        <v>9.66</v>
      </c>
      <c r="J234">
        <v>0.28999999999999998</v>
      </c>
      <c r="K234">
        <v>18.28</v>
      </c>
      <c r="L234">
        <v>0</v>
      </c>
      <c r="M234">
        <v>3.76</v>
      </c>
      <c r="N234">
        <v>0</v>
      </c>
      <c r="O234">
        <v>0</v>
      </c>
      <c r="P234">
        <v>1637</v>
      </c>
      <c r="Q234">
        <v>415</v>
      </c>
      <c r="R234">
        <v>14</v>
      </c>
      <c r="S234">
        <v>875</v>
      </c>
      <c r="T234">
        <v>0</v>
      </c>
      <c r="U234">
        <v>333</v>
      </c>
      <c r="W234">
        <v>31.990000000000002</v>
      </c>
      <c r="X234">
        <v>-9.9999999999980105E-3</v>
      </c>
    </row>
    <row r="235" spans="1:24" x14ac:dyDescent="0.2">
      <c r="A235">
        <v>2013</v>
      </c>
      <c r="B235">
        <v>8</v>
      </c>
      <c r="C235" t="s">
        <v>489</v>
      </c>
      <c r="D235" t="s">
        <v>490</v>
      </c>
      <c r="E235" t="s">
        <v>39</v>
      </c>
      <c r="F235" t="s">
        <v>40</v>
      </c>
      <c r="G235">
        <v>61</v>
      </c>
      <c r="H235">
        <v>26</v>
      </c>
      <c r="I235">
        <v>9.15</v>
      </c>
      <c r="J235">
        <v>0.71</v>
      </c>
      <c r="K235">
        <v>10.119999999999999</v>
      </c>
      <c r="L235">
        <v>0</v>
      </c>
      <c r="M235">
        <v>6.02</v>
      </c>
      <c r="N235">
        <v>0</v>
      </c>
      <c r="O235">
        <v>0</v>
      </c>
      <c r="P235">
        <v>1112</v>
      </c>
      <c r="Q235">
        <v>275</v>
      </c>
      <c r="R235">
        <v>66</v>
      </c>
      <c r="S235">
        <v>346</v>
      </c>
      <c r="T235">
        <v>0</v>
      </c>
      <c r="U235">
        <v>425</v>
      </c>
      <c r="W235">
        <v>25.999999999999996</v>
      </c>
      <c r="X235">
        <v>0</v>
      </c>
    </row>
    <row r="236" spans="1:24" x14ac:dyDescent="0.2">
      <c r="A236">
        <v>2013</v>
      </c>
      <c r="B236">
        <v>8</v>
      </c>
      <c r="C236" t="s">
        <v>489</v>
      </c>
      <c r="D236" t="s">
        <v>490</v>
      </c>
      <c r="E236" t="s">
        <v>65</v>
      </c>
      <c r="F236" t="s">
        <v>66</v>
      </c>
      <c r="G236">
        <v>61</v>
      </c>
      <c r="H236">
        <v>23</v>
      </c>
      <c r="I236">
        <v>7.01</v>
      </c>
      <c r="J236">
        <v>0.51</v>
      </c>
      <c r="K236">
        <v>8.76</v>
      </c>
      <c r="L236">
        <v>0</v>
      </c>
      <c r="M236">
        <v>6.72</v>
      </c>
      <c r="N236">
        <v>0</v>
      </c>
      <c r="O236">
        <v>0</v>
      </c>
      <c r="P236">
        <v>867</v>
      </c>
      <c r="Q236">
        <v>170</v>
      </c>
      <c r="R236">
        <v>54</v>
      </c>
      <c r="S236">
        <v>382</v>
      </c>
      <c r="T236">
        <v>0</v>
      </c>
      <c r="U236">
        <v>261</v>
      </c>
      <c r="W236">
        <v>23</v>
      </c>
      <c r="X236">
        <v>0</v>
      </c>
    </row>
    <row r="237" spans="1:24" x14ac:dyDescent="0.2">
      <c r="A237">
        <v>2013</v>
      </c>
      <c r="B237">
        <v>9</v>
      </c>
      <c r="C237" t="s">
        <v>489</v>
      </c>
      <c r="D237" t="s">
        <v>490</v>
      </c>
      <c r="E237" t="s">
        <v>685</v>
      </c>
      <c r="F237" t="s">
        <v>686</v>
      </c>
      <c r="G237">
        <v>61</v>
      </c>
      <c r="H237">
        <v>11</v>
      </c>
      <c r="I237">
        <v>4.92</v>
      </c>
      <c r="J237">
        <v>0</v>
      </c>
      <c r="K237">
        <v>3.03</v>
      </c>
      <c r="L237">
        <v>0</v>
      </c>
      <c r="M237">
        <v>3.06</v>
      </c>
      <c r="N237">
        <v>0</v>
      </c>
      <c r="O237">
        <v>0</v>
      </c>
      <c r="P237">
        <v>688</v>
      </c>
      <c r="Q237">
        <v>194</v>
      </c>
      <c r="R237">
        <v>0</v>
      </c>
      <c r="S237">
        <v>277</v>
      </c>
      <c r="T237">
        <v>0</v>
      </c>
      <c r="U237">
        <v>217</v>
      </c>
      <c r="W237">
        <v>11.01</v>
      </c>
      <c r="X237">
        <v>9.9999999999997868E-3</v>
      </c>
    </row>
    <row r="238" spans="1:24" x14ac:dyDescent="0.2">
      <c r="A238">
        <v>2013</v>
      </c>
      <c r="B238">
        <v>11</v>
      </c>
      <c r="C238" t="s">
        <v>489</v>
      </c>
      <c r="D238" t="s">
        <v>490</v>
      </c>
      <c r="E238" t="s">
        <v>199</v>
      </c>
      <c r="F238" t="s">
        <v>200</v>
      </c>
      <c r="G238">
        <v>61</v>
      </c>
      <c r="H238">
        <v>16</v>
      </c>
      <c r="I238">
        <v>1.49</v>
      </c>
      <c r="J238">
        <v>0</v>
      </c>
      <c r="K238">
        <v>8.86</v>
      </c>
      <c r="L238">
        <v>0</v>
      </c>
      <c r="M238">
        <v>5.65</v>
      </c>
      <c r="N238">
        <v>1</v>
      </c>
      <c r="O238">
        <v>0</v>
      </c>
      <c r="P238">
        <v>1065</v>
      </c>
      <c r="Q238">
        <v>45</v>
      </c>
      <c r="R238">
        <v>0</v>
      </c>
      <c r="S238">
        <v>416</v>
      </c>
      <c r="T238">
        <v>0</v>
      </c>
      <c r="U238">
        <v>604</v>
      </c>
      <c r="W238">
        <v>16</v>
      </c>
      <c r="X238">
        <v>0</v>
      </c>
    </row>
    <row r="239" spans="1:24" x14ac:dyDescent="0.2">
      <c r="A239">
        <v>2013</v>
      </c>
      <c r="B239">
        <v>5</v>
      </c>
      <c r="C239" t="s">
        <v>489</v>
      </c>
      <c r="D239" t="s">
        <v>490</v>
      </c>
      <c r="E239" t="s">
        <v>287</v>
      </c>
      <c r="F239" t="s">
        <v>288</v>
      </c>
      <c r="G239">
        <v>60</v>
      </c>
      <c r="H239">
        <v>11</v>
      </c>
      <c r="I239">
        <v>4.0599999999999996</v>
      </c>
      <c r="J239">
        <v>0</v>
      </c>
      <c r="K239">
        <v>3.65</v>
      </c>
      <c r="L239">
        <v>0</v>
      </c>
      <c r="M239">
        <v>3.29</v>
      </c>
      <c r="N239">
        <v>0</v>
      </c>
      <c r="O239">
        <v>0</v>
      </c>
      <c r="P239">
        <v>465</v>
      </c>
      <c r="Q239">
        <v>228</v>
      </c>
      <c r="R239">
        <v>0</v>
      </c>
      <c r="S239">
        <v>121</v>
      </c>
      <c r="T239">
        <v>0</v>
      </c>
      <c r="U239">
        <v>116</v>
      </c>
      <c r="W239">
        <v>11</v>
      </c>
      <c r="X239">
        <v>0</v>
      </c>
    </row>
    <row r="240" spans="1:24" x14ac:dyDescent="0.2">
      <c r="A240">
        <v>2013</v>
      </c>
      <c r="B240">
        <v>1</v>
      </c>
      <c r="C240" t="s">
        <v>489</v>
      </c>
      <c r="D240" t="s">
        <v>490</v>
      </c>
      <c r="E240" t="s">
        <v>293</v>
      </c>
      <c r="F240" t="s">
        <v>294</v>
      </c>
      <c r="G240">
        <v>60</v>
      </c>
      <c r="H240">
        <v>22</v>
      </c>
      <c r="I240">
        <v>3.34</v>
      </c>
      <c r="J240">
        <v>0</v>
      </c>
      <c r="K240">
        <v>9.99</v>
      </c>
      <c r="L240">
        <v>0</v>
      </c>
      <c r="M240">
        <v>8.67</v>
      </c>
      <c r="N240">
        <v>1</v>
      </c>
      <c r="O240">
        <v>0</v>
      </c>
      <c r="P240">
        <v>1182</v>
      </c>
      <c r="Q240">
        <v>126</v>
      </c>
      <c r="R240">
        <v>0</v>
      </c>
      <c r="S240">
        <v>286</v>
      </c>
      <c r="T240">
        <v>0</v>
      </c>
      <c r="U240">
        <v>770</v>
      </c>
      <c r="W240">
        <v>22</v>
      </c>
      <c r="X240">
        <v>0</v>
      </c>
    </row>
    <row r="241" spans="1:24" x14ac:dyDescent="0.2">
      <c r="A241">
        <v>2013</v>
      </c>
      <c r="B241">
        <v>1</v>
      </c>
      <c r="C241" t="s">
        <v>489</v>
      </c>
      <c r="D241" t="s">
        <v>490</v>
      </c>
      <c r="E241" t="s">
        <v>199</v>
      </c>
      <c r="F241" t="s">
        <v>200</v>
      </c>
      <c r="G241">
        <v>59</v>
      </c>
      <c r="H241">
        <v>21</v>
      </c>
      <c r="I241">
        <v>5.65</v>
      </c>
      <c r="J241">
        <v>1</v>
      </c>
      <c r="K241">
        <v>8.49</v>
      </c>
      <c r="L241">
        <v>0</v>
      </c>
      <c r="M241">
        <v>5.86</v>
      </c>
      <c r="N241">
        <v>0</v>
      </c>
      <c r="O241">
        <v>0</v>
      </c>
      <c r="P241">
        <v>1847</v>
      </c>
      <c r="Q241">
        <v>302</v>
      </c>
      <c r="R241">
        <v>21</v>
      </c>
      <c r="S241">
        <v>925</v>
      </c>
      <c r="T241">
        <v>0</v>
      </c>
      <c r="U241">
        <v>599</v>
      </c>
      <c r="W241">
        <v>21</v>
      </c>
      <c r="X241">
        <v>0</v>
      </c>
    </row>
    <row r="242" spans="1:24" x14ac:dyDescent="0.2">
      <c r="A242">
        <v>2013</v>
      </c>
      <c r="B242">
        <v>1</v>
      </c>
      <c r="C242" t="s">
        <v>489</v>
      </c>
      <c r="D242" t="s">
        <v>490</v>
      </c>
      <c r="E242" t="s">
        <v>39</v>
      </c>
      <c r="F242" t="s">
        <v>40</v>
      </c>
      <c r="G242">
        <v>59</v>
      </c>
      <c r="H242">
        <v>20</v>
      </c>
      <c r="I242">
        <v>9.8699999999999992</v>
      </c>
      <c r="J242">
        <v>0</v>
      </c>
      <c r="K242">
        <v>6.69</v>
      </c>
      <c r="L242">
        <v>0</v>
      </c>
      <c r="M242">
        <v>3.44</v>
      </c>
      <c r="N242">
        <v>0</v>
      </c>
      <c r="O242">
        <v>1</v>
      </c>
      <c r="P242">
        <v>680</v>
      </c>
      <c r="Q242">
        <v>297</v>
      </c>
      <c r="R242">
        <v>0</v>
      </c>
      <c r="S242">
        <v>240</v>
      </c>
      <c r="T242">
        <v>0</v>
      </c>
      <c r="U242">
        <v>143</v>
      </c>
      <c r="W242">
        <v>20</v>
      </c>
      <c r="X242">
        <v>0</v>
      </c>
    </row>
    <row r="243" spans="1:24" x14ac:dyDescent="0.2">
      <c r="A243">
        <v>2013</v>
      </c>
      <c r="B243">
        <v>4</v>
      </c>
      <c r="C243" t="s">
        <v>489</v>
      </c>
      <c r="D243" t="s">
        <v>490</v>
      </c>
      <c r="E243" t="s">
        <v>53</v>
      </c>
      <c r="F243" t="s">
        <v>54</v>
      </c>
      <c r="G243">
        <v>58</v>
      </c>
      <c r="H243">
        <v>21</v>
      </c>
      <c r="I243">
        <v>4.6100000000000003</v>
      </c>
      <c r="J243">
        <v>0.14000000000000001</v>
      </c>
      <c r="K243">
        <v>9.24</v>
      </c>
      <c r="L243">
        <v>0</v>
      </c>
      <c r="M243">
        <v>7.01</v>
      </c>
      <c r="N243">
        <v>0</v>
      </c>
      <c r="O243">
        <v>0</v>
      </c>
      <c r="P243">
        <v>1598</v>
      </c>
      <c r="Q243">
        <v>295</v>
      </c>
      <c r="R243">
        <v>33</v>
      </c>
      <c r="S243">
        <v>536</v>
      </c>
      <c r="T243">
        <v>0</v>
      </c>
      <c r="U243">
        <v>734</v>
      </c>
      <c r="W243">
        <v>21</v>
      </c>
      <c r="X243">
        <v>0</v>
      </c>
    </row>
    <row r="244" spans="1:24" x14ac:dyDescent="0.2">
      <c r="A244">
        <v>2013</v>
      </c>
      <c r="B244">
        <v>7</v>
      </c>
      <c r="C244" t="s">
        <v>489</v>
      </c>
      <c r="D244" t="s">
        <v>490</v>
      </c>
      <c r="E244" t="s">
        <v>199</v>
      </c>
      <c r="F244" t="s">
        <v>200</v>
      </c>
      <c r="G244">
        <v>58</v>
      </c>
      <c r="H244">
        <v>22</v>
      </c>
      <c r="I244">
        <v>1.32</v>
      </c>
      <c r="J244">
        <v>0</v>
      </c>
      <c r="K244">
        <v>18.41</v>
      </c>
      <c r="L244">
        <v>0</v>
      </c>
      <c r="M244">
        <v>2.27</v>
      </c>
      <c r="N244">
        <v>0</v>
      </c>
      <c r="O244">
        <v>0</v>
      </c>
      <c r="P244">
        <v>1355</v>
      </c>
      <c r="Q244">
        <v>125</v>
      </c>
      <c r="R244">
        <v>0</v>
      </c>
      <c r="S244">
        <v>945</v>
      </c>
      <c r="T244">
        <v>0</v>
      </c>
      <c r="U244">
        <v>285</v>
      </c>
      <c r="W244">
        <v>22</v>
      </c>
      <c r="X244">
        <v>0</v>
      </c>
    </row>
    <row r="245" spans="1:24" x14ac:dyDescent="0.2">
      <c r="A245">
        <v>2013</v>
      </c>
      <c r="B245">
        <v>5</v>
      </c>
      <c r="C245" t="s">
        <v>489</v>
      </c>
      <c r="D245" t="s">
        <v>490</v>
      </c>
      <c r="E245" t="s">
        <v>65</v>
      </c>
      <c r="F245" t="s">
        <v>66</v>
      </c>
      <c r="G245">
        <v>58</v>
      </c>
      <c r="H245">
        <v>22</v>
      </c>
      <c r="I245">
        <v>4.66</v>
      </c>
      <c r="J245">
        <v>0.27</v>
      </c>
      <c r="K245">
        <v>13.88</v>
      </c>
      <c r="L245">
        <v>0</v>
      </c>
      <c r="M245">
        <v>3.2</v>
      </c>
      <c r="N245">
        <v>0</v>
      </c>
      <c r="O245">
        <v>0</v>
      </c>
      <c r="P245">
        <v>996</v>
      </c>
      <c r="Q245">
        <v>178</v>
      </c>
      <c r="R245">
        <v>20</v>
      </c>
      <c r="S245">
        <v>643</v>
      </c>
      <c r="T245">
        <v>0</v>
      </c>
      <c r="U245">
        <v>155</v>
      </c>
      <c r="W245">
        <v>22.01</v>
      </c>
      <c r="X245">
        <v>1.0000000000001563E-2</v>
      </c>
    </row>
    <row r="246" spans="1:24" x14ac:dyDescent="0.2">
      <c r="A246">
        <v>2013</v>
      </c>
      <c r="B246">
        <v>10</v>
      </c>
      <c r="C246" t="s">
        <v>489</v>
      </c>
      <c r="D246" t="s">
        <v>490</v>
      </c>
      <c r="E246" t="s">
        <v>199</v>
      </c>
      <c r="F246" t="s">
        <v>200</v>
      </c>
      <c r="G246">
        <v>58</v>
      </c>
      <c r="H246">
        <v>13</v>
      </c>
      <c r="I246">
        <v>0.86</v>
      </c>
      <c r="J246">
        <v>0</v>
      </c>
      <c r="K246">
        <v>10.25</v>
      </c>
      <c r="L246">
        <v>0</v>
      </c>
      <c r="M246">
        <v>1.89</v>
      </c>
      <c r="N246">
        <v>0</v>
      </c>
      <c r="O246">
        <v>0</v>
      </c>
      <c r="P246">
        <v>874</v>
      </c>
      <c r="Q246">
        <v>34</v>
      </c>
      <c r="R246">
        <v>0</v>
      </c>
      <c r="S246">
        <v>613</v>
      </c>
      <c r="T246">
        <v>0</v>
      </c>
      <c r="U246">
        <v>227</v>
      </c>
      <c r="W246">
        <v>13</v>
      </c>
      <c r="X246">
        <v>0</v>
      </c>
    </row>
    <row r="247" spans="1:24" x14ac:dyDescent="0.2">
      <c r="A247">
        <v>2013</v>
      </c>
      <c r="B247">
        <v>4</v>
      </c>
      <c r="C247" t="s">
        <v>489</v>
      </c>
      <c r="D247" t="s">
        <v>490</v>
      </c>
      <c r="E247" t="s">
        <v>199</v>
      </c>
      <c r="F247" t="s">
        <v>200</v>
      </c>
      <c r="G247">
        <v>57</v>
      </c>
      <c r="H247">
        <v>29</v>
      </c>
      <c r="I247">
        <v>4.54</v>
      </c>
      <c r="J247">
        <v>0</v>
      </c>
      <c r="K247">
        <v>20.399999999999999</v>
      </c>
      <c r="L247">
        <v>0</v>
      </c>
      <c r="M247">
        <v>4.0599999999999996</v>
      </c>
      <c r="N247">
        <v>0</v>
      </c>
      <c r="O247">
        <v>0</v>
      </c>
      <c r="P247">
        <v>2808</v>
      </c>
      <c r="Q247">
        <v>496</v>
      </c>
      <c r="R247">
        <v>0</v>
      </c>
      <c r="S247">
        <v>2034</v>
      </c>
      <c r="T247">
        <v>0</v>
      </c>
      <c r="U247">
        <v>278</v>
      </c>
      <c r="W247">
        <v>28.999999999999996</v>
      </c>
      <c r="X247">
        <v>0</v>
      </c>
    </row>
    <row r="248" spans="1:24" x14ac:dyDescent="0.2">
      <c r="A248">
        <v>2013</v>
      </c>
      <c r="B248">
        <v>3</v>
      </c>
      <c r="C248" t="s">
        <v>489</v>
      </c>
      <c r="D248" t="s">
        <v>490</v>
      </c>
      <c r="E248" t="s">
        <v>199</v>
      </c>
      <c r="F248" t="s">
        <v>200</v>
      </c>
      <c r="G248">
        <v>57</v>
      </c>
      <c r="H248">
        <v>28</v>
      </c>
      <c r="I248">
        <v>4.92</v>
      </c>
      <c r="J248">
        <v>0</v>
      </c>
      <c r="K248">
        <v>20.02</v>
      </c>
      <c r="L248">
        <v>0</v>
      </c>
      <c r="M248">
        <v>3.06</v>
      </c>
      <c r="N248">
        <v>0</v>
      </c>
      <c r="O248">
        <v>0</v>
      </c>
      <c r="P248">
        <v>1832</v>
      </c>
      <c r="Q248">
        <v>180</v>
      </c>
      <c r="R248">
        <v>0</v>
      </c>
      <c r="S248">
        <v>1065</v>
      </c>
      <c r="T248">
        <v>0</v>
      </c>
      <c r="U248">
        <v>587</v>
      </c>
      <c r="W248">
        <v>27.999999999999996</v>
      </c>
      <c r="X248">
        <v>0</v>
      </c>
    </row>
    <row r="249" spans="1:24" x14ac:dyDescent="0.2">
      <c r="A249">
        <v>2013</v>
      </c>
      <c r="B249">
        <v>5</v>
      </c>
      <c r="C249" t="s">
        <v>489</v>
      </c>
      <c r="D249" t="s">
        <v>490</v>
      </c>
      <c r="E249" t="s">
        <v>199</v>
      </c>
      <c r="F249" t="s">
        <v>200</v>
      </c>
      <c r="G249">
        <v>57</v>
      </c>
      <c r="H249">
        <v>27</v>
      </c>
      <c r="I249">
        <v>3.23</v>
      </c>
      <c r="J249">
        <v>0.55000000000000004</v>
      </c>
      <c r="K249">
        <v>22.13</v>
      </c>
      <c r="L249">
        <v>0</v>
      </c>
      <c r="M249">
        <v>1.0900000000000001</v>
      </c>
      <c r="N249">
        <v>0</v>
      </c>
      <c r="O249">
        <v>0</v>
      </c>
      <c r="P249">
        <v>1617</v>
      </c>
      <c r="Q249">
        <v>161</v>
      </c>
      <c r="R249">
        <v>16</v>
      </c>
      <c r="S249">
        <v>1379</v>
      </c>
      <c r="T249">
        <v>0</v>
      </c>
      <c r="U249">
        <v>61</v>
      </c>
      <c r="W249">
        <v>27</v>
      </c>
      <c r="X249">
        <v>0</v>
      </c>
    </row>
    <row r="250" spans="1:24" x14ac:dyDescent="0.2">
      <c r="A250">
        <v>2013</v>
      </c>
      <c r="B250">
        <v>9</v>
      </c>
      <c r="C250" t="s">
        <v>489</v>
      </c>
      <c r="D250" t="s">
        <v>490</v>
      </c>
      <c r="E250" t="s">
        <v>51</v>
      </c>
      <c r="F250" t="s">
        <v>52</v>
      </c>
      <c r="G250">
        <v>56</v>
      </c>
      <c r="H250">
        <v>16</v>
      </c>
      <c r="I250">
        <v>6.89</v>
      </c>
      <c r="J250">
        <v>0.12</v>
      </c>
      <c r="K250">
        <v>4.8</v>
      </c>
      <c r="L250">
        <v>0</v>
      </c>
      <c r="M250">
        <v>4.1900000000000004</v>
      </c>
      <c r="N250">
        <v>0</v>
      </c>
      <c r="O250">
        <v>1</v>
      </c>
      <c r="P250">
        <v>977</v>
      </c>
      <c r="Q250">
        <v>348</v>
      </c>
      <c r="R250">
        <v>5</v>
      </c>
      <c r="S250">
        <v>219</v>
      </c>
      <c r="T250">
        <v>0</v>
      </c>
      <c r="U250">
        <v>405</v>
      </c>
      <c r="W250">
        <v>16</v>
      </c>
      <c r="X250">
        <v>0</v>
      </c>
    </row>
    <row r="251" spans="1:24" x14ac:dyDescent="0.2">
      <c r="A251">
        <v>2013</v>
      </c>
      <c r="B251">
        <v>8</v>
      </c>
      <c r="C251" t="s">
        <v>489</v>
      </c>
      <c r="D251" t="s">
        <v>490</v>
      </c>
      <c r="E251" t="s">
        <v>199</v>
      </c>
      <c r="F251" t="s">
        <v>200</v>
      </c>
      <c r="G251">
        <v>56</v>
      </c>
      <c r="H251">
        <v>14</v>
      </c>
      <c r="I251">
        <v>2.84</v>
      </c>
      <c r="J251">
        <v>0</v>
      </c>
      <c r="K251">
        <v>10.9</v>
      </c>
      <c r="L251">
        <v>0</v>
      </c>
      <c r="M251">
        <v>0.27</v>
      </c>
      <c r="N251">
        <v>0</v>
      </c>
      <c r="O251">
        <v>0</v>
      </c>
      <c r="P251">
        <v>765</v>
      </c>
      <c r="Q251">
        <v>75</v>
      </c>
      <c r="R251">
        <v>0</v>
      </c>
      <c r="S251">
        <v>674</v>
      </c>
      <c r="T251">
        <v>0</v>
      </c>
      <c r="U251">
        <v>16</v>
      </c>
      <c r="W251">
        <v>14.01</v>
      </c>
      <c r="X251">
        <v>9.9999999999997868E-3</v>
      </c>
    </row>
    <row r="252" spans="1:24" x14ac:dyDescent="0.2">
      <c r="A252">
        <v>2013</v>
      </c>
      <c r="B252">
        <v>11</v>
      </c>
      <c r="C252" t="s">
        <v>489</v>
      </c>
      <c r="D252" t="s">
        <v>490</v>
      </c>
      <c r="E252" t="s">
        <v>39</v>
      </c>
      <c r="F252" t="s">
        <v>40</v>
      </c>
      <c r="G252">
        <v>56</v>
      </c>
      <c r="H252">
        <v>11</v>
      </c>
      <c r="I252">
        <v>3.53</v>
      </c>
      <c r="J252">
        <v>0</v>
      </c>
      <c r="K252">
        <v>2.27</v>
      </c>
      <c r="L252">
        <v>0</v>
      </c>
      <c r="M252">
        <v>5.2</v>
      </c>
      <c r="N252">
        <v>0</v>
      </c>
      <c r="O252">
        <v>1</v>
      </c>
      <c r="P252">
        <v>607</v>
      </c>
      <c r="Q252">
        <v>199</v>
      </c>
      <c r="R252">
        <v>0</v>
      </c>
      <c r="S252">
        <v>109</v>
      </c>
      <c r="T252">
        <v>0</v>
      </c>
      <c r="U252">
        <v>299</v>
      </c>
      <c r="W252">
        <v>11</v>
      </c>
      <c r="X252">
        <v>0</v>
      </c>
    </row>
    <row r="253" spans="1:24" x14ac:dyDescent="0.2">
      <c r="A253">
        <v>2013</v>
      </c>
      <c r="B253">
        <v>10</v>
      </c>
      <c r="C253" t="s">
        <v>489</v>
      </c>
      <c r="D253" t="s">
        <v>490</v>
      </c>
      <c r="E253" t="s">
        <v>287</v>
      </c>
      <c r="F253" t="s">
        <v>288</v>
      </c>
      <c r="G253">
        <v>56</v>
      </c>
      <c r="H253">
        <v>8</v>
      </c>
      <c r="I253">
        <v>1.76</v>
      </c>
      <c r="J253">
        <v>0</v>
      </c>
      <c r="K253">
        <v>5.59</v>
      </c>
      <c r="L253">
        <v>0</v>
      </c>
      <c r="M253">
        <v>0.65</v>
      </c>
      <c r="N253">
        <v>0</v>
      </c>
      <c r="O253">
        <v>0</v>
      </c>
      <c r="P253">
        <v>561</v>
      </c>
      <c r="Q253">
        <v>139</v>
      </c>
      <c r="R253">
        <v>0</v>
      </c>
      <c r="S253">
        <v>383</v>
      </c>
      <c r="T253">
        <v>0</v>
      </c>
      <c r="U253">
        <v>39</v>
      </c>
      <c r="W253">
        <v>8</v>
      </c>
      <c r="X253">
        <v>0</v>
      </c>
    </row>
    <row r="254" spans="1:24" x14ac:dyDescent="0.2">
      <c r="A254">
        <v>2013</v>
      </c>
      <c r="B254">
        <v>11</v>
      </c>
      <c r="C254" t="s">
        <v>489</v>
      </c>
      <c r="D254" t="s">
        <v>490</v>
      </c>
      <c r="E254" t="s">
        <v>85</v>
      </c>
      <c r="F254" t="s">
        <v>86</v>
      </c>
      <c r="G254">
        <v>56</v>
      </c>
      <c r="H254">
        <v>9</v>
      </c>
      <c r="I254">
        <v>2.78</v>
      </c>
      <c r="J254">
        <v>0</v>
      </c>
      <c r="K254">
        <v>1.99</v>
      </c>
      <c r="L254">
        <v>0</v>
      </c>
      <c r="M254">
        <v>4.2300000000000004</v>
      </c>
      <c r="N254">
        <v>0</v>
      </c>
      <c r="O254">
        <v>0</v>
      </c>
      <c r="P254">
        <v>434</v>
      </c>
      <c r="Q254">
        <v>100</v>
      </c>
      <c r="R254">
        <v>0</v>
      </c>
      <c r="S254">
        <v>118</v>
      </c>
      <c r="T254">
        <v>0</v>
      </c>
      <c r="U254">
        <v>216</v>
      </c>
      <c r="W254">
        <v>9</v>
      </c>
      <c r="X254">
        <v>0</v>
      </c>
    </row>
    <row r="255" spans="1:24" x14ac:dyDescent="0.2">
      <c r="A255">
        <v>2013</v>
      </c>
      <c r="B255">
        <v>9</v>
      </c>
      <c r="C255" t="s">
        <v>489</v>
      </c>
      <c r="D255" t="s">
        <v>490</v>
      </c>
      <c r="E255" t="s">
        <v>199</v>
      </c>
      <c r="F255" t="s">
        <v>200</v>
      </c>
      <c r="G255">
        <v>56</v>
      </c>
      <c r="H255">
        <v>12</v>
      </c>
      <c r="I255">
        <v>1.39</v>
      </c>
      <c r="J255">
        <v>0</v>
      </c>
      <c r="K255">
        <v>9.2100000000000009</v>
      </c>
      <c r="L255">
        <v>0</v>
      </c>
      <c r="M255">
        <v>1.4</v>
      </c>
      <c r="N255">
        <v>0</v>
      </c>
      <c r="O255">
        <v>1</v>
      </c>
      <c r="P255">
        <v>424</v>
      </c>
      <c r="Q255">
        <v>58</v>
      </c>
      <c r="R255">
        <v>0</v>
      </c>
      <c r="S255">
        <v>309</v>
      </c>
      <c r="T255">
        <v>0</v>
      </c>
      <c r="U255">
        <v>57</v>
      </c>
      <c r="W255">
        <v>12.000000000000002</v>
      </c>
      <c r="X255">
        <v>0</v>
      </c>
    </row>
    <row r="256" spans="1:24" x14ac:dyDescent="0.2">
      <c r="A256">
        <v>2013</v>
      </c>
      <c r="B256">
        <v>8</v>
      </c>
      <c r="C256" t="s">
        <v>489</v>
      </c>
      <c r="D256" t="s">
        <v>490</v>
      </c>
      <c r="E256" t="s">
        <v>287</v>
      </c>
      <c r="F256" t="s">
        <v>288</v>
      </c>
      <c r="G256">
        <v>56</v>
      </c>
      <c r="H256">
        <v>9</v>
      </c>
      <c r="I256">
        <v>0.66</v>
      </c>
      <c r="J256">
        <v>0</v>
      </c>
      <c r="K256">
        <v>7.43</v>
      </c>
      <c r="L256">
        <v>0</v>
      </c>
      <c r="M256">
        <v>0.91</v>
      </c>
      <c r="N256">
        <v>0</v>
      </c>
      <c r="O256">
        <v>0</v>
      </c>
      <c r="P256">
        <v>233</v>
      </c>
      <c r="Q256">
        <v>16</v>
      </c>
      <c r="R256">
        <v>0</v>
      </c>
      <c r="S256">
        <v>191</v>
      </c>
      <c r="T256">
        <v>0</v>
      </c>
      <c r="U256">
        <v>26</v>
      </c>
      <c r="W256">
        <v>9</v>
      </c>
      <c r="X256">
        <v>0</v>
      </c>
    </row>
    <row r="257" spans="1:24" x14ac:dyDescent="0.2">
      <c r="A257">
        <v>2013</v>
      </c>
      <c r="B257">
        <v>6</v>
      </c>
      <c r="C257" t="s">
        <v>489</v>
      </c>
      <c r="D257" t="s">
        <v>490</v>
      </c>
      <c r="E257" t="s">
        <v>199</v>
      </c>
      <c r="F257" t="s">
        <v>200</v>
      </c>
      <c r="G257">
        <v>55</v>
      </c>
      <c r="H257">
        <v>22</v>
      </c>
      <c r="I257">
        <v>3.18</v>
      </c>
      <c r="J257">
        <v>0</v>
      </c>
      <c r="K257">
        <v>16.2</v>
      </c>
      <c r="L257">
        <v>0</v>
      </c>
      <c r="M257">
        <v>2.61</v>
      </c>
      <c r="N257">
        <v>0</v>
      </c>
      <c r="O257">
        <v>1</v>
      </c>
      <c r="P257">
        <v>1260</v>
      </c>
      <c r="Q257">
        <v>99</v>
      </c>
      <c r="R257">
        <v>0</v>
      </c>
      <c r="S257">
        <v>798</v>
      </c>
      <c r="T257">
        <v>0</v>
      </c>
      <c r="U257">
        <v>363</v>
      </c>
      <c r="W257">
        <v>21.99</v>
      </c>
      <c r="X257">
        <v>-1.0000000000001563E-2</v>
      </c>
    </row>
    <row r="258" spans="1:24" x14ac:dyDescent="0.2">
      <c r="A258">
        <v>2013</v>
      </c>
      <c r="B258">
        <v>9</v>
      </c>
      <c r="C258" t="s">
        <v>489</v>
      </c>
      <c r="D258" t="s">
        <v>490</v>
      </c>
      <c r="E258" t="s">
        <v>287</v>
      </c>
      <c r="F258" t="s">
        <v>288</v>
      </c>
      <c r="G258">
        <v>55</v>
      </c>
      <c r="H258">
        <v>19</v>
      </c>
      <c r="I258">
        <v>5.92</v>
      </c>
      <c r="J258">
        <v>0</v>
      </c>
      <c r="K258">
        <v>7.75</v>
      </c>
      <c r="L258">
        <v>0</v>
      </c>
      <c r="M258">
        <v>5.33</v>
      </c>
      <c r="N258">
        <v>0</v>
      </c>
      <c r="O258">
        <v>0</v>
      </c>
      <c r="P258">
        <v>777</v>
      </c>
      <c r="Q258">
        <v>235</v>
      </c>
      <c r="R258">
        <v>0</v>
      </c>
      <c r="S258">
        <v>248</v>
      </c>
      <c r="T258">
        <v>0</v>
      </c>
      <c r="U258">
        <v>294</v>
      </c>
      <c r="W258">
        <v>19</v>
      </c>
      <c r="X258">
        <v>0</v>
      </c>
    </row>
    <row r="259" spans="1:24" x14ac:dyDescent="0.2">
      <c r="A259">
        <v>2013</v>
      </c>
      <c r="B259">
        <v>8</v>
      </c>
      <c r="C259" t="s">
        <v>489</v>
      </c>
      <c r="D259" t="s">
        <v>490</v>
      </c>
      <c r="E259" t="s">
        <v>75</v>
      </c>
      <c r="F259" t="s">
        <v>76</v>
      </c>
      <c r="G259">
        <v>55</v>
      </c>
      <c r="H259">
        <v>19</v>
      </c>
      <c r="I259">
        <v>3.69</v>
      </c>
      <c r="J259">
        <v>0.21</v>
      </c>
      <c r="K259">
        <v>5.54</v>
      </c>
      <c r="L259">
        <v>0</v>
      </c>
      <c r="M259">
        <v>9.56</v>
      </c>
      <c r="N259">
        <v>0</v>
      </c>
      <c r="O259">
        <v>0</v>
      </c>
      <c r="P259">
        <v>747</v>
      </c>
      <c r="Q259">
        <v>112</v>
      </c>
      <c r="R259">
        <v>9</v>
      </c>
      <c r="S259">
        <v>195</v>
      </c>
      <c r="T259">
        <v>0</v>
      </c>
      <c r="U259">
        <v>431</v>
      </c>
      <c r="W259">
        <v>19</v>
      </c>
      <c r="X259">
        <v>0</v>
      </c>
    </row>
    <row r="260" spans="1:24" x14ac:dyDescent="0.2">
      <c r="A260">
        <v>2013</v>
      </c>
      <c r="B260">
        <v>11</v>
      </c>
      <c r="C260" t="s">
        <v>489</v>
      </c>
      <c r="D260" t="s">
        <v>490</v>
      </c>
      <c r="E260" t="s">
        <v>51</v>
      </c>
      <c r="F260" t="s">
        <v>52</v>
      </c>
      <c r="G260">
        <v>55</v>
      </c>
      <c r="H260">
        <v>10</v>
      </c>
      <c r="I260">
        <v>4.25</v>
      </c>
      <c r="J260">
        <v>0</v>
      </c>
      <c r="K260">
        <v>1.88</v>
      </c>
      <c r="L260">
        <v>0</v>
      </c>
      <c r="M260">
        <v>3.87</v>
      </c>
      <c r="N260">
        <v>0</v>
      </c>
      <c r="O260">
        <v>0</v>
      </c>
      <c r="P260">
        <v>690</v>
      </c>
      <c r="Q260">
        <v>181</v>
      </c>
      <c r="R260">
        <v>0</v>
      </c>
      <c r="S260">
        <v>192</v>
      </c>
      <c r="T260">
        <v>0</v>
      </c>
      <c r="U260">
        <v>317</v>
      </c>
      <c r="W260">
        <v>10</v>
      </c>
      <c r="X260">
        <v>0</v>
      </c>
    </row>
    <row r="261" spans="1:24" x14ac:dyDescent="0.2">
      <c r="A261">
        <v>2013</v>
      </c>
      <c r="B261">
        <v>10</v>
      </c>
      <c r="C261" t="s">
        <v>489</v>
      </c>
      <c r="D261" t="s">
        <v>490</v>
      </c>
      <c r="E261" t="s">
        <v>93</v>
      </c>
      <c r="F261" t="s">
        <v>94</v>
      </c>
      <c r="G261">
        <v>55</v>
      </c>
      <c r="H261">
        <v>11</v>
      </c>
      <c r="I261">
        <v>2.92</v>
      </c>
      <c r="J261">
        <v>0</v>
      </c>
      <c r="K261">
        <v>7.14</v>
      </c>
      <c r="L261">
        <v>0</v>
      </c>
      <c r="M261">
        <v>0.94</v>
      </c>
      <c r="N261">
        <v>0</v>
      </c>
      <c r="O261">
        <v>0</v>
      </c>
      <c r="P261">
        <v>369</v>
      </c>
      <c r="Q261">
        <v>64</v>
      </c>
      <c r="R261">
        <v>0</v>
      </c>
      <c r="S261">
        <v>262</v>
      </c>
      <c r="T261">
        <v>0</v>
      </c>
      <c r="U261">
        <v>43</v>
      </c>
      <c r="W261">
        <v>10.999999999999998</v>
      </c>
      <c r="X261">
        <v>0</v>
      </c>
    </row>
    <row r="262" spans="1:24" x14ac:dyDescent="0.2">
      <c r="A262">
        <v>2013</v>
      </c>
      <c r="B262">
        <v>7</v>
      </c>
      <c r="C262" t="s">
        <v>489</v>
      </c>
      <c r="D262" t="s">
        <v>490</v>
      </c>
      <c r="E262" t="s">
        <v>75</v>
      </c>
      <c r="F262" t="s">
        <v>76</v>
      </c>
      <c r="G262">
        <v>54</v>
      </c>
      <c r="H262">
        <v>20</v>
      </c>
      <c r="I262">
        <v>2.72</v>
      </c>
      <c r="J262">
        <v>0.71</v>
      </c>
      <c r="K262">
        <v>8.77</v>
      </c>
      <c r="L262">
        <v>0</v>
      </c>
      <c r="M262">
        <v>7.8</v>
      </c>
      <c r="N262">
        <v>0</v>
      </c>
      <c r="O262">
        <v>0</v>
      </c>
      <c r="P262">
        <v>1342</v>
      </c>
      <c r="Q262">
        <v>118</v>
      </c>
      <c r="R262">
        <v>24</v>
      </c>
      <c r="S262">
        <v>488</v>
      </c>
      <c r="T262">
        <v>0</v>
      </c>
      <c r="U262">
        <v>712</v>
      </c>
      <c r="W262">
        <v>20</v>
      </c>
      <c r="X262">
        <v>0</v>
      </c>
    </row>
    <row r="263" spans="1:24" x14ac:dyDescent="0.2">
      <c r="A263">
        <v>2013</v>
      </c>
      <c r="B263">
        <v>9</v>
      </c>
      <c r="C263" t="s">
        <v>489</v>
      </c>
      <c r="D263" t="s">
        <v>490</v>
      </c>
      <c r="E263" t="s">
        <v>39</v>
      </c>
      <c r="F263" t="s">
        <v>40</v>
      </c>
      <c r="G263">
        <v>54</v>
      </c>
      <c r="H263">
        <v>17</v>
      </c>
      <c r="I263">
        <v>2.97</v>
      </c>
      <c r="J263">
        <v>0</v>
      </c>
      <c r="K263">
        <v>7.85</v>
      </c>
      <c r="L263">
        <v>0</v>
      </c>
      <c r="M263">
        <v>6.18</v>
      </c>
      <c r="N263">
        <v>0</v>
      </c>
      <c r="O263">
        <v>0</v>
      </c>
      <c r="P263">
        <v>1141</v>
      </c>
      <c r="Q263">
        <v>149</v>
      </c>
      <c r="R263">
        <v>0</v>
      </c>
      <c r="S263">
        <v>441</v>
      </c>
      <c r="T263">
        <v>0</v>
      </c>
      <c r="U263">
        <v>551</v>
      </c>
      <c r="W263">
        <v>17</v>
      </c>
      <c r="X263">
        <v>0</v>
      </c>
    </row>
    <row r="264" spans="1:24" x14ac:dyDescent="0.2">
      <c r="A264">
        <v>2013</v>
      </c>
      <c r="B264">
        <v>8</v>
      </c>
      <c r="C264" t="s">
        <v>489</v>
      </c>
      <c r="D264" t="s">
        <v>490</v>
      </c>
      <c r="E264" t="s">
        <v>37</v>
      </c>
      <c r="F264" t="s">
        <v>38</v>
      </c>
      <c r="G264">
        <v>54</v>
      </c>
      <c r="H264">
        <v>18</v>
      </c>
      <c r="I264">
        <v>3.29</v>
      </c>
      <c r="J264">
        <v>0</v>
      </c>
      <c r="K264">
        <v>8.94</v>
      </c>
      <c r="L264">
        <v>0</v>
      </c>
      <c r="M264">
        <v>5.77</v>
      </c>
      <c r="N264">
        <v>0</v>
      </c>
      <c r="O264">
        <v>0</v>
      </c>
      <c r="P264">
        <v>814</v>
      </c>
      <c r="Q264">
        <v>89</v>
      </c>
      <c r="R264">
        <v>0</v>
      </c>
      <c r="S264">
        <v>389</v>
      </c>
      <c r="T264">
        <v>0</v>
      </c>
      <c r="U264">
        <v>336</v>
      </c>
      <c r="W264">
        <v>18</v>
      </c>
      <c r="X264">
        <v>0</v>
      </c>
    </row>
    <row r="265" spans="1:24" x14ac:dyDescent="0.2">
      <c r="A265">
        <v>2013</v>
      </c>
      <c r="B265">
        <v>2</v>
      </c>
      <c r="C265" t="s">
        <v>489</v>
      </c>
      <c r="D265" t="s">
        <v>490</v>
      </c>
      <c r="E265" t="s">
        <v>499</v>
      </c>
      <c r="F265" t="s">
        <v>500</v>
      </c>
      <c r="G265">
        <v>54</v>
      </c>
      <c r="H265">
        <v>31</v>
      </c>
      <c r="I265">
        <v>4.37</v>
      </c>
      <c r="J265">
        <v>0</v>
      </c>
      <c r="K265">
        <v>11.99</v>
      </c>
      <c r="L265">
        <v>0</v>
      </c>
      <c r="M265">
        <v>14.64</v>
      </c>
      <c r="N265">
        <v>1</v>
      </c>
      <c r="O265">
        <v>2</v>
      </c>
      <c r="P265">
        <v>2055</v>
      </c>
      <c r="Q265">
        <v>235</v>
      </c>
      <c r="R265">
        <v>0</v>
      </c>
      <c r="S265">
        <v>714</v>
      </c>
      <c r="T265">
        <v>0</v>
      </c>
      <c r="U265">
        <v>1106</v>
      </c>
      <c r="W265">
        <v>31</v>
      </c>
      <c r="X265">
        <v>0</v>
      </c>
    </row>
    <row r="266" spans="1:24" x14ac:dyDescent="0.2">
      <c r="A266">
        <v>2013</v>
      </c>
      <c r="B266">
        <v>10</v>
      </c>
      <c r="C266" t="s">
        <v>489</v>
      </c>
      <c r="D266" t="s">
        <v>490</v>
      </c>
      <c r="E266" t="s">
        <v>51</v>
      </c>
      <c r="F266" t="s">
        <v>52</v>
      </c>
      <c r="G266">
        <v>53</v>
      </c>
      <c r="H266">
        <v>12</v>
      </c>
      <c r="I266">
        <v>1.33</v>
      </c>
      <c r="J266">
        <v>0</v>
      </c>
      <c r="K266">
        <v>2.62</v>
      </c>
      <c r="L266">
        <v>0</v>
      </c>
      <c r="M266">
        <v>8.0399999999999991</v>
      </c>
      <c r="N266">
        <v>0</v>
      </c>
      <c r="O266">
        <v>0</v>
      </c>
      <c r="P266">
        <v>770</v>
      </c>
      <c r="Q266">
        <v>47</v>
      </c>
      <c r="R266">
        <v>0</v>
      </c>
      <c r="S266">
        <v>110</v>
      </c>
      <c r="T266">
        <v>0</v>
      </c>
      <c r="U266">
        <v>613</v>
      </c>
      <c r="W266">
        <v>11.989999999999998</v>
      </c>
      <c r="X266">
        <v>-1.0000000000001563E-2</v>
      </c>
    </row>
    <row r="267" spans="1:24" x14ac:dyDescent="0.2">
      <c r="A267">
        <v>2013</v>
      </c>
      <c r="B267">
        <v>5</v>
      </c>
      <c r="C267" t="s">
        <v>489</v>
      </c>
      <c r="D267" t="s">
        <v>490</v>
      </c>
      <c r="E267" t="s">
        <v>37</v>
      </c>
      <c r="F267" t="s">
        <v>38</v>
      </c>
      <c r="G267">
        <v>53</v>
      </c>
      <c r="H267">
        <v>17</v>
      </c>
      <c r="I267">
        <v>2</v>
      </c>
      <c r="J267">
        <v>0.39</v>
      </c>
      <c r="K267">
        <v>10.15</v>
      </c>
      <c r="L267">
        <v>0</v>
      </c>
      <c r="M267">
        <v>4.46</v>
      </c>
      <c r="N267">
        <v>0</v>
      </c>
      <c r="O267">
        <v>0</v>
      </c>
      <c r="P267">
        <v>738</v>
      </c>
      <c r="Q267">
        <v>75</v>
      </c>
      <c r="R267">
        <v>7</v>
      </c>
      <c r="S267">
        <v>356</v>
      </c>
      <c r="T267">
        <v>0</v>
      </c>
      <c r="U267">
        <v>300</v>
      </c>
      <c r="W267">
        <v>17</v>
      </c>
      <c r="X267">
        <v>0</v>
      </c>
    </row>
    <row r="268" spans="1:24" x14ac:dyDescent="0.2">
      <c r="A268">
        <v>2013</v>
      </c>
      <c r="B268">
        <v>10</v>
      </c>
      <c r="C268" t="s">
        <v>489</v>
      </c>
      <c r="D268" t="s">
        <v>490</v>
      </c>
      <c r="E268" t="s">
        <v>39</v>
      </c>
      <c r="F268" t="s">
        <v>40</v>
      </c>
      <c r="G268">
        <v>53</v>
      </c>
      <c r="H268">
        <v>10</v>
      </c>
      <c r="I268">
        <v>1.95</v>
      </c>
      <c r="J268">
        <v>0</v>
      </c>
      <c r="K268">
        <v>3.14</v>
      </c>
      <c r="L268">
        <v>0</v>
      </c>
      <c r="M268">
        <v>4.91</v>
      </c>
      <c r="N268">
        <v>0</v>
      </c>
      <c r="O268">
        <v>0</v>
      </c>
      <c r="P268">
        <v>377</v>
      </c>
      <c r="Q268">
        <v>45</v>
      </c>
      <c r="R268">
        <v>0</v>
      </c>
      <c r="S268">
        <v>76</v>
      </c>
      <c r="T268">
        <v>0</v>
      </c>
      <c r="U268">
        <v>256</v>
      </c>
      <c r="W268">
        <v>10</v>
      </c>
      <c r="X268">
        <v>0</v>
      </c>
    </row>
    <row r="269" spans="1:24" x14ac:dyDescent="0.2">
      <c r="A269">
        <v>2013</v>
      </c>
      <c r="B269">
        <v>11</v>
      </c>
      <c r="C269" t="s">
        <v>489</v>
      </c>
      <c r="D269" t="s">
        <v>490</v>
      </c>
      <c r="E269" t="s">
        <v>287</v>
      </c>
      <c r="F269" t="s">
        <v>288</v>
      </c>
      <c r="G269">
        <v>53</v>
      </c>
      <c r="H269">
        <v>8</v>
      </c>
      <c r="I269">
        <v>0.8</v>
      </c>
      <c r="J269">
        <v>0</v>
      </c>
      <c r="K269">
        <v>6.07</v>
      </c>
      <c r="L269">
        <v>0</v>
      </c>
      <c r="M269">
        <v>1.1200000000000001</v>
      </c>
      <c r="N269">
        <v>0</v>
      </c>
      <c r="O269">
        <v>0</v>
      </c>
      <c r="P269">
        <v>352</v>
      </c>
      <c r="Q269">
        <v>19</v>
      </c>
      <c r="R269">
        <v>0</v>
      </c>
      <c r="S269">
        <v>266</v>
      </c>
      <c r="T269">
        <v>0</v>
      </c>
      <c r="U269">
        <v>67</v>
      </c>
      <c r="W269">
        <v>7.99</v>
      </c>
      <c r="X269">
        <v>-9.9999999999997868E-3</v>
      </c>
    </row>
    <row r="270" spans="1:24" x14ac:dyDescent="0.2">
      <c r="A270">
        <v>2013</v>
      </c>
      <c r="B270">
        <v>7</v>
      </c>
      <c r="C270" t="s">
        <v>489</v>
      </c>
      <c r="D270" t="s">
        <v>490</v>
      </c>
      <c r="E270" t="s">
        <v>277</v>
      </c>
      <c r="F270" t="s">
        <v>278</v>
      </c>
      <c r="G270">
        <v>53</v>
      </c>
      <c r="H270">
        <v>14</v>
      </c>
      <c r="I270">
        <v>2.4500000000000002</v>
      </c>
      <c r="J270">
        <v>0</v>
      </c>
      <c r="K270">
        <v>4.2</v>
      </c>
      <c r="L270">
        <v>0</v>
      </c>
      <c r="M270">
        <v>7.35</v>
      </c>
      <c r="N270">
        <v>1</v>
      </c>
      <c r="O270">
        <v>0</v>
      </c>
      <c r="P270">
        <v>1002</v>
      </c>
      <c r="Q270">
        <v>162</v>
      </c>
      <c r="R270">
        <v>0</v>
      </c>
      <c r="S270">
        <v>225</v>
      </c>
      <c r="T270">
        <v>0</v>
      </c>
      <c r="U270">
        <v>615</v>
      </c>
      <c r="W270">
        <v>14</v>
      </c>
      <c r="X270">
        <v>0</v>
      </c>
    </row>
    <row r="271" spans="1:24" x14ac:dyDescent="0.2">
      <c r="A271">
        <v>2013</v>
      </c>
      <c r="B271">
        <v>3</v>
      </c>
      <c r="C271" t="s">
        <v>489</v>
      </c>
      <c r="D271" t="s">
        <v>490</v>
      </c>
      <c r="E271" t="s">
        <v>39</v>
      </c>
      <c r="F271" t="s">
        <v>40</v>
      </c>
      <c r="G271">
        <v>52</v>
      </c>
      <c r="H271">
        <v>10</v>
      </c>
      <c r="I271">
        <v>3.1</v>
      </c>
      <c r="J271">
        <v>0.16</v>
      </c>
      <c r="K271">
        <v>0.93</v>
      </c>
      <c r="L271">
        <v>0</v>
      </c>
      <c r="M271">
        <v>5.81</v>
      </c>
      <c r="N271">
        <v>0</v>
      </c>
      <c r="O271">
        <v>0</v>
      </c>
      <c r="P271">
        <v>1163</v>
      </c>
      <c r="Q271">
        <v>567</v>
      </c>
      <c r="R271">
        <v>21</v>
      </c>
      <c r="S271">
        <v>81</v>
      </c>
      <c r="T271">
        <v>0</v>
      </c>
      <c r="U271">
        <v>494</v>
      </c>
      <c r="W271">
        <v>10</v>
      </c>
      <c r="X271">
        <v>0</v>
      </c>
    </row>
    <row r="272" spans="1:24" x14ac:dyDescent="0.2">
      <c r="A272">
        <v>2013</v>
      </c>
      <c r="B272">
        <v>9</v>
      </c>
      <c r="C272" t="s">
        <v>489</v>
      </c>
      <c r="D272" t="s">
        <v>490</v>
      </c>
      <c r="E272" t="s">
        <v>93</v>
      </c>
      <c r="F272" t="s">
        <v>94</v>
      </c>
      <c r="G272">
        <v>52</v>
      </c>
      <c r="H272">
        <v>18</v>
      </c>
      <c r="I272">
        <v>4.66</v>
      </c>
      <c r="J272">
        <v>0.98</v>
      </c>
      <c r="K272">
        <v>5.28</v>
      </c>
      <c r="L272">
        <v>0</v>
      </c>
      <c r="M272">
        <v>7.09</v>
      </c>
      <c r="N272">
        <v>0</v>
      </c>
      <c r="O272">
        <v>0</v>
      </c>
      <c r="P272">
        <v>873</v>
      </c>
      <c r="Q272">
        <v>129</v>
      </c>
      <c r="R272">
        <v>43</v>
      </c>
      <c r="S272">
        <v>262</v>
      </c>
      <c r="T272">
        <v>0</v>
      </c>
      <c r="U272">
        <v>439</v>
      </c>
      <c r="W272">
        <v>18.010000000000002</v>
      </c>
      <c r="X272">
        <v>1.0000000000001563E-2</v>
      </c>
    </row>
    <row r="273" spans="1:24" x14ac:dyDescent="0.2">
      <c r="A273">
        <v>2013</v>
      </c>
      <c r="B273">
        <v>4</v>
      </c>
      <c r="C273" t="s">
        <v>489</v>
      </c>
      <c r="D273" t="s">
        <v>490</v>
      </c>
      <c r="E273" t="s">
        <v>287</v>
      </c>
      <c r="F273" t="s">
        <v>288</v>
      </c>
      <c r="G273">
        <v>52</v>
      </c>
      <c r="H273">
        <v>14</v>
      </c>
      <c r="I273">
        <v>3.13</v>
      </c>
      <c r="J273">
        <v>0.35</v>
      </c>
      <c r="K273">
        <v>9.6999999999999993</v>
      </c>
      <c r="L273">
        <v>0</v>
      </c>
      <c r="M273">
        <v>0.81</v>
      </c>
      <c r="N273">
        <v>0</v>
      </c>
      <c r="O273">
        <v>0</v>
      </c>
      <c r="P273">
        <v>811</v>
      </c>
      <c r="Q273">
        <v>118</v>
      </c>
      <c r="R273">
        <v>33</v>
      </c>
      <c r="S273">
        <v>550</v>
      </c>
      <c r="T273">
        <v>0</v>
      </c>
      <c r="U273">
        <v>110</v>
      </c>
      <c r="W273">
        <v>13.99</v>
      </c>
      <c r="X273">
        <v>-9.9999999999997868E-3</v>
      </c>
    </row>
    <row r="274" spans="1:24" x14ac:dyDescent="0.2">
      <c r="A274">
        <v>2013</v>
      </c>
      <c r="B274">
        <v>9</v>
      </c>
      <c r="C274" t="s">
        <v>489</v>
      </c>
      <c r="D274" t="s">
        <v>490</v>
      </c>
      <c r="E274" t="s">
        <v>75</v>
      </c>
      <c r="F274" t="s">
        <v>76</v>
      </c>
      <c r="G274">
        <v>52</v>
      </c>
      <c r="H274">
        <v>11</v>
      </c>
      <c r="I274">
        <v>1.94</v>
      </c>
      <c r="J274">
        <v>0</v>
      </c>
      <c r="K274">
        <v>3.85</v>
      </c>
      <c r="L274">
        <v>0</v>
      </c>
      <c r="M274">
        <v>5.21</v>
      </c>
      <c r="N274">
        <v>0</v>
      </c>
      <c r="O274">
        <v>0</v>
      </c>
      <c r="P274">
        <v>628</v>
      </c>
      <c r="Q274">
        <v>94</v>
      </c>
      <c r="R274">
        <v>0</v>
      </c>
      <c r="S274">
        <v>171</v>
      </c>
      <c r="T274">
        <v>0</v>
      </c>
      <c r="U274">
        <v>363</v>
      </c>
      <c r="W274">
        <v>11</v>
      </c>
      <c r="X274">
        <v>0</v>
      </c>
    </row>
    <row r="275" spans="1:24" x14ac:dyDescent="0.2">
      <c r="A275">
        <v>2013</v>
      </c>
      <c r="B275">
        <v>7</v>
      </c>
      <c r="C275" t="s">
        <v>489</v>
      </c>
      <c r="D275" t="s">
        <v>490</v>
      </c>
      <c r="E275" t="s">
        <v>287</v>
      </c>
      <c r="F275" t="s">
        <v>288</v>
      </c>
      <c r="G275">
        <v>52</v>
      </c>
      <c r="H275">
        <v>13</v>
      </c>
      <c r="I275">
        <v>3.91</v>
      </c>
      <c r="J275">
        <v>0</v>
      </c>
      <c r="K275">
        <v>6.26</v>
      </c>
      <c r="L275">
        <v>0</v>
      </c>
      <c r="M275">
        <v>2.83</v>
      </c>
      <c r="N275">
        <v>0</v>
      </c>
      <c r="O275">
        <v>0</v>
      </c>
      <c r="P275">
        <v>551</v>
      </c>
      <c r="Q275">
        <v>115</v>
      </c>
      <c r="R275">
        <v>0</v>
      </c>
      <c r="S275">
        <v>174</v>
      </c>
      <c r="T275">
        <v>0</v>
      </c>
      <c r="U275">
        <v>262</v>
      </c>
      <c r="W275">
        <v>13</v>
      </c>
      <c r="X275">
        <v>0</v>
      </c>
    </row>
    <row r="276" spans="1:24" x14ac:dyDescent="0.2">
      <c r="A276">
        <v>2013</v>
      </c>
      <c r="B276">
        <v>11</v>
      </c>
      <c r="C276" t="s">
        <v>489</v>
      </c>
      <c r="D276" t="s">
        <v>490</v>
      </c>
      <c r="E276" t="s">
        <v>685</v>
      </c>
      <c r="F276" t="s">
        <v>686</v>
      </c>
      <c r="G276">
        <v>52</v>
      </c>
      <c r="H276">
        <v>13</v>
      </c>
      <c r="I276">
        <v>2.15</v>
      </c>
      <c r="J276">
        <v>0</v>
      </c>
      <c r="K276">
        <v>3.2</v>
      </c>
      <c r="L276">
        <v>0</v>
      </c>
      <c r="M276">
        <v>7.65</v>
      </c>
      <c r="N276">
        <v>0</v>
      </c>
      <c r="O276">
        <v>0</v>
      </c>
      <c r="P276">
        <v>513</v>
      </c>
      <c r="Q276">
        <v>84</v>
      </c>
      <c r="R276">
        <v>0</v>
      </c>
      <c r="S276">
        <v>97</v>
      </c>
      <c r="T276">
        <v>0</v>
      </c>
      <c r="U276">
        <v>332</v>
      </c>
      <c r="W276">
        <v>13</v>
      </c>
      <c r="X276">
        <v>0</v>
      </c>
    </row>
    <row r="277" spans="1:24" x14ac:dyDescent="0.2">
      <c r="A277">
        <v>2013</v>
      </c>
      <c r="B277">
        <v>10</v>
      </c>
      <c r="C277" t="s">
        <v>489</v>
      </c>
      <c r="D277" t="s">
        <v>490</v>
      </c>
      <c r="E277" t="s">
        <v>85</v>
      </c>
      <c r="F277" t="s">
        <v>86</v>
      </c>
      <c r="G277">
        <v>52</v>
      </c>
      <c r="H277">
        <v>9</v>
      </c>
      <c r="I277">
        <v>2.2000000000000002</v>
      </c>
      <c r="J277">
        <v>0</v>
      </c>
      <c r="K277">
        <v>5.24</v>
      </c>
      <c r="L277">
        <v>0</v>
      </c>
      <c r="M277">
        <v>1.56</v>
      </c>
      <c r="N277">
        <v>0</v>
      </c>
      <c r="O277">
        <v>0</v>
      </c>
      <c r="P277">
        <v>424</v>
      </c>
      <c r="Q277">
        <v>108</v>
      </c>
      <c r="R277">
        <v>0</v>
      </c>
      <c r="S277">
        <v>243</v>
      </c>
      <c r="T277">
        <v>0</v>
      </c>
      <c r="U277">
        <v>73</v>
      </c>
      <c r="W277">
        <v>9</v>
      </c>
      <c r="X277">
        <v>0</v>
      </c>
    </row>
    <row r="278" spans="1:24" x14ac:dyDescent="0.2">
      <c r="A278">
        <v>2013</v>
      </c>
      <c r="B278">
        <v>4</v>
      </c>
      <c r="C278" t="s">
        <v>489</v>
      </c>
      <c r="D278" t="s">
        <v>490</v>
      </c>
      <c r="E278" t="s">
        <v>39</v>
      </c>
      <c r="F278" t="s">
        <v>40</v>
      </c>
      <c r="G278">
        <v>52</v>
      </c>
      <c r="H278">
        <v>20</v>
      </c>
      <c r="I278">
        <v>5.43</v>
      </c>
      <c r="J278">
        <v>0.62</v>
      </c>
      <c r="K278">
        <v>10.08</v>
      </c>
      <c r="L278">
        <v>0</v>
      </c>
      <c r="M278">
        <v>3.88</v>
      </c>
      <c r="N278">
        <v>1</v>
      </c>
      <c r="O278">
        <v>0</v>
      </c>
      <c r="P278">
        <v>1139</v>
      </c>
      <c r="Q278">
        <v>155</v>
      </c>
      <c r="R278">
        <v>88</v>
      </c>
      <c r="S278">
        <v>553</v>
      </c>
      <c r="T278">
        <v>0</v>
      </c>
      <c r="U278">
        <v>343</v>
      </c>
      <c r="W278">
        <v>20.009999999999998</v>
      </c>
      <c r="X278">
        <v>9.9999999999980105E-3</v>
      </c>
    </row>
    <row r="279" spans="1:24" x14ac:dyDescent="0.2">
      <c r="A279">
        <v>2013</v>
      </c>
      <c r="B279">
        <v>1</v>
      </c>
      <c r="C279" t="s">
        <v>489</v>
      </c>
      <c r="D279" t="s">
        <v>490</v>
      </c>
      <c r="E279" t="s">
        <v>37</v>
      </c>
      <c r="F279" t="s">
        <v>38</v>
      </c>
      <c r="G279">
        <v>51</v>
      </c>
      <c r="H279">
        <v>19</v>
      </c>
      <c r="I279">
        <v>8.33</v>
      </c>
      <c r="J279">
        <v>0</v>
      </c>
      <c r="K279">
        <v>3.52</v>
      </c>
      <c r="L279">
        <v>0</v>
      </c>
      <c r="M279">
        <v>7.15</v>
      </c>
      <c r="N279">
        <v>0</v>
      </c>
      <c r="O279">
        <v>0</v>
      </c>
      <c r="P279">
        <v>745</v>
      </c>
      <c r="Q279">
        <v>313</v>
      </c>
      <c r="R279">
        <v>0</v>
      </c>
      <c r="S279">
        <v>120</v>
      </c>
      <c r="T279">
        <v>0</v>
      </c>
      <c r="U279">
        <v>312</v>
      </c>
      <c r="W279">
        <v>19</v>
      </c>
      <c r="X279">
        <v>0</v>
      </c>
    </row>
    <row r="280" spans="1:24" x14ac:dyDescent="0.2">
      <c r="A280">
        <v>2013</v>
      </c>
      <c r="B280">
        <v>3</v>
      </c>
      <c r="C280" t="s">
        <v>489</v>
      </c>
      <c r="D280" t="s">
        <v>490</v>
      </c>
      <c r="E280" t="s">
        <v>53</v>
      </c>
      <c r="F280" t="s">
        <v>54</v>
      </c>
      <c r="G280">
        <v>51</v>
      </c>
      <c r="H280">
        <v>12</v>
      </c>
      <c r="I280">
        <v>3.13</v>
      </c>
      <c r="J280">
        <v>0</v>
      </c>
      <c r="K280">
        <v>5.27</v>
      </c>
      <c r="L280">
        <v>0</v>
      </c>
      <c r="M280">
        <v>3.59</v>
      </c>
      <c r="N280">
        <v>0</v>
      </c>
      <c r="O280">
        <v>0</v>
      </c>
      <c r="P280">
        <v>663</v>
      </c>
      <c r="Q280">
        <v>221</v>
      </c>
      <c r="R280">
        <v>0</v>
      </c>
      <c r="S280">
        <v>335</v>
      </c>
      <c r="T280">
        <v>0</v>
      </c>
      <c r="U280">
        <v>107</v>
      </c>
      <c r="W280">
        <v>11.989999999999998</v>
      </c>
      <c r="X280">
        <v>-1.0000000000001563E-2</v>
      </c>
    </row>
    <row r="281" spans="1:24" x14ac:dyDescent="0.2">
      <c r="A281">
        <v>2013</v>
      </c>
      <c r="B281">
        <v>10</v>
      </c>
      <c r="C281" t="s">
        <v>489</v>
      </c>
      <c r="D281" t="s">
        <v>490</v>
      </c>
      <c r="E281" t="s">
        <v>75</v>
      </c>
      <c r="F281" t="s">
        <v>76</v>
      </c>
      <c r="G281">
        <v>51</v>
      </c>
      <c r="H281">
        <v>6</v>
      </c>
      <c r="I281">
        <v>2.2999999999999998</v>
      </c>
      <c r="J281">
        <v>0</v>
      </c>
      <c r="K281">
        <v>2.14</v>
      </c>
      <c r="L281">
        <v>0</v>
      </c>
      <c r="M281">
        <v>1.56</v>
      </c>
      <c r="N281">
        <v>0</v>
      </c>
      <c r="O281">
        <v>0</v>
      </c>
      <c r="P281">
        <v>200</v>
      </c>
      <c r="Q281">
        <v>50</v>
      </c>
      <c r="R281">
        <v>0</v>
      </c>
      <c r="S281">
        <v>110</v>
      </c>
      <c r="T281">
        <v>0</v>
      </c>
      <c r="U281">
        <v>40</v>
      </c>
      <c r="W281">
        <v>6</v>
      </c>
      <c r="X281">
        <v>0</v>
      </c>
    </row>
    <row r="282" spans="1:24" x14ac:dyDescent="0.2">
      <c r="A282">
        <v>2013</v>
      </c>
      <c r="B282">
        <v>2</v>
      </c>
      <c r="C282" t="s">
        <v>489</v>
      </c>
      <c r="D282" t="s">
        <v>490</v>
      </c>
      <c r="E282" t="s">
        <v>293</v>
      </c>
      <c r="F282" t="s">
        <v>294</v>
      </c>
      <c r="G282">
        <v>50</v>
      </c>
      <c r="H282">
        <v>23</v>
      </c>
      <c r="I282">
        <v>3.5</v>
      </c>
      <c r="J282">
        <v>0</v>
      </c>
      <c r="K282">
        <v>10.18</v>
      </c>
      <c r="L282">
        <v>0</v>
      </c>
      <c r="M282">
        <v>9.32</v>
      </c>
      <c r="N282">
        <v>0</v>
      </c>
      <c r="O282">
        <v>0</v>
      </c>
      <c r="P282">
        <v>1197</v>
      </c>
      <c r="Q282">
        <v>215</v>
      </c>
      <c r="R282">
        <v>0</v>
      </c>
      <c r="S282">
        <v>392</v>
      </c>
      <c r="T282">
        <v>0</v>
      </c>
      <c r="U282">
        <v>590</v>
      </c>
      <c r="W282">
        <v>23</v>
      </c>
      <c r="X282">
        <v>0</v>
      </c>
    </row>
    <row r="283" spans="1:24" x14ac:dyDescent="0.2">
      <c r="A283">
        <v>2013</v>
      </c>
      <c r="B283">
        <v>6</v>
      </c>
      <c r="C283" t="s">
        <v>489</v>
      </c>
      <c r="D283" t="s">
        <v>490</v>
      </c>
      <c r="E283" t="s">
        <v>39</v>
      </c>
      <c r="F283" t="s">
        <v>40</v>
      </c>
      <c r="G283">
        <v>50</v>
      </c>
      <c r="H283">
        <v>8</v>
      </c>
      <c r="I283">
        <v>3.06</v>
      </c>
      <c r="J283">
        <v>0</v>
      </c>
      <c r="K283">
        <v>3.2</v>
      </c>
      <c r="L283">
        <v>0</v>
      </c>
      <c r="M283">
        <v>1.75</v>
      </c>
      <c r="N283">
        <v>0</v>
      </c>
      <c r="O283">
        <v>0</v>
      </c>
      <c r="P283">
        <v>697</v>
      </c>
      <c r="Q283">
        <v>507</v>
      </c>
      <c r="R283">
        <v>0</v>
      </c>
      <c r="S283">
        <v>129</v>
      </c>
      <c r="T283">
        <v>0</v>
      </c>
      <c r="U283">
        <v>61</v>
      </c>
      <c r="W283">
        <v>8.01</v>
      </c>
      <c r="X283">
        <v>9.9999999999997868E-3</v>
      </c>
    </row>
    <row r="284" spans="1:24" x14ac:dyDescent="0.2">
      <c r="A284">
        <v>2013</v>
      </c>
      <c r="B284">
        <v>6</v>
      </c>
      <c r="C284" t="s">
        <v>489</v>
      </c>
      <c r="D284" t="s">
        <v>490</v>
      </c>
      <c r="E284" t="s">
        <v>287</v>
      </c>
      <c r="F284" t="s">
        <v>288</v>
      </c>
      <c r="G284">
        <v>50</v>
      </c>
      <c r="H284">
        <v>9</v>
      </c>
      <c r="I284">
        <v>2.2400000000000002</v>
      </c>
      <c r="J284">
        <v>0.7</v>
      </c>
      <c r="K284">
        <v>4.0599999999999996</v>
      </c>
      <c r="L284">
        <v>0</v>
      </c>
      <c r="M284">
        <v>1.99</v>
      </c>
      <c r="N284">
        <v>0</v>
      </c>
      <c r="O284">
        <v>0</v>
      </c>
      <c r="P284">
        <v>280</v>
      </c>
      <c r="Q284">
        <v>79</v>
      </c>
      <c r="R284">
        <v>43</v>
      </c>
      <c r="S284">
        <v>112</v>
      </c>
      <c r="T284">
        <v>0</v>
      </c>
      <c r="U284">
        <v>46</v>
      </c>
      <c r="W284">
        <v>8.99</v>
      </c>
      <c r="X284">
        <v>-9.9999999999997868E-3</v>
      </c>
    </row>
    <row r="285" spans="1:24" x14ac:dyDescent="0.2">
      <c r="A285">
        <v>2013</v>
      </c>
      <c r="B285">
        <v>3</v>
      </c>
      <c r="C285" t="s">
        <v>489</v>
      </c>
      <c r="D285" t="s">
        <v>490</v>
      </c>
      <c r="E285" t="s">
        <v>287</v>
      </c>
      <c r="F285" t="s">
        <v>288</v>
      </c>
      <c r="G285">
        <v>50</v>
      </c>
      <c r="H285">
        <v>8</v>
      </c>
      <c r="I285">
        <v>2.31</v>
      </c>
      <c r="J285">
        <v>0</v>
      </c>
      <c r="K285">
        <v>3.05</v>
      </c>
      <c r="L285">
        <v>0</v>
      </c>
      <c r="M285">
        <v>2.64</v>
      </c>
      <c r="N285">
        <v>2</v>
      </c>
      <c r="O285">
        <v>0</v>
      </c>
      <c r="P285">
        <v>353</v>
      </c>
      <c r="Q285">
        <v>207</v>
      </c>
      <c r="R285">
        <v>0</v>
      </c>
      <c r="S285">
        <v>87</v>
      </c>
      <c r="T285">
        <v>0</v>
      </c>
      <c r="U285">
        <v>59</v>
      </c>
      <c r="W285">
        <v>8</v>
      </c>
      <c r="X285">
        <v>0</v>
      </c>
    </row>
    <row r="286" spans="1:24" x14ac:dyDescent="0.2">
      <c r="A286">
        <v>2013</v>
      </c>
      <c r="B286">
        <v>7</v>
      </c>
      <c r="C286" t="s">
        <v>489</v>
      </c>
      <c r="D286" t="s">
        <v>490</v>
      </c>
      <c r="E286" t="s">
        <v>93</v>
      </c>
      <c r="F286" t="s">
        <v>94</v>
      </c>
      <c r="G286">
        <v>49</v>
      </c>
      <c r="H286">
        <v>23</v>
      </c>
      <c r="I286">
        <v>2.4500000000000002</v>
      </c>
      <c r="J286">
        <v>0.81</v>
      </c>
      <c r="K286">
        <v>16.920000000000002</v>
      </c>
      <c r="L286">
        <v>0</v>
      </c>
      <c r="M286">
        <v>2.83</v>
      </c>
      <c r="N286">
        <v>0</v>
      </c>
      <c r="O286">
        <v>2</v>
      </c>
      <c r="P286">
        <v>1185</v>
      </c>
      <c r="Q286">
        <v>63</v>
      </c>
      <c r="R286">
        <v>29</v>
      </c>
      <c r="S286">
        <v>901</v>
      </c>
      <c r="T286">
        <v>0</v>
      </c>
      <c r="U286">
        <v>192</v>
      </c>
      <c r="W286">
        <v>23.010000000000005</v>
      </c>
      <c r="X286">
        <v>1.0000000000005116E-2</v>
      </c>
    </row>
    <row r="287" spans="1:24" x14ac:dyDescent="0.2">
      <c r="A287">
        <v>2013</v>
      </c>
      <c r="B287">
        <v>11</v>
      </c>
      <c r="C287" t="s">
        <v>489</v>
      </c>
      <c r="D287" t="s">
        <v>490</v>
      </c>
      <c r="E287" t="s">
        <v>37</v>
      </c>
      <c r="F287" t="s">
        <v>38</v>
      </c>
      <c r="G287">
        <v>49</v>
      </c>
      <c r="H287">
        <v>16</v>
      </c>
      <c r="I287">
        <v>1.64</v>
      </c>
      <c r="J287">
        <v>0</v>
      </c>
      <c r="K287">
        <v>7.93</v>
      </c>
      <c r="L287">
        <v>0</v>
      </c>
      <c r="M287">
        <v>6.43</v>
      </c>
      <c r="N287">
        <v>0</v>
      </c>
      <c r="O287">
        <v>0</v>
      </c>
      <c r="P287">
        <v>623</v>
      </c>
      <c r="Q287">
        <v>48</v>
      </c>
      <c r="R287">
        <v>0</v>
      </c>
      <c r="S287">
        <v>274</v>
      </c>
      <c r="T287">
        <v>0</v>
      </c>
      <c r="U287">
        <v>301</v>
      </c>
      <c r="W287">
        <v>16</v>
      </c>
      <c r="X287">
        <v>0</v>
      </c>
    </row>
    <row r="288" spans="1:24" x14ac:dyDescent="0.2">
      <c r="A288">
        <v>2013</v>
      </c>
      <c r="B288">
        <v>5</v>
      </c>
      <c r="C288" t="s">
        <v>489</v>
      </c>
      <c r="D288" t="s">
        <v>490</v>
      </c>
      <c r="E288" t="s">
        <v>93</v>
      </c>
      <c r="F288" t="s">
        <v>94</v>
      </c>
      <c r="G288">
        <v>49</v>
      </c>
      <c r="H288">
        <v>17</v>
      </c>
      <c r="I288">
        <v>3.65</v>
      </c>
      <c r="J288">
        <v>0</v>
      </c>
      <c r="K288">
        <v>8.92</v>
      </c>
      <c r="L288">
        <v>0</v>
      </c>
      <c r="M288">
        <v>4.43</v>
      </c>
      <c r="N288">
        <v>0</v>
      </c>
      <c r="O288">
        <v>0</v>
      </c>
      <c r="P288">
        <v>608</v>
      </c>
      <c r="Q288">
        <v>99</v>
      </c>
      <c r="R288">
        <v>0</v>
      </c>
      <c r="S288">
        <v>340</v>
      </c>
      <c r="T288">
        <v>0</v>
      </c>
      <c r="U288">
        <v>169</v>
      </c>
      <c r="W288">
        <v>17</v>
      </c>
      <c r="X288">
        <v>0</v>
      </c>
    </row>
    <row r="289" spans="1:24" x14ac:dyDescent="0.2">
      <c r="A289">
        <v>2013</v>
      </c>
      <c r="B289">
        <v>9</v>
      </c>
      <c r="C289" t="s">
        <v>489</v>
      </c>
      <c r="D289" t="s">
        <v>490</v>
      </c>
      <c r="E289" t="s">
        <v>37</v>
      </c>
      <c r="F289" t="s">
        <v>38</v>
      </c>
      <c r="G289">
        <v>49</v>
      </c>
      <c r="H289">
        <v>15</v>
      </c>
      <c r="I289">
        <v>2.33</v>
      </c>
      <c r="J289">
        <v>0.74</v>
      </c>
      <c r="K289">
        <v>6.93</v>
      </c>
      <c r="L289">
        <v>0</v>
      </c>
      <c r="M289">
        <v>5</v>
      </c>
      <c r="N289">
        <v>0</v>
      </c>
      <c r="O289">
        <v>0</v>
      </c>
      <c r="P289">
        <v>525</v>
      </c>
      <c r="Q289">
        <v>58</v>
      </c>
      <c r="R289">
        <v>64</v>
      </c>
      <c r="S289">
        <v>250</v>
      </c>
      <c r="T289">
        <v>0</v>
      </c>
      <c r="U289">
        <v>153</v>
      </c>
      <c r="W289">
        <v>15</v>
      </c>
      <c r="X289">
        <v>0</v>
      </c>
    </row>
    <row r="290" spans="1:24" x14ac:dyDescent="0.2">
      <c r="A290">
        <v>2013</v>
      </c>
      <c r="B290">
        <v>1</v>
      </c>
      <c r="C290" t="s">
        <v>489</v>
      </c>
      <c r="D290" t="s">
        <v>490</v>
      </c>
      <c r="E290" t="s">
        <v>131</v>
      </c>
      <c r="F290" t="s">
        <v>132</v>
      </c>
      <c r="G290">
        <v>49</v>
      </c>
      <c r="H290">
        <v>15</v>
      </c>
      <c r="I290">
        <v>5.09</v>
      </c>
      <c r="J290">
        <v>0</v>
      </c>
      <c r="K290">
        <v>8.73</v>
      </c>
      <c r="L290">
        <v>0</v>
      </c>
      <c r="M290">
        <v>1.18</v>
      </c>
      <c r="N290">
        <v>0</v>
      </c>
      <c r="O290">
        <v>0</v>
      </c>
      <c r="P290">
        <v>503</v>
      </c>
      <c r="Q290">
        <v>122</v>
      </c>
      <c r="R290">
        <v>0</v>
      </c>
      <c r="S290">
        <v>248</v>
      </c>
      <c r="T290">
        <v>0</v>
      </c>
      <c r="U290">
        <v>133</v>
      </c>
      <c r="W290">
        <v>15</v>
      </c>
      <c r="X290">
        <v>0</v>
      </c>
    </row>
    <row r="291" spans="1:24" x14ac:dyDescent="0.2">
      <c r="A291">
        <v>2013</v>
      </c>
      <c r="B291">
        <v>10</v>
      </c>
      <c r="C291" t="s">
        <v>489</v>
      </c>
      <c r="D291" t="s">
        <v>490</v>
      </c>
      <c r="E291" t="s">
        <v>685</v>
      </c>
      <c r="F291" t="s">
        <v>686</v>
      </c>
      <c r="G291">
        <v>49</v>
      </c>
      <c r="H291">
        <v>3</v>
      </c>
      <c r="I291">
        <v>1.02</v>
      </c>
      <c r="J291">
        <v>0</v>
      </c>
      <c r="K291">
        <v>0.65</v>
      </c>
      <c r="L291">
        <v>0</v>
      </c>
      <c r="M291">
        <v>1.33</v>
      </c>
      <c r="N291">
        <v>0</v>
      </c>
      <c r="O291">
        <v>0</v>
      </c>
      <c r="P291">
        <v>209</v>
      </c>
      <c r="Q291">
        <v>19</v>
      </c>
      <c r="R291">
        <v>0</v>
      </c>
      <c r="S291">
        <v>60</v>
      </c>
      <c r="T291">
        <v>0</v>
      </c>
      <c r="U291">
        <v>130</v>
      </c>
      <c r="W291">
        <v>3</v>
      </c>
      <c r="X291">
        <v>0</v>
      </c>
    </row>
    <row r="292" spans="1:24" x14ac:dyDescent="0.2">
      <c r="A292">
        <v>2013</v>
      </c>
      <c r="B292">
        <v>2</v>
      </c>
      <c r="C292" t="s">
        <v>489</v>
      </c>
      <c r="D292" t="s">
        <v>490</v>
      </c>
      <c r="E292" t="s">
        <v>199</v>
      </c>
      <c r="F292" t="s">
        <v>200</v>
      </c>
      <c r="G292">
        <v>49</v>
      </c>
      <c r="H292">
        <v>19</v>
      </c>
      <c r="I292">
        <v>4.6100000000000003</v>
      </c>
      <c r="J292">
        <v>0</v>
      </c>
      <c r="K292">
        <v>10.119999999999999</v>
      </c>
      <c r="L292">
        <v>0</v>
      </c>
      <c r="M292">
        <v>4.2699999999999996</v>
      </c>
      <c r="N292">
        <v>2</v>
      </c>
      <c r="O292">
        <v>0</v>
      </c>
      <c r="P292">
        <v>1418</v>
      </c>
      <c r="Q292">
        <v>205</v>
      </c>
      <c r="R292">
        <v>0</v>
      </c>
      <c r="S292">
        <v>747</v>
      </c>
      <c r="T292">
        <v>0</v>
      </c>
      <c r="U292">
        <v>466</v>
      </c>
      <c r="W292">
        <v>19</v>
      </c>
      <c r="X292">
        <v>0</v>
      </c>
    </row>
    <row r="293" spans="1:24" x14ac:dyDescent="0.2">
      <c r="A293">
        <v>2013</v>
      </c>
      <c r="B293">
        <v>3</v>
      </c>
      <c r="C293" t="s">
        <v>489</v>
      </c>
      <c r="D293" t="s">
        <v>490</v>
      </c>
      <c r="E293" t="s">
        <v>65</v>
      </c>
      <c r="F293" t="s">
        <v>66</v>
      </c>
      <c r="G293">
        <v>48</v>
      </c>
      <c r="H293">
        <v>19</v>
      </c>
      <c r="I293">
        <v>4.76</v>
      </c>
      <c r="J293">
        <v>0.28000000000000003</v>
      </c>
      <c r="K293">
        <v>6.98</v>
      </c>
      <c r="L293">
        <v>0</v>
      </c>
      <c r="M293">
        <v>6.97</v>
      </c>
      <c r="N293">
        <v>0</v>
      </c>
      <c r="O293">
        <v>0</v>
      </c>
      <c r="P293">
        <v>1456</v>
      </c>
      <c r="Q293">
        <v>270</v>
      </c>
      <c r="R293">
        <v>51</v>
      </c>
      <c r="S293">
        <v>411</v>
      </c>
      <c r="T293">
        <v>0</v>
      </c>
      <c r="U293">
        <v>724</v>
      </c>
      <c r="W293">
        <v>18.989999999999998</v>
      </c>
      <c r="X293">
        <v>-1.0000000000001563E-2</v>
      </c>
    </row>
    <row r="294" spans="1:24" x14ac:dyDescent="0.2">
      <c r="A294">
        <v>2013</v>
      </c>
      <c r="B294">
        <v>4</v>
      </c>
      <c r="C294" t="s">
        <v>489</v>
      </c>
      <c r="D294" t="s">
        <v>490</v>
      </c>
      <c r="E294" t="s">
        <v>65</v>
      </c>
      <c r="F294" t="s">
        <v>66</v>
      </c>
      <c r="G294">
        <v>48</v>
      </c>
      <c r="H294">
        <v>17</v>
      </c>
      <c r="I294">
        <v>1.88</v>
      </c>
      <c r="J294">
        <v>0.38</v>
      </c>
      <c r="K294">
        <v>7.99</v>
      </c>
      <c r="L294">
        <v>0</v>
      </c>
      <c r="M294">
        <v>6.75</v>
      </c>
      <c r="N294">
        <v>0</v>
      </c>
      <c r="O294">
        <v>0</v>
      </c>
      <c r="P294">
        <v>1226</v>
      </c>
      <c r="Q294">
        <v>238</v>
      </c>
      <c r="R294">
        <v>41</v>
      </c>
      <c r="S294">
        <v>476</v>
      </c>
      <c r="T294">
        <v>0</v>
      </c>
      <c r="U294">
        <v>471</v>
      </c>
      <c r="W294">
        <v>17</v>
      </c>
      <c r="X294">
        <v>0</v>
      </c>
    </row>
    <row r="295" spans="1:24" x14ac:dyDescent="0.2">
      <c r="A295">
        <v>2013</v>
      </c>
      <c r="B295">
        <v>6</v>
      </c>
      <c r="C295" t="s">
        <v>489</v>
      </c>
      <c r="D295" t="s">
        <v>490</v>
      </c>
      <c r="E295" t="s">
        <v>37</v>
      </c>
      <c r="F295" t="s">
        <v>38</v>
      </c>
      <c r="G295">
        <v>48</v>
      </c>
      <c r="H295">
        <v>13</v>
      </c>
      <c r="I295">
        <v>2.81</v>
      </c>
      <c r="J295">
        <v>0.09</v>
      </c>
      <c r="K295">
        <v>7.63</v>
      </c>
      <c r="L295">
        <v>0</v>
      </c>
      <c r="M295">
        <v>2.4700000000000002</v>
      </c>
      <c r="N295">
        <v>0</v>
      </c>
      <c r="O295">
        <v>1</v>
      </c>
      <c r="P295">
        <v>548</v>
      </c>
      <c r="Q295">
        <v>104</v>
      </c>
      <c r="R295">
        <v>7</v>
      </c>
      <c r="S295">
        <v>308</v>
      </c>
      <c r="T295">
        <v>0</v>
      </c>
      <c r="U295">
        <v>129</v>
      </c>
      <c r="W295">
        <v>13</v>
      </c>
      <c r="X295">
        <v>0</v>
      </c>
    </row>
    <row r="296" spans="1:24" x14ac:dyDescent="0.2">
      <c r="A296">
        <v>2013</v>
      </c>
      <c r="B296">
        <v>7</v>
      </c>
      <c r="C296" t="s">
        <v>489</v>
      </c>
      <c r="D296" t="s">
        <v>490</v>
      </c>
      <c r="E296" t="s">
        <v>37</v>
      </c>
      <c r="F296" t="s">
        <v>38</v>
      </c>
      <c r="G296">
        <v>48</v>
      </c>
      <c r="H296">
        <v>14</v>
      </c>
      <c r="I296">
        <v>2.06</v>
      </c>
      <c r="J296">
        <v>0</v>
      </c>
      <c r="K296">
        <v>10.09</v>
      </c>
      <c r="L296">
        <v>0</v>
      </c>
      <c r="M296">
        <v>1.84</v>
      </c>
      <c r="N296">
        <v>1</v>
      </c>
      <c r="O296">
        <v>0</v>
      </c>
      <c r="P296">
        <v>884</v>
      </c>
      <c r="Q296">
        <v>163</v>
      </c>
      <c r="R296">
        <v>0</v>
      </c>
      <c r="S296">
        <v>569</v>
      </c>
      <c r="T296">
        <v>0</v>
      </c>
      <c r="U296">
        <v>152</v>
      </c>
      <c r="W296">
        <v>13.99</v>
      </c>
      <c r="X296">
        <v>-9.9999999999997868E-3</v>
      </c>
    </row>
    <row r="297" spans="1:24" x14ac:dyDescent="0.2">
      <c r="A297">
        <v>2013</v>
      </c>
      <c r="B297">
        <v>8</v>
      </c>
      <c r="C297" t="s">
        <v>489</v>
      </c>
      <c r="D297" t="s">
        <v>490</v>
      </c>
      <c r="E297" t="s">
        <v>93</v>
      </c>
      <c r="F297" t="s">
        <v>94</v>
      </c>
      <c r="G297">
        <v>47</v>
      </c>
      <c r="H297">
        <v>18</v>
      </c>
      <c r="I297">
        <v>4.78</v>
      </c>
      <c r="J297">
        <v>0.26</v>
      </c>
      <c r="K297">
        <v>8.02</v>
      </c>
      <c r="L297">
        <v>0</v>
      </c>
      <c r="M297">
        <v>4.9400000000000004</v>
      </c>
      <c r="N297">
        <v>0</v>
      </c>
      <c r="O297">
        <v>0</v>
      </c>
      <c r="P297">
        <v>595</v>
      </c>
      <c r="Q297">
        <v>120</v>
      </c>
      <c r="R297">
        <v>5</v>
      </c>
      <c r="S297">
        <v>283</v>
      </c>
      <c r="T297">
        <v>0</v>
      </c>
      <c r="U297">
        <v>187</v>
      </c>
      <c r="W297">
        <v>18</v>
      </c>
      <c r="X297">
        <v>0</v>
      </c>
    </row>
    <row r="298" spans="1:24" x14ac:dyDescent="0.2">
      <c r="A298">
        <v>2013</v>
      </c>
      <c r="B298">
        <v>9</v>
      </c>
      <c r="C298" t="s">
        <v>489</v>
      </c>
      <c r="D298" t="s">
        <v>490</v>
      </c>
      <c r="E298" t="s">
        <v>85</v>
      </c>
      <c r="F298" t="s">
        <v>86</v>
      </c>
      <c r="G298">
        <v>47</v>
      </c>
      <c r="H298">
        <v>14</v>
      </c>
      <c r="I298">
        <v>2.5499999999999998</v>
      </c>
      <c r="J298">
        <v>0.65</v>
      </c>
      <c r="K298">
        <v>7.12</v>
      </c>
      <c r="L298">
        <v>0</v>
      </c>
      <c r="M298">
        <v>3.68</v>
      </c>
      <c r="N298">
        <v>0</v>
      </c>
      <c r="O298">
        <v>0</v>
      </c>
      <c r="P298">
        <v>561</v>
      </c>
      <c r="Q298">
        <v>67</v>
      </c>
      <c r="R298">
        <v>55</v>
      </c>
      <c r="S298">
        <v>181</v>
      </c>
      <c r="T298">
        <v>0</v>
      </c>
      <c r="U298">
        <v>258</v>
      </c>
      <c r="W298">
        <v>14</v>
      </c>
      <c r="X298">
        <v>0</v>
      </c>
    </row>
    <row r="299" spans="1:24" x14ac:dyDescent="0.2">
      <c r="A299">
        <v>2013</v>
      </c>
      <c r="B299">
        <v>2</v>
      </c>
      <c r="C299" t="s">
        <v>489</v>
      </c>
      <c r="D299" t="s">
        <v>490</v>
      </c>
      <c r="E299" t="s">
        <v>39</v>
      </c>
      <c r="F299" t="s">
        <v>40</v>
      </c>
      <c r="G299">
        <v>46</v>
      </c>
      <c r="H299">
        <v>10</v>
      </c>
      <c r="I299">
        <v>3.12</v>
      </c>
      <c r="J299">
        <v>0.26</v>
      </c>
      <c r="K299">
        <v>3.31</v>
      </c>
      <c r="L299">
        <v>0</v>
      </c>
      <c r="M299">
        <v>3.31</v>
      </c>
      <c r="N299">
        <v>1</v>
      </c>
      <c r="O299">
        <v>0</v>
      </c>
      <c r="P299">
        <v>566</v>
      </c>
      <c r="Q299">
        <v>194</v>
      </c>
      <c r="R299">
        <v>12</v>
      </c>
      <c r="S299">
        <v>206</v>
      </c>
      <c r="T299">
        <v>0</v>
      </c>
      <c r="U299">
        <v>154</v>
      </c>
      <c r="W299">
        <v>10</v>
      </c>
      <c r="X299">
        <v>0</v>
      </c>
    </row>
    <row r="300" spans="1:24" x14ac:dyDescent="0.2">
      <c r="A300">
        <v>2013</v>
      </c>
      <c r="B300">
        <v>1</v>
      </c>
      <c r="C300" t="s">
        <v>489</v>
      </c>
      <c r="D300" t="s">
        <v>490</v>
      </c>
      <c r="E300" t="s">
        <v>53</v>
      </c>
      <c r="F300" t="s">
        <v>54</v>
      </c>
      <c r="G300">
        <v>45</v>
      </c>
      <c r="H300">
        <v>12</v>
      </c>
      <c r="I300">
        <v>5.1100000000000003</v>
      </c>
      <c r="J300">
        <v>0</v>
      </c>
      <c r="K300">
        <v>5</v>
      </c>
      <c r="L300">
        <v>0</v>
      </c>
      <c r="M300">
        <v>1.89</v>
      </c>
      <c r="N300">
        <v>0</v>
      </c>
      <c r="O300">
        <v>0</v>
      </c>
      <c r="P300">
        <v>398</v>
      </c>
      <c r="Q300">
        <v>201</v>
      </c>
      <c r="R300">
        <v>0</v>
      </c>
      <c r="S300">
        <v>157</v>
      </c>
      <c r="T300">
        <v>0</v>
      </c>
      <c r="U300">
        <v>40</v>
      </c>
      <c r="W300">
        <v>12</v>
      </c>
      <c r="X300">
        <v>0</v>
      </c>
    </row>
    <row r="301" spans="1:24" x14ac:dyDescent="0.2">
      <c r="A301">
        <v>2013</v>
      </c>
      <c r="B301">
        <v>5</v>
      </c>
      <c r="C301" t="s">
        <v>489</v>
      </c>
      <c r="D301" t="s">
        <v>490</v>
      </c>
      <c r="E301" t="s">
        <v>277</v>
      </c>
      <c r="F301" t="s">
        <v>278</v>
      </c>
      <c r="G301">
        <v>44</v>
      </c>
      <c r="H301">
        <v>19</v>
      </c>
      <c r="I301">
        <v>2.13</v>
      </c>
      <c r="J301">
        <v>1.77</v>
      </c>
      <c r="K301">
        <v>9.91</v>
      </c>
      <c r="L301">
        <v>0</v>
      </c>
      <c r="M301">
        <v>5.19</v>
      </c>
      <c r="N301">
        <v>0</v>
      </c>
      <c r="O301">
        <v>0</v>
      </c>
      <c r="P301">
        <v>1212</v>
      </c>
      <c r="Q301">
        <v>87</v>
      </c>
      <c r="R301">
        <v>74</v>
      </c>
      <c r="S301">
        <v>418</v>
      </c>
      <c r="T301">
        <v>0</v>
      </c>
      <c r="U301">
        <v>633</v>
      </c>
      <c r="W301">
        <v>19</v>
      </c>
      <c r="X301">
        <v>0</v>
      </c>
    </row>
    <row r="302" spans="1:24" x14ac:dyDescent="0.2">
      <c r="A302">
        <v>2013</v>
      </c>
      <c r="B302">
        <v>3</v>
      </c>
      <c r="C302" t="s">
        <v>489</v>
      </c>
      <c r="D302" t="s">
        <v>490</v>
      </c>
      <c r="E302" t="s">
        <v>131</v>
      </c>
      <c r="F302" t="s">
        <v>132</v>
      </c>
      <c r="G302">
        <v>44</v>
      </c>
      <c r="H302">
        <v>16</v>
      </c>
      <c r="I302">
        <v>3.44</v>
      </c>
      <c r="J302">
        <v>1.1499999999999999</v>
      </c>
      <c r="K302">
        <v>8.94</v>
      </c>
      <c r="L302">
        <v>0</v>
      </c>
      <c r="M302">
        <v>2.4700000000000002</v>
      </c>
      <c r="N302">
        <v>0</v>
      </c>
      <c r="O302">
        <v>0</v>
      </c>
      <c r="P302">
        <v>1116</v>
      </c>
      <c r="Q302">
        <v>235</v>
      </c>
      <c r="R302">
        <v>80</v>
      </c>
      <c r="S302">
        <v>484</v>
      </c>
      <c r="T302">
        <v>0</v>
      </c>
      <c r="U302">
        <v>317</v>
      </c>
      <c r="W302">
        <v>16</v>
      </c>
      <c r="X302">
        <v>0</v>
      </c>
    </row>
    <row r="303" spans="1:24" x14ac:dyDescent="0.2">
      <c r="A303">
        <v>2013</v>
      </c>
      <c r="B303">
        <v>9</v>
      </c>
      <c r="C303" t="s">
        <v>489</v>
      </c>
      <c r="D303" t="s">
        <v>490</v>
      </c>
      <c r="E303" t="s">
        <v>89</v>
      </c>
      <c r="F303" t="s">
        <v>90</v>
      </c>
      <c r="G303">
        <v>44</v>
      </c>
      <c r="H303">
        <v>14</v>
      </c>
      <c r="I303">
        <v>3.73</v>
      </c>
      <c r="J303">
        <v>0.36</v>
      </c>
      <c r="K303">
        <v>4.09</v>
      </c>
      <c r="L303">
        <v>0</v>
      </c>
      <c r="M303">
        <v>5.82</v>
      </c>
      <c r="N303">
        <v>0</v>
      </c>
      <c r="O303">
        <v>0</v>
      </c>
      <c r="P303">
        <v>1095</v>
      </c>
      <c r="Q303">
        <v>191</v>
      </c>
      <c r="R303">
        <v>24</v>
      </c>
      <c r="S303">
        <v>186</v>
      </c>
      <c r="T303">
        <v>0</v>
      </c>
      <c r="U303">
        <v>694</v>
      </c>
      <c r="W303">
        <v>14</v>
      </c>
      <c r="X303">
        <v>0</v>
      </c>
    </row>
    <row r="304" spans="1:24" x14ac:dyDescent="0.2">
      <c r="A304">
        <v>2013</v>
      </c>
      <c r="B304">
        <v>3</v>
      </c>
      <c r="C304" t="s">
        <v>489</v>
      </c>
      <c r="D304" t="s">
        <v>490</v>
      </c>
      <c r="E304" t="s">
        <v>277</v>
      </c>
      <c r="F304" t="s">
        <v>278</v>
      </c>
      <c r="G304">
        <v>44</v>
      </c>
      <c r="H304">
        <v>14</v>
      </c>
      <c r="I304">
        <v>3.26</v>
      </c>
      <c r="J304">
        <v>0.16</v>
      </c>
      <c r="K304">
        <v>8.4</v>
      </c>
      <c r="L304">
        <v>0</v>
      </c>
      <c r="M304">
        <v>2.17</v>
      </c>
      <c r="N304">
        <v>0</v>
      </c>
      <c r="O304">
        <v>0</v>
      </c>
      <c r="P304">
        <v>783</v>
      </c>
      <c r="Q304">
        <v>226</v>
      </c>
      <c r="R304">
        <v>5</v>
      </c>
      <c r="S304">
        <v>401</v>
      </c>
      <c r="T304">
        <v>0</v>
      </c>
      <c r="U304">
        <v>151</v>
      </c>
      <c r="W304">
        <v>13.99</v>
      </c>
      <c r="X304">
        <v>-9.9999999999997868E-3</v>
      </c>
    </row>
    <row r="305" spans="1:24" x14ac:dyDescent="0.2">
      <c r="A305">
        <v>2013</v>
      </c>
      <c r="B305">
        <v>10</v>
      </c>
      <c r="C305" t="s">
        <v>489</v>
      </c>
      <c r="D305" t="s">
        <v>490</v>
      </c>
      <c r="E305" t="s">
        <v>63</v>
      </c>
      <c r="F305" t="s">
        <v>64</v>
      </c>
      <c r="G305">
        <v>44</v>
      </c>
      <c r="H305">
        <v>12</v>
      </c>
      <c r="I305">
        <v>1.62</v>
      </c>
      <c r="J305">
        <v>0</v>
      </c>
      <c r="K305">
        <v>8.66</v>
      </c>
      <c r="L305">
        <v>0</v>
      </c>
      <c r="M305">
        <v>1.71</v>
      </c>
      <c r="N305">
        <v>0</v>
      </c>
      <c r="O305">
        <v>0</v>
      </c>
      <c r="P305">
        <v>680</v>
      </c>
      <c r="Q305">
        <v>90</v>
      </c>
      <c r="R305">
        <v>0</v>
      </c>
      <c r="S305">
        <v>488</v>
      </c>
      <c r="T305">
        <v>0</v>
      </c>
      <c r="U305">
        <v>102</v>
      </c>
      <c r="W305">
        <v>11.990000000000002</v>
      </c>
      <c r="X305">
        <v>-9.9999999999980105E-3</v>
      </c>
    </row>
    <row r="306" spans="1:24" x14ac:dyDescent="0.2">
      <c r="A306">
        <v>2013</v>
      </c>
      <c r="B306">
        <v>1</v>
      </c>
      <c r="C306" t="s">
        <v>489</v>
      </c>
      <c r="D306" t="s">
        <v>490</v>
      </c>
      <c r="E306" t="s">
        <v>45</v>
      </c>
      <c r="F306" t="s">
        <v>46</v>
      </c>
      <c r="G306">
        <v>44</v>
      </c>
      <c r="H306">
        <v>10</v>
      </c>
      <c r="I306">
        <v>1.87</v>
      </c>
      <c r="J306">
        <v>0.08</v>
      </c>
      <c r="K306">
        <v>5.08</v>
      </c>
      <c r="L306">
        <v>0</v>
      </c>
      <c r="M306">
        <v>2.98</v>
      </c>
      <c r="N306">
        <v>0</v>
      </c>
      <c r="O306">
        <v>0</v>
      </c>
      <c r="P306">
        <v>505</v>
      </c>
      <c r="Q306">
        <v>108</v>
      </c>
      <c r="R306">
        <v>8</v>
      </c>
      <c r="S306">
        <v>211</v>
      </c>
      <c r="T306">
        <v>0</v>
      </c>
      <c r="U306">
        <v>178</v>
      </c>
      <c r="W306">
        <v>10.01</v>
      </c>
      <c r="X306">
        <v>9.9999999999997868E-3</v>
      </c>
    </row>
    <row r="307" spans="1:24" x14ac:dyDescent="0.2">
      <c r="A307">
        <v>2013</v>
      </c>
      <c r="B307">
        <v>5</v>
      </c>
      <c r="C307" t="s">
        <v>489</v>
      </c>
      <c r="D307" t="s">
        <v>490</v>
      </c>
      <c r="E307" t="s">
        <v>131</v>
      </c>
      <c r="F307" t="s">
        <v>132</v>
      </c>
      <c r="G307">
        <v>44</v>
      </c>
      <c r="H307">
        <v>11</v>
      </c>
      <c r="I307">
        <v>1.82</v>
      </c>
      <c r="J307">
        <v>0.24</v>
      </c>
      <c r="K307">
        <v>6.29</v>
      </c>
      <c r="L307">
        <v>0</v>
      </c>
      <c r="M307">
        <v>2.65</v>
      </c>
      <c r="N307">
        <v>1</v>
      </c>
      <c r="O307">
        <v>1</v>
      </c>
      <c r="P307">
        <v>511</v>
      </c>
      <c r="Q307">
        <v>94</v>
      </c>
      <c r="R307">
        <v>5</v>
      </c>
      <c r="S307">
        <v>255</v>
      </c>
      <c r="T307">
        <v>0</v>
      </c>
      <c r="U307">
        <v>157</v>
      </c>
      <c r="W307">
        <v>11</v>
      </c>
      <c r="X307">
        <v>0</v>
      </c>
    </row>
    <row r="308" spans="1:24" x14ac:dyDescent="0.2">
      <c r="A308">
        <v>2013</v>
      </c>
      <c r="B308">
        <v>4</v>
      </c>
      <c r="C308" t="s">
        <v>489</v>
      </c>
      <c r="D308" t="s">
        <v>490</v>
      </c>
      <c r="E308" t="s">
        <v>131</v>
      </c>
      <c r="F308" t="s">
        <v>132</v>
      </c>
      <c r="G308">
        <v>44</v>
      </c>
      <c r="H308">
        <v>9</v>
      </c>
      <c r="I308">
        <v>0.64</v>
      </c>
      <c r="J308">
        <v>0</v>
      </c>
      <c r="K308">
        <v>6.53</v>
      </c>
      <c r="L308">
        <v>0</v>
      </c>
      <c r="M308">
        <v>1.84</v>
      </c>
      <c r="N308">
        <v>1</v>
      </c>
      <c r="O308">
        <v>0</v>
      </c>
      <c r="P308">
        <v>285</v>
      </c>
      <c r="Q308">
        <v>14</v>
      </c>
      <c r="R308">
        <v>0</v>
      </c>
      <c r="S308">
        <v>152</v>
      </c>
      <c r="T308">
        <v>0</v>
      </c>
      <c r="U308">
        <v>119</v>
      </c>
      <c r="W308">
        <v>9.01</v>
      </c>
      <c r="X308">
        <v>9.9999999999997868E-3</v>
      </c>
    </row>
    <row r="309" spans="1:24" x14ac:dyDescent="0.2">
      <c r="A309">
        <v>2013</v>
      </c>
      <c r="B309">
        <v>3</v>
      </c>
      <c r="C309" t="s">
        <v>489</v>
      </c>
      <c r="D309" t="s">
        <v>490</v>
      </c>
      <c r="E309" t="s">
        <v>47</v>
      </c>
      <c r="F309" t="s">
        <v>48</v>
      </c>
      <c r="G309">
        <v>44</v>
      </c>
      <c r="H309">
        <v>8</v>
      </c>
      <c r="I309">
        <v>1.58</v>
      </c>
      <c r="J309">
        <v>0.04</v>
      </c>
      <c r="K309">
        <v>3.86</v>
      </c>
      <c r="L309">
        <v>0</v>
      </c>
      <c r="M309">
        <v>2.5099999999999998</v>
      </c>
      <c r="N309">
        <v>2</v>
      </c>
      <c r="O309">
        <v>0</v>
      </c>
      <c r="P309">
        <v>654</v>
      </c>
      <c r="Q309">
        <v>232</v>
      </c>
      <c r="R309">
        <v>4</v>
      </c>
      <c r="S309">
        <v>252</v>
      </c>
      <c r="T309">
        <v>0</v>
      </c>
      <c r="U309">
        <v>166</v>
      </c>
      <c r="W309">
        <v>7.99</v>
      </c>
      <c r="X309">
        <v>-9.9999999999997868E-3</v>
      </c>
    </row>
    <row r="310" spans="1:24" x14ac:dyDescent="0.2">
      <c r="A310">
        <v>2013</v>
      </c>
      <c r="B310">
        <v>6</v>
      </c>
      <c r="C310" t="s">
        <v>489</v>
      </c>
      <c r="D310" t="s">
        <v>490</v>
      </c>
      <c r="E310" t="s">
        <v>131</v>
      </c>
      <c r="F310" t="s">
        <v>132</v>
      </c>
      <c r="G310">
        <v>43</v>
      </c>
      <c r="H310">
        <v>17</v>
      </c>
      <c r="I310">
        <v>2.25</v>
      </c>
      <c r="J310">
        <v>0.72</v>
      </c>
      <c r="K310">
        <v>10.5</v>
      </c>
      <c r="L310">
        <v>0</v>
      </c>
      <c r="M310">
        <v>3.54</v>
      </c>
      <c r="N310">
        <v>0</v>
      </c>
      <c r="O310">
        <v>0</v>
      </c>
      <c r="P310">
        <v>1173</v>
      </c>
      <c r="Q310">
        <v>86</v>
      </c>
      <c r="R310">
        <v>137</v>
      </c>
      <c r="S310">
        <v>749</v>
      </c>
      <c r="T310">
        <v>0</v>
      </c>
      <c r="U310">
        <v>201</v>
      </c>
      <c r="W310">
        <v>17.009999999999998</v>
      </c>
      <c r="X310">
        <v>9.9999999999980105E-3</v>
      </c>
    </row>
    <row r="311" spans="1:24" x14ac:dyDescent="0.2">
      <c r="A311">
        <v>2013</v>
      </c>
      <c r="B311">
        <v>2</v>
      </c>
      <c r="C311" t="s">
        <v>489</v>
      </c>
      <c r="D311" t="s">
        <v>490</v>
      </c>
      <c r="E311" t="s">
        <v>53</v>
      </c>
      <c r="F311" t="s">
        <v>54</v>
      </c>
      <c r="G311">
        <v>43</v>
      </c>
      <c r="H311">
        <v>11</v>
      </c>
      <c r="I311">
        <v>2</v>
      </c>
      <c r="J311">
        <v>0</v>
      </c>
      <c r="K311">
        <v>6.57</v>
      </c>
      <c r="L311">
        <v>0</v>
      </c>
      <c r="M311">
        <v>2.42</v>
      </c>
      <c r="N311">
        <v>0</v>
      </c>
      <c r="O311">
        <v>0</v>
      </c>
      <c r="P311">
        <v>653</v>
      </c>
      <c r="Q311">
        <v>59</v>
      </c>
      <c r="R311">
        <v>0</v>
      </c>
      <c r="S311">
        <v>371</v>
      </c>
      <c r="T311">
        <v>0</v>
      </c>
      <c r="U311">
        <v>223</v>
      </c>
      <c r="W311">
        <v>10.99</v>
      </c>
      <c r="X311">
        <v>-9.9999999999997868E-3</v>
      </c>
    </row>
    <row r="312" spans="1:24" x14ac:dyDescent="0.2">
      <c r="A312">
        <v>2013</v>
      </c>
      <c r="B312">
        <v>11</v>
      </c>
      <c r="C312" t="s">
        <v>489</v>
      </c>
      <c r="D312" t="s">
        <v>490</v>
      </c>
      <c r="E312" t="s">
        <v>89</v>
      </c>
      <c r="F312" t="s">
        <v>90</v>
      </c>
      <c r="G312">
        <v>43</v>
      </c>
      <c r="H312">
        <v>7</v>
      </c>
      <c r="I312">
        <v>4.0199999999999996</v>
      </c>
      <c r="J312">
        <v>0</v>
      </c>
      <c r="K312">
        <v>0.77</v>
      </c>
      <c r="L312">
        <v>0</v>
      </c>
      <c r="M312">
        <v>2.21</v>
      </c>
      <c r="N312">
        <v>0</v>
      </c>
      <c r="O312">
        <v>0</v>
      </c>
      <c r="P312">
        <v>403</v>
      </c>
      <c r="Q312">
        <v>167</v>
      </c>
      <c r="R312">
        <v>0</v>
      </c>
      <c r="S312">
        <v>30</v>
      </c>
      <c r="T312">
        <v>0</v>
      </c>
      <c r="U312">
        <v>206</v>
      </c>
      <c r="W312">
        <v>6.9999999999999991</v>
      </c>
      <c r="X312">
        <v>0</v>
      </c>
    </row>
    <row r="313" spans="1:24" x14ac:dyDescent="0.2">
      <c r="A313">
        <v>2013</v>
      </c>
      <c r="B313">
        <v>10</v>
      </c>
      <c r="C313" t="s">
        <v>489</v>
      </c>
      <c r="D313" t="s">
        <v>490</v>
      </c>
      <c r="E313" t="s">
        <v>37</v>
      </c>
      <c r="F313" t="s">
        <v>38</v>
      </c>
      <c r="G313">
        <v>43</v>
      </c>
      <c r="H313">
        <v>11</v>
      </c>
      <c r="I313">
        <v>4.32</v>
      </c>
      <c r="J313">
        <v>0</v>
      </c>
      <c r="K313">
        <v>3.49</v>
      </c>
      <c r="L313">
        <v>0</v>
      </c>
      <c r="M313">
        <v>3.19</v>
      </c>
      <c r="N313">
        <v>0</v>
      </c>
      <c r="O313">
        <v>0</v>
      </c>
      <c r="P313">
        <v>308</v>
      </c>
      <c r="Q313">
        <v>102</v>
      </c>
      <c r="R313">
        <v>0</v>
      </c>
      <c r="S313">
        <v>113</v>
      </c>
      <c r="T313">
        <v>0</v>
      </c>
      <c r="U313">
        <v>93</v>
      </c>
      <c r="W313">
        <v>11</v>
      </c>
      <c r="X313">
        <v>0</v>
      </c>
    </row>
    <row r="314" spans="1:24" x14ac:dyDescent="0.2">
      <c r="A314">
        <v>2013</v>
      </c>
      <c r="B314">
        <v>6</v>
      </c>
      <c r="C314" t="s">
        <v>489</v>
      </c>
      <c r="D314" t="s">
        <v>490</v>
      </c>
      <c r="E314" t="s">
        <v>93</v>
      </c>
      <c r="F314" t="s">
        <v>94</v>
      </c>
      <c r="G314">
        <v>43</v>
      </c>
      <c r="H314">
        <v>21</v>
      </c>
      <c r="I314">
        <v>4.9800000000000004</v>
      </c>
      <c r="J314">
        <v>0.6</v>
      </c>
      <c r="K314">
        <v>12.01</v>
      </c>
      <c r="L314">
        <v>0</v>
      </c>
      <c r="M314">
        <v>3.41</v>
      </c>
      <c r="N314">
        <v>1</v>
      </c>
      <c r="O314">
        <v>0</v>
      </c>
      <c r="P314">
        <v>1047</v>
      </c>
      <c r="Q314">
        <v>245</v>
      </c>
      <c r="R314">
        <v>101</v>
      </c>
      <c r="S314">
        <v>553</v>
      </c>
      <c r="T314">
        <v>0</v>
      </c>
      <c r="U314">
        <v>148</v>
      </c>
      <c r="W314">
        <v>21</v>
      </c>
      <c r="X314">
        <v>0</v>
      </c>
    </row>
    <row r="315" spans="1:24" x14ac:dyDescent="0.2">
      <c r="A315">
        <v>2013</v>
      </c>
      <c r="B315">
        <v>6</v>
      </c>
      <c r="C315" t="s">
        <v>489</v>
      </c>
      <c r="D315" t="s">
        <v>490</v>
      </c>
      <c r="E315" t="s">
        <v>277</v>
      </c>
      <c r="F315" t="s">
        <v>278</v>
      </c>
      <c r="G315">
        <v>43</v>
      </c>
      <c r="H315">
        <v>21</v>
      </c>
      <c r="I315">
        <v>3.29</v>
      </c>
      <c r="J315">
        <v>0</v>
      </c>
      <c r="K315">
        <v>13.86</v>
      </c>
      <c r="L315">
        <v>0</v>
      </c>
      <c r="M315">
        <v>3.85</v>
      </c>
      <c r="N315">
        <v>1</v>
      </c>
      <c r="O315">
        <v>0</v>
      </c>
      <c r="P315">
        <v>862</v>
      </c>
      <c r="Q315">
        <v>130</v>
      </c>
      <c r="R315">
        <v>0</v>
      </c>
      <c r="S315">
        <v>528</v>
      </c>
      <c r="T315">
        <v>0</v>
      </c>
      <c r="U315">
        <v>204</v>
      </c>
      <c r="W315">
        <v>21</v>
      </c>
      <c r="X315">
        <v>0</v>
      </c>
    </row>
    <row r="316" spans="1:24" x14ac:dyDescent="0.2">
      <c r="A316">
        <v>2013</v>
      </c>
      <c r="B316">
        <v>4</v>
      </c>
      <c r="C316" t="s">
        <v>489</v>
      </c>
      <c r="D316" t="s">
        <v>490</v>
      </c>
      <c r="E316" t="s">
        <v>277</v>
      </c>
      <c r="F316" t="s">
        <v>278</v>
      </c>
      <c r="G316">
        <v>43</v>
      </c>
      <c r="H316">
        <v>13</v>
      </c>
      <c r="I316">
        <v>4.3499999999999996</v>
      </c>
      <c r="J316">
        <v>0</v>
      </c>
      <c r="K316">
        <v>4.97</v>
      </c>
      <c r="L316">
        <v>0</v>
      </c>
      <c r="M316">
        <v>3.68</v>
      </c>
      <c r="N316">
        <v>1</v>
      </c>
      <c r="O316">
        <v>0</v>
      </c>
      <c r="P316">
        <v>782</v>
      </c>
      <c r="Q316">
        <v>180</v>
      </c>
      <c r="R316">
        <v>0</v>
      </c>
      <c r="S316">
        <v>258</v>
      </c>
      <c r="T316">
        <v>0</v>
      </c>
      <c r="U316">
        <v>344</v>
      </c>
      <c r="W316">
        <v>13</v>
      </c>
      <c r="X316">
        <v>0</v>
      </c>
    </row>
    <row r="317" spans="1:24" x14ac:dyDescent="0.2">
      <c r="A317">
        <v>2013</v>
      </c>
      <c r="B317">
        <v>2</v>
      </c>
      <c r="C317" t="s">
        <v>489</v>
      </c>
      <c r="D317" t="s">
        <v>490</v>
      </c>
      <c r="E317" t="s">
        <v>37</v>
      </c>
      <c r="F317" t="s">
        <v>38</v>
      </c>
      <c r="G317">
        <v>42</v>
      </c>
      <c r="H317">
        <v>17</v>
      </c>
      <c r="I317">
        <v>4.84</v>
      </c>
      <c r="J317">
        <v>0</v>
      </c>
      <c r="K317">
        <v>5.09</v>
      </c>
      <c r="L317">
        <v>0</v>
      </c>
      <c r="M317">
        <v>7.07</v>
      </c>
      <c r="N317">
        <v>0</v>
      </c>
      <c r="O317">
        <v>0</v>
      </c>
      <c r="P317">
        <v>1477</v>
      </c>
      <c r="Q317">
        <v>621</v>
      </c>
      <c r="R317">
        <v>0</v>
      </c>
      <c r="S317">
        <v>365</v>
      </c>
      <c r="T317">
        <v>0</v>
      </c>
      <c r="U317">
        <v>491</v>
      </c>
      <c r="W317">
        <v>17</v>
      </c>
      <c r="X317">
        <v>0</v>
      </c>
    </row>
    <row r="318" spans="1:24" x14ac:dyDescent="0.2">
      <c r="A318">
        <v>2013</v>
      </c>
      <c r="B318">
        <v>2</v>
      </c>
      <c r="C318" t="s">
        <v>489</v>
      </c>
      <c r="D318" t="s">
        <v>490</v>
      </c>
      <c r="E318" t="s">
        <v>47</v>
      </c>
      <c r="F318" t="s">
        <v>48</v>
      </c>
      <c r="G318">
        <v>42</v>
      </c>
      <c r="H318">
        <v>14</v>
      </c>
      <c r="I318">
        <v>2.67</v>
      </c>
      <c r="J318">
        <v>0</v>
      </c>
      <c r="K318">
        <v>7.34</v>
      </c>
      <c r="L318">
        <v>0</v>
      </c>
      <c r="M318">
        <v>3.99</v>
      </c>
      <c r="N318">
        <v>0</v>
      </c>
      <c r="O318">
        <v>0</v>
      </c>
      <c r="P318">
        <v>1017</v>
      </c>
      <c r="Q318">
        <v>199</v>
      </c>
      <c r="R318">
        <v>0</v>
      </c>
      <c r="S318">
        <v>250</v>
      </c>
      <c r="T318">
        <v>0</v>
      </c>
      <c r="U318">
        <v>568</v>
      </c>
      <c r="W318">
        <v>14</v>
      </c>
      <c r="X318">
        <v>0</v>
      </c>
    </row>
    <row r="319" spans="1:24" x14ac:dyDescent="0.2">
      <c r="A319">
        <v>2013</v>
      </c>
      <c r="B319">
        <v>4</v>
      </c>
      <c r="C319" t="s">
        <v>489</v>
      </c>
      <c r="D319" t="s">
        <v>490</v>
      </c>
      <c r="E319" t="s">
        <v>37</v>
      </c>
      <c r="F319" t="s">
        <v>38</v>
      </c>
      <c r="G319">
        <v>42</v>
      </c>
      <c r="H319">
        <v>18</v>
      </c>
      <c r="I319">
        <v>2.98</v>
      </c>
      <c r="J319">
        <v>0.93</v>
      </c>
      <c r="K319">
        <v>9.75</v>
      </c>
      <c r="L319">
        <v>0</v>
      </c>
      <c r="M319">
        <v>4.34</v>
      </c>
      <c r="N319">
        <v>0</v>
      </c>
      <c r="O319">
        <v>0</v>
      </c>
      <c r="P319">
        <v>779</v>
      </c>
      <c r="Q319">
        <v>65</v>
      </c>
      <c r="R319">
        <v>14</v>
      </c>
      <c r="S319">
        <v>381</v>
      </c>
      <c r="T319">
        <v>0</v>
      </c>
      <c r="U319">
        <v>319</v>
      </c>
      <c r="W319">
        <v>18</v>
      </c>
      <c r="X319">
        <v>0</v>
      </c>
    </row>
    <row r="320" spans="1:24" x14ac:dyDescent="0.2">
      <c r="A320">
        <v>2013</v>
      </c>
      <c r="B320">
        <v>11</v>
      </c>
      <c r="C320" t="s">
        <v>489</v>
      </c>
      <c r="D320" t="s">
        <v>490</v>
      </c>
      <c r="E320" t="s">
        <v>75</v>
      </c>
      <c r="F320" t="s">
        <v>76</v>
      </c>
      <c r="G320">
        <v>42</v>
      </c>
      <c r="H320">
        <v>9</v>
      </c>
      <c r="I320">
        <v>0.28000000000000003</v>
      </c>
      <c r="J320">
        <v>0</v>
      </c>
      <c r="K320">
        <v>2.52</v>
      </c>
      <c r="L320">
        <v>0</v>
      </c>
      <c r="M320">
        <v>6.21</v>
      </c>
      <c r="N320">
        <v>0</v>
      </c>
      <c r="O320">
        <v>0</v>
      </c>
      <c r="P320">
        <v>733</v>
      </c>
      <c r="Q320">
        <v>24</v>
      </c>
      <c r="R320">
        <v>0</v>
      </c>
      <c r="S320">
        <v>171</v>
      </c>
      <c r="T320">
        <v>0</v>
      </c>
      <c r="U320">
        <v>538</v>
      </c>
      <c r="W320">
        <v>9.01</v>
      </c>
      <c r="X320">
        <v>9.9999999999997868E-3</v>
      </c>
    </row>
    <row r="321" spans="1:24" x14ac:dyDescent="0.2">
      <c r="A321">
        <v>2013</v>
      </c>
      <c r="B321">
        <v>8</v>
      </c>
      <c r="C321" t="s">
        <v>489</v>
      </c>
      <c r="D321" t="s">
        <v>490</v>
      </c>
      <c r="E321" t="s">
        <v>131</v>
      </c>
      <c r="F321" t="s">
        <v>132</v>
      </c>
      <c r="G321">
        <v>42</v>
      </c>
      <c r="H321">
        <v>13</v>
      </c>
      <c r="I321">
        <v>3.17</v>
      </c>
      <c r="J321">
        <v>0</v>
      </c>
      <c r="K321">
        <v>6.98</v>
      </c>
      <c r="L321">
        <v>0</v>
      </c>
      <c r="M321">
        <v>2.85</v>
      </c>
      <c r="N321">
        <v>0</v>
      </c>
      <c r="O321">
        <v>0</v>
      </c>
      <c r="P321">
        <v>482</v>
      </c>
      <c r="Q321">
        <v>76</v>
      </c>
      <c r="R321">
        <v>0</v>
      </c>
      <c r="S321">
        <v>209</v>
      </c>
      <c r="T321">
        <v>0</v>
      </c>
      <c r="U321">
        <v>197</v>
      </c>
      <c r="W321">
        <v>13</v>
      </c>
      <c r="X321">
        <v>0</v>
      </c>
    </row>
    <row r="322" spans="1:24" x14ac:dyDescent="0.2">
      <c r="A322">
        <v>2013</v>
      </c>
      <c r="B322">
        <v>11</v>
      </c>
      <c r="C322" t="s">
        <v>489</v>
      </c>
      <c r="D322" t="s">
        <v>490</v>
      </c>
      <c r="E322" t="s">
        <v>131</v>
      </c>
      <c r="F322" t="s">
        <v>132</v>
      </c>
      <c r="G322">
        <v>41</v>
      </c>
      <c r="H322">
        <v>8</v>
      </c>
      <c r="I322">
        <v>3.07</v>
      </c>
      <c r="J322">
        <v>0</v>
      </c>
      <c r="K322">
        <v>3.21</v>
      </c>
      <c r="L322">
        <v>0</v>
      </c>
      <c r="M322">
        <v>1.71</v>
      </c>
      <c r="N322">
        <v>0</v>
      </c>
      <c r="O322">
        <v>0</v>
      </c>
      <c r="P322">
        <v>562</v>
      </c>
      <c r="Q322">
        <v>235</v>
      </c>
      <c r="R322">
        <v>0</v>
      </c>
      <c r="S322">
        <v>75</v>
      </c>
      <c r="T322">
        <v>0</v>
      </c>
      <c r="U322">
        <v>252</v>
      </c>
      <c r="W322">
        <v>7.9899999999999993</v>
      </c>
      <c r="X322">
        <v>-1.0000000000000675E-2</v>
      </c>
    </row>
    <row r="323" spans="1:24" x14ac:dyDescent="0.2">
      <c r="A323">
        <v>2013</v>
      </c>
      <c r="B323">
        <v>7</v>
      </c>
      <c r="C323" t="s">
        <v>489</v>
      </c>
      <c r="D323" t="s">
        <v>490</v>
      </c>
      <c r="E323" t="s">
        <v>131</v>
      </c>
      <c r="F323" t="s">
        <v>132</v>
      </c>
      <c r="G323">
        <v>41</v>
      </c>
      <c r="H323">
        <v>12</v>
      </c>
      <c r="I323">
        <v>2.5499999999999998</v>
      </c>
      <c r="J323">
        <v>0</v>
      </c>
      <c r="K323">
        <v>6.74</v>
      </c>
      <c r="L323">
        <v>0</v>
      </c>
      <c r="M323">
        <v>2.71</v>
      </c>
      <c r="N323">
        <v>0</v>
      </c>
      <c r="O323">
        <v>0</v>
      </c>
      <c r="P323">
        <v>506</v>
      </c>
      <c r="Q323">
        <v>86</v>
      </c>
      <c r="R323">
        <v>0</v>
      </c>
      <c r="S323">
        <v>265</v>
      </c>
      <c r="T323">
        <v>0</v>
      </c>
      <c r="U323">
        <v>155</v>
      </c>
      <c r="W323">
        <v>12</v>
      </c>
      <c r="X323">
        <v>0</v>
      </c>
    </row>
    <row r="324" spans="1:24" x14ac:dyDescent="0.2">
      <c r="A324">
        <v>2013</v>
      </c>
      <c r="B324">
        <v>1</v>
      </c>
      <c r="C324" t="s">
        <v>489</v>
      </c>
      <c r="D324" t="s">
        <v>490</v>
      </c>
      <c r="E324" t="s">
        <v>85</v>
      </c>
      <c r="F324" t="s">
        <v>86</v>
      </c>
      <c r="G324">
        <v>41</v>
      </c>
      <c r="H324">
        <v>13</v>
      </c>
      <c r="I324">
        <v>3.22</v>
      </c>
      <c r="J324">
        <v>0</v>
      </c>
      <c r="K324">
        <v>7.41</v>
      </c>
      <c r="L324">
        <v>0</v>
      </c>
      <c r="M324">
        <v>2.36</v>
      </c>
      <c r="N324">
        <v>0</v>
      </c>
      <c r="O324">
        <v>0</v>
      </c>
      <c r="P324">
        <v>423</v>
      </c>
      <c r="Q324">
        <v>100</v>
      </c>
      <c r="R324">
        <v>0</v>
      </c>
      <c r="S324">
        <v>211</v>
      </c>
      <c r="T324">
        <v>0</v>
      </c>
      <c r="U324">
        <v>112</v>
      </c>
      <c r="W324">
        <v>12.99</v>
      </c>
      <c r="X324">
        <v>-9.9999999999997868E-3</v>
      </c>
    </row>
    <row r="325" spans="1:24" x14ac:dyDescent="0.2">
      <c r="A325">
        <v>2013</v>
      </c>
      <c r="B325">
        <v>2</v>
      </c>
      <c r="C325" t="s">
        <v>489</v>
      </c>
      <c r="D325" t="s">
        <v>490</v>
      </c>
      <c r="E325" t="s">
        <v>85</v>
      </c>
      <c r="F325" t="s">
        <v>86</v>
      </c>
      <c r="G325">
        <v>40</v>
      </c>
      <c r="H325">
        <v>11</v>
      </c>
      <c r="I325">
        <v>2.36</v>
      </c>
      <c r="J325">
        <v>0</v>
      </c>
      <c r="K325">
        <v>4.71</v>
      </c>
      <c r="L325">
        <v>0</v>
      </c>
      <c r="M325">
        <v>3.93</v>
      </c>
      <c r="N325">
        <v>0</v>
      </c>
      <c r="O325">
        <v>0</v>
      </c>
      <c r="P325">
        <v>820</v>
      </c>
      <c r="Q325">
        <v>389</v>
      </c>
      <c r="R325">
        <v>0</v>
      </c>
      <c r="S325">
        <v>219</v>
      </c>
      <c r="T325">
        <v>0</v>
      </c>
      <c r="U325">
        <v>212</v>
      </c>
      <c r="W325">
        <v>11</v>
      </c>
      <c r="X325">
        <v>0</v>
      </c>
    </row>
    <row r="326" spans="1:24" x14ac:dyDescent="0.2">
      <c r="A326">
        <v>2013</v>
      </c>
      <c r="B326">
        <v>7</v>
      </c>
      <c r="C326" t="s">
        <v>489</v>
      </c>
      <c r="D326" t="s">
        <v>490</v>
      </c>
      <c r="E326" t="s">
        <v>373</v>
      </c>
      <c r="F326" t="s">
        <v>374</v>
      </c>
      <c r="G326">
        <v>40</v>
      </c>
      <c r="H326">
        <v>4</v>
      </c>
      <c r="I326">
        <v>0.41</v>
      </c>
      <c r="J326">
        <v>0</v>
      </c>
      <c r="K326">
        <v>2.75</v>
      </c>
      <c r="L326">
        <v>0</v>
      </c>
      <c r="M326">
        <v>0.84</v>
      </c>
      <c r="N326">
        <v>0</v>
      </c>
      <c r="O326">
        <v>0</v>
      </c>
      <c r="P326">
        <v>388</v>
      </c>
      <c r="Q326">
        <v>20</v>
      </c>
      <c r="R326">
        <v>0</v>
      </c>
      <c r="S326">
        <v>302</v>
      </c>
      <c r="T326">
        <v>0</v>
      </c>
      <c r="U326">
        <v>66</v>
      </c>
      <c r="W326">
        <v>4</v>
      </c>
      <c r="X326">
        <v>0</v>
      </c>
    </row>
    <row r="327" spans="1:24" x14ac:dyDescent="0.2">
      <c r="A327">
        <v>2013</v>
      </c>
      <c r="B327">
        <v>9</v>
      </c>
      <c r="C327" t="s">
        <v>489</v>
      </c>
      <c r="D327" t="s">
        <v>490</v>
      </c>
      <c r="E327" t="s">
        <v>63</v>
      </c>
      <c r="F327" t="s">
        <v>64</v>
      </c>
      <c r="G327">
        <v>40</v>
      </c>
      <c r="H327">
        <v>11</v>
      </c>
      <c r="I327">
        <v>1.86</v>
      </c>
      <c r="J327">
        <v>0.1</v>
      </c>
      <c r="K327">
        <v>6.97</v>
      </c>
      <c r="L327">
        <v>0</v>
      </c>
      <c r="M327">
        <v>2.0699999999999998</v>
      </c>
      <c r="N327">
        <v>0</v>
      </c>
      <c r="O327">
        <v>0</v>
      </c>
      <c r="P327">
        <v>364</v>
      </c>
      <c r="Q327">
        <v>100</v>
      </c>
      <c r="R327">
        <v>4</v>
      </c>
      <c r="S327">
        <v>207</v>
      </c>
      <c r="T327">
        <v>0</v>
      </c>
      <c r="U327">
        <v>53</v>
      </c>
      <c r="W327">
        <v>11</v>
      </c>
      <c r="X327">
        <v>0</v>
      </c>
    </row>
    <row r="328" spans="1:24" x14ac:dyDescent="0.2">
      <c r="A328">
        <v>2013</v>
      </c>
      <c r="B328">
        <v>5</v>
      </c>
      <c r="C328" t="s">
        <v>489</v>
      </c>
      <c r="D328" t="s">
        <v>490</v>
      </c>
      <c r="E328" t="s">
        <v>47</v>
      </c>
      <c r="F328" t="s">
        <v>48</v>
      </c>
      <c r="G328">
        <v>40</v>
      </c>
      <c r="H328">
        <v>7</v>
      </c>
      <c r="I328">
        <v>2.09</v>
      </c>
      <c r="J328">
        <v>0.24</v>
      </c>
      <c r="K328">
        <v>2.8</v>
      </c>
      <c r="L328">
        <v>0</v>
      </c>
      <c r="M328">
        <v>1.87</v>
      </c>
      <c r="N328">
        <v>0</v>
      </c>
      <c r="O328">
        <v>0</v>
      </c>
      <c r="P328">
        <v>288</v>
      </c>
      <c r="Q328">
        <v>98</v>
      </c>
      <c r="R328">
        <v>7</v>
      </c>
      <c r="S328">
        <v>95</v>
      </c>
      <c r="T328">
        <v>0</v>
      </c>
      <c r="U328">
        <v>88</v>
      </c>
      <c r="W328">
        <v>7</v>
      </c>
      <c r="X328">
        <v>0</v>
      </c>
    </row>
    <row r="329" spans="1:24" x14ac:dyDescent="0.2">
      <c r="A329">
        <v>2013</v>
      </c>
      <c r="B329">
        <v>7</v>
      </c>
      <c r="C329" t="s">
        <v>489</v>
      </c>
      <c r="D329" t="s">
        <v>490</v>
      </c>
      <c r="E329" t="s">
        <v>47</v>
      </c>
      <c r="F329" t="s">
        <v>48</v>
      </c>
      <c r="G329">
        <v>40</v>
      </c>
      <c r="H329">
        <v>7</v>
      </c>
      <c r="I329">
        <v>1.95</v>
      </c>
      <c r="J329">
        <v>0</v>
      </c>
      <c r="K329">
        <v>3.62</v>
      </c>
      <c r="L329">
        <v>0</v>
      </c>
      <c r="M329">
        <v>1.42</v>
      </c>
      <c r="N329">
        <v>0</v>
      </c>
      <c r="O329">
        <v>0</v>
      </c>
      <c r="P329">
        <v>282</v>
      </c>
      <c r="Q329">
        <v>114</v>
      </c>
      <c r="R329">
        <v>0</v>
      </c>
      <c r="S329">
        <v>103</v>
      </c>
      <c r="T329">
        <v>0</v>
      </c>
      <c r="U329">
        <v>65</v>
      </c>
      <c r="W329">
        <v>6.99</v>
      </c>
      <c r="X329">
        <v>-9.9999999999997868E-3</v>
      </c>
    </row>
    <row r="330" spans="1:24" x14ac:dyDescent="0.2">
      <c r="A330">
        <v>2013</v>
      </c>
      <c r="B330">
        <v>4</v>
      </c>
      <c r="C330" t="s">
        <v>489</v>
      </c>
      <c r="D330" t="s">
        <v>490</v>
      </c>
      <c r="E330" t="s">
        <v>93</v>
      </c>
      <c r="F330" t="s">
        <v>94</v>
      </c>
      <c r="G330">
        <v>39</v>
      </c>
      <c r="H330">
        <v>18</v>
      </c>
      <c r="I330">
        <v>3</v>
      </c>
      <c r="J330">
        <v>0</v>
      </c>
      <c r="K330">
        <v>8.91</v>
      </c>
      <c r="L330">
        <v>0</v>
      </c>
      <c r="M330">
        <v>6.09</v>
      </c>
      <c r="N330">
        <v>0</v>
      </c>
      <c r="O330">
        <v>0</v>
      </c>
      <c r="P330">
        <v>793</v>
      </c>
      <c r="Q330">
        <v>210</v>
      </c>
      <c r="R330">
        <v>0</v>
      </c>
      <c r="S330">
        <v>283</v>
      </c>
      <c r="T330">
        <v>0</v>
      </c>
      <c r="U330">
        <v>300</v>
      </c>
      <c r="W330">
        <v>18</v>
      </c>
      <c r="X330">
        <v>0</v>
      </c>
    </row>
    <row r="331" spans="1:24" x14ac:dyDescent="0.2">
      <c r="A331">
        <v>2013</v>
      </c>
      <c r="B331">
        <v>2</v>
      </c>
      <c r="C331" t="s">
        <v>489</v>
      </c>
      <c r="D331" t="s">
        <v>490</v>
      </c>
      <c r="E331" t="s">
        <v>277</v>
      </c>
      <c r="F331" t="s">
        <v>278</v>
      </c>
      <c r="G331">
        <v>39</v>
      </c>
      <c r="H331">
        <v>16</v>
      </c>
      <c r="I331">
        <v>3.69</v>
      </c>
      <c r="J331">
        <v>0.78</v>
      </c>
      <c r="K331">
        <v>8.7899999999999991</v>
      </c>
      <c r="L331">
        <v>0</v>
      </c>
      <c r="M331">
        <v>2.74</v>
      </c>
      <c r="N331">
        <v>0</v>
      </c>
      <c r="O331">
        <v>0</v>
      </c>
      <c r="P331">
        <v>584</v>
      </c>
      <c r="Q331">
        <v>132</v>
      </c>
      <c r="R331">
        <v>44</v>
      </c>
      <c r="S331">
        <v>297</v>
      </c>
      <c r="T331">
        <v>0</v>
      </c>
      <c r="U331">
        <v>111</v>
      </c>
      <c r="W331">
        <v>15.999999999999998</v>
      </c>
      <c r="X331">
        <v>0</v>
      </c>
    </row>
    <row r="332" spans="1:24" x14ac:dyDescent="0.2">
      <c r="A332">
        <v>2013</v>
      </c>
      <c r="B332">
        <v>10</v>
      </c>
      <c r="C332" t="s">
        <v>489</v>
      </c>
      <c r="D332" t="s">
        <v>490</v>
      </c>
      <c r="E332" t="s">
        <v>89</v>
      </c>
      <c r="F332" t="s">
        <v>90</v>
      </c>
      <c r="G332">
        <v>39</v>
      </c>
      <c r="H332">
        <v>12</v>
      </c>
      <c r="I332">
        <v>5.55</v>
      </c>
      <c r="J332">
        <v>0</v>
      </c>
      <c r="K332">
        <v>4.2300000000000004</v>
      </c>
      <c r="L332">
        <v>0</v>
      </c>
      <c r="M332">
        <v>2.2200000000000002</v>
      </c>
      <c r="N332">
        <v>0</v>
      </c>
      <c r="O332">
        <v>0</v>
      </c>
      <c r="P332">
        <v>507</v>
      </c>
      <c r="Q332">
        <v>180</v>
      </c>
      <c r="R332">
        <v>0</v>
      </c>
      <c r="S332">
        <v>149</v>
      </c>
      <c r="T332">
        <v>0</v>
      </c>
      <c r="U332">
        <v>178</v>
      </c>
      <c r="W332">
        <v>12.000000000000002</v>
      </c>
      <c r="X332">
        <v>0</v>
      </c>
    </row>
    <row r="333" spans="1:24" x14ac:dyDescent="0.2">
      <c r="A333">
        <v>2013</v>
      </c>
      <c r="B333">
        <v>4</v>
      </c>
      <c r="C333" t="s">
        <v>489</v>
      </c>
      <c r="D333" t="s">
        <v>490</v>
      </c>
      <c r="E333" t="s">
        <v>47</v>
      </c>
      <c r="F333" t="s">
        <v>48</v>
      </c>
      <c r="G333">
        <v>39</v>
      </c>
      <c r="H333">
        <v>7</v>
      </c>
      <c r="I333">
        <v>1.83</v>
      </c>
      <c r="J333">
        <v>0.98</v>
      </c>
      <c r="K333">
        <v>3.37</v>
      </c>
      <c r="L333">
        <v>0</v>
      </c>
      <c r="M333">
        <v>0.82</v>
      </c>
      <c r="N333">
        <v>0</v>
      </c>
      <c r="O333">
        <v>0</v>
      </c>
      <c r="P333">
        <v>376</v>
      </c>
      <c r="Q333">
        <v>131</v>
      </c>
      <c r="R333">
        <v>55</v>
      </c>
      <c r="S333">
        <v>172</v>
      </c>
      <c r="T333">
        <v>0</v>
      </c>
      <c r="U333">
        <v>18</v>
      </c>
      <c r="W333">
        <v>7</v>
      </c>
      <c r="X333">
        <v>0</v>
      </c>
    </row>
    <row r="334" spans="1:24" x14ac:dyDescent="0.2">
      <c r="A334">
        <v>2013</v>
      </c>
      <c r="B334">
        <v>6</v>
      </c>
      <c r="C334" t="s">
        <v>489</v>
      </c>
      <c r="D334" t="s">
        <v>490</v>
      </c>
      <c r="E334" t="s">
        <v>373</v>
      </c>
      <c r="F334" t="s">
        <v>374</v>
      </c>
      <c r="G334">
        <v>39</v>
      </c>
      <c r="H334">
        <v>3</v>
      </c>
      <c r="I334">
        <v>0.72</v>
      </c>
      <c r="J334">
        <v>0</v>
      </c>
      <c r="K334">
        <v>1.28</v>
      </c>
      <c r="L334">
        <v>0</v>
      </c>
      <c r="M334">
        <v>1</v>
      </c>
      <c r="N334">
        <v>0</v>
      </c>
      <c r="O334">
        <v>0</v>
      </c>
      <c r="P334">
        <v>80</v>
      </c>
      <c r="Q334">
        <v>13</v>
      </c>
      <c r="R334">
        <v>0</v>
      </c>
      <c r="S334">
        <v>22</v>
      </c>
      <c r="T334">
        <v>0</v>
      </c>
      <c r="U334">
        <v>45</v>
      </c>
      <c r="W334">
        <v>3</v>
      </c>
      <c r="X334">
        <v>0</v>
      </c>
    </row>
    <row r="335" spans="1:24" x14ac:dyDescent="0.2">
      <c r="A335">
        <v>2013</v>
      </c>
      <c r="B335">
        <v>8</v>
      </c>
      <c r="C335" t="s">
        <v>489</v>
      </c>
      <c r="D335" t="s">
        <v>490</v>
      </c>
      <c r="E335" t="s">
        <v>373</v>
      </c>
      <c r="F335" t="s">
        <v>374</v>
      </c>
      <c r="G335">
        <v>39</v>
      </c>
      <c r="H335">
        <v>1</v>
      </c>
      <c r="I335">
        <v>0.13</v>
      </c>
      <c r="J335">
        <v>0</v>
      </c>
      <c r="K335">
        <v>0.73</v>
      </c>
      <c r="L335">
        <v>0</v>
      </c>
      <c r="M335">
        <v>0.13</v>
      </c>
      <c r="N335">
        <v>0</v>
      </c>
      <c r="O335">
        <v>0</v>
      </c>
      <c r="P335">
        <v>15</v>
      </c>
      <c r="Q335">
        <v>2</v>
      </c>
      <c r="R335">
        <v>0</v>
      </c>
      <c r="S335">
        <v>11</v>
      </c>
      <c r="T335">
        <v>0</v>
      </c>
      <c r="U335">
        <v>2</v>
      </c>
      <c r="W335">
        <v>0.99</v>
      </c>
      <c r="X335">
        <v>-1.0000000000000009E-2</v>
      </c>
    </row>
    <row r="336" spans="1:24" x14ac:dyDescent="0.2">
      <c r="A336">
        <v>2013</v>
      </c>
      <c r="B336">
        <v>2</v>
      </c>
      <c r="C336" t="s">
        <v>489</v>
      </c>
      <c r="D336" t="s">
        <v>490</v>
      </c>
      <c r="E336" t="s">
        <v>99</v>
      </c>
      <c r="F336" t="s">
        <v>100</v>
      </c>
      <c r="G336">
        <v>38</v>
      </c>
      <c r="H336">
        <v>10</v>
      </c>
      <c r="I336">
        <v>1.1000000000000001</v>
      </c>
      <c r="J336">
        <v>0</v>
      </c>
      <c r="K336">
        <v>4.9400000000000004</v>
      </c>
      <c r="L336">
        <v>0</v>
      </c>
      <c r="M336">
        <v>3.96</v>
      </c>
      <c r="N336">
        <v>0</v>
      </c>
      <c r="O336">
        <v>0</v>
      </c>
      <c r="P336">
        <v>728</v>
      </c>
      <c r="Q336">
        <v>38</v>
      </c>
      <c r="R336">
        <v>0</v>
      </c>
      <c r="S336">
        <v>252</v>
      </c>
      <c r="T336">
        <v>0</v>
      </c>
      <c r="U336">
        <v>438</v>
      </c>
      <c r="W336">
        <v>10</v>
      </c>
      <c r="X336">
        <v>0</v>
      </c>
    </row>
    <row r="337" spans="1:24" x14ac:dyDescent="0.2">
      <c r="A337">
        <v>2013</v>
      </c>
      <c r="B337">
        <v>8</v>
      </c>
      <c r="C337" t="s">
        <v>489</v>
      </c>
      <c r="D337" t="s">
        <v>490</v>
      </c>
      <c r="E337" t="s">
        <v>45</v>
      </c>
      <c r="F337" t="s">
        <v>46</v>
      </c>
      <c r="G337">
        <v>38</v>
      </c>
      <c r="H337">
        <v>7</v>
      </c>
      <c r="I337">
        <v>3.17</v>
      </c>
      <c r="J337">
        <v>0</v>
      </c>
      <c r="K337">
        <v>1.87</v>
      </c>
      <c r="L337">
        <v>0</v>
      </c>
      <c r="M337">
        <v>1.96</v>
      </c>
      <c r="N337">
        <v>0</v>
      </c>
      <c r="O337">
        <v>0</v>
      </c>
      <c r="P337">
        <v>408</v>
      </c>
      <c r="Q337">
        <v>235</v>
      </c>
      <c r="R337">
        <v>0</v>
      </c>
      <c r="S337">
        <v>88</v>
      </c>
      <c r="T337">
        <v>0</v>
      </c>
      <c r="U337">
        <v>85</v>
      </c>
      <c r="W337">
        <v>7</v>
      </c>
      <c r="X337">
        <v>0</v>
      </c>
    </row>
    <row r="338" spans="1:24" x14ac:dyDescent="0.2">
      <c r="A338">
        <v>2013</v>
      </c>
      <c r="B338">
        <v>10</v>
      </c>
      <c r="C338" t="s">
        <v>489</v>
      </c>
      <c r="D338" t="s">
        <v>490</v>
      </c>
      <c r="E338" t="s">
        <v>501</v>
      </c>
      <c r="F338" t="s">
        <v>502</v>
      </c>
      <c r="G338">
        <v>38</v>
      </c>
      <c r="H338">
        <v>6</v>
      </c>
      <c r="I338">
        <v>0.67</v>
      </c>
      <c r="J338">
        <v>0</v>
      </c>
      <c r="K338">
        <v>4.43</v>
      </c>
      <c r="L338">
        <v>0</v>
      </c>
      <c r="M338">
        <v>0.89</v>
      </c>
      <c r="N338">
        <v>0</v>
      </c>
      <c r="O338">
        <v>0</v>
      </c>
      <c r="P338">
        <v>328</v>
      </c>
      <c r="Q338">
        <v>31</v>
      </c>
      <c r="R338">
        <v>0</v>
      </c>
      <c r="S338">
        <v>276</v>
      </c>
      <c r="T338">
        <v>0</v>
      </c>
      <c r="U338">
        <v>21</v>
      </c>
      <c r="W338">
        <v>5.9899999999999993</v>
      </c>
      <c r="X338">
        <v>-1.0000000000000675E-2</v>
      </c>
    </row>
    <row r="339" spans="1:24" x14ac:dyDescent="0.2">
      <c r="A339">
        <v>2013</v>
      </c>
      <c r="B339">
        <v>6</v>
      </c>
      <c r="C339" t="s">
        <v>489</v>
      </c>
      <c r="D339" t="s">
        <v>490</v>
      </c>
      <c r="E339" t="s">
        <v>47</v>
      </c>
      <c r="F339" t="s">
        <v>48</v>
      </c>
      <c r="G339">
        <v>38</v>
      </c>
      <c r="H339">
        <v>7</v>
      </c>
      <c r="I339">
        <v>2.19</v>
      </c>
      <c r="J339">
        <v>0</v>
      </c>
      <c r="K339">
        <v>4.32</v>
      </c>
      <c r="L339">
        <v>0</v>
      </c>
      <c r="M339">
        <v>0.49</v>
      </c>
      <c r="N339">
        <v>0</v>
      </c>
      <c r="O339">
        <v>0</v>
      </c>
      <c r="P339">
        <v>190</v>
      </c>
      <c r="Q339">
        <v>56</v>
      </c>
      <c r="R339">
        <v>0</v>
      </c>
      <c r="S339">
        <v>123</v>
      </c>
      <c r="T339">
        <v>0</v>
      </c>
      <c r="U339">
        <v>11</v>
      </c>
      <c r="W339">
        <v>7</v>
      </c>
      <c r="X339">
        <v>0</v>
      </c>
    </row>
    <row r="340" spans="1:24" x14ac:dyDescent="0.2">
      <c r="A340">
        <v>2013</v>
      </c>
      <c r="B340">
        <v>11</v>
      </c>
      <c r="C340" t="s">
        <v>489</v>
      </c>
      <c r="D340" t="s">
        <v>490</v>
      </c>
      <c r="E340" t="s">
        <v>277</v>
      </c>
      <c r="F340" t="s">
        <v>278</v>
      </c>
      <c r="G340">
        <v>37</v>
      </c>
      <c r="H340">
        <v>15</v>
      </c>
      <c r="I340">
        <v>4.33</v>
      </c>
      <c r="J340">
        <v>0</v>
      </c>
      <c r="K340">
        <v>6.08</v>
      </c>
      <c r="L340">
        <v>0</v>
      </c>
      <c r="M340">
        <v>4.59</v>
      </c>
      <c r="N340">
        <v>0</v>
      </c>
      <c r="O340">
        <v>0</v>
      </c>
      <c r="P340">
        <v>580</v>
      </c>
      <c r="Q340">
        <v>130</v>
      </c>
      <c r="R340">
        <v>0</v>
      </c>
      <c r="S340">
        <v>195</v>
      </c>
      <c r="T340">
        <v>0</v>
      </c>
      <c r="U340">
        <v>255</v>
      </c>
      <c r="W340">
        <v>15</v>
      </c>
      <c r="X340">
        <v>0</v>
      </c>
    </row>
    <row r="341" spans="1:24" x14ac:dyDescent="0.2">
      <c r="A341">
        <v>2013</v>
      </c>
      <c r="B341">
        <v>8</v>
      </c>
      <c r="C341" t="s">
        <v>489</v>
      </c>
      <c r="D341" t="s">
        <v>490</v>
      </c>
      <c r="E341" t="s">
        <v>89</v>
      </c>
      <c r="F341" t="s">
        <v>90</v>
      </c>
      <c r="G341">
        <v>37</v>
      </c>
      <c r="H341">
        <v>14</v>
      </c>
      <c r="I341">
        <v>7.29</v>
      </c>
      <c r="J341">
        <v>0</v>
      </c>
      <c r="K341">
        <v>4.78</v>
      </c>
      <c r="L341">
        <v>0</v>
      </c>
      <c r="M341">
        <v>1.92</v>
      </c>
      <c r="N341">
        <v>0</v>
      </c>
      <c r="O341">
        <v>0</v>
      </c>
      <c r="P341">
        <v>508</v>
      </c>
      <c r="Q341">
        <v>270</v>
      </c>
      <c r="R341">
        <v>0</v>
      </c>
      <c r="S341">
        <v>156</v>
      </c>
      <c r="T341">
        <v>0</v>
      </c>
      <c r="U341">
        <v>82</v>
      </c>
      <c r="W341">
        <v>13.99</v>
      </c>
      <c r="X341">
        <v>-9.9999999999997868E-3</v>
      </c>
    </row>
    <row r="342" spans="1:24" x14ac:dyDescent="0.2">
      <c r="A342">
        <v>2013</v>
      </c>
      <c r="B342">
        <v>5</v>
      </c>
      <c r="C342" t="s">
        <v>489</v>
      </c>
      <c r="D342" t="s">
        <v>490</v>
      </c>
      <c r="E342" t="s">
        <v>139</v>
      </c>
      <c r="F342" t="s">
        <v>140</v>
      </c>
      <c r="G342">
        <v>37</v>
      </c>
      <c r="H342">
        <v>6</v>
      </c>
      <c r="I342">
        <v>1.1100000000000001</v>
      </c>
      <c r="J342">
        <v>0</v>
      </c>
      <c r="K342">
        <v>3.57</v>
      </c>
      <c r="L342">
        <v>0</v>
      </c>
      <c r="M342">
        <v>1.32</v>
      </c>
      <c r="N342">
        <v>0</v>
      </c>
      <c r="O342">
        <v>0</v>
      </c>
      <c r="P342">
        <v>406</v>
      </c>
      <c r="Q342">
        <v>144</v>
      </c>
      <c r="R342">
        <v>0</v>
      </c>
      <c r="S342">
        <v>162</v>
      </c>
      <c r="T342">
        <v>0</v>
      </c>
      <c r="U342">
        <v>100</v>
      </c>
      <c r="W342">
        <v>6</v>
      </c>
      <c r="X342">
        <v>0</v>
      </c>
    </row>
    <row r="343" spans="1:24" x14ac:dyDescent="0.2">
      <c r="A343">
        <v>2013</v>
      </c>
      <c r="B343">
        <v>9</v>
      </c>
      <c r="C343" t="s">
        <v>489</v>
      </c>
      <c r="D343" t="s">
        <v>490</v>
      </c>
      <c r="E343" t="s">
        <v>501</v>
      </c>
      <c r="F343" t="s">
        <v>502</v>
      </c>
      <c r="G343">
        <v>37</v>
      </c>
      <c r="H343">
        <v>7</v>
      </c>
      <c r="I343">
        <v>1.22</v>
      </c>
      <c r="J343">
        <v>0</v>
      </c>
      <c r="K343">
        <v>3.12</v>
      </c>
      <c r="L343">
        <v>0</v>
      </c>
      <c r="M343">
        <v>2.66</v>
      </c>
      <c r="N343">
        <v>0</v>
      </c>
      <c r="O343">
        <v>0</v>
      </c>
      <c r="P343">
        <v>375</v>
      </c>
      <c r="Q343">
        <v>36</v>
      </c>
      <c r="R343">
        <v>0</v>
      </c>
      <c r="S343">
        <v>100</v>
      </c>
      <c r="T343">
        <v>0</v>
      </c>
      <c r="U343">
        <v>239</v>
      </c>
      <c r="W343">
        <v>7</v>
      </c>
      <c r="X343">
        <v>0</v>
      </c>
    </row>
    <row r="344" spans="1:24" x14ac:dyDescent="0.2">
      <c r="A344">
        <v>2013</v>
      </c>
      <c r="B344">
        <v>2</v>
      </c>
      <c r="C344" t="s">
        <v>489</v>
      </c>
      <c r="D344" t="s">
        <v>490</v>
      </c>
      <c r="E344" t="s">
        <v>131</v>
      </c>
      <c r="F344" t="s">
        <v>132</v>
      </c>
      <c r="G344">
        <v>37</v>
      </c>
      <c r="H344">
        <v>14</v>
      </c>
      <c r="I344">
        <v>3.11</v>
      </c>
      <c r="J344">
        <v>0</v>
      </c>
      <c r="K344">
        <v>7.77</v>
      </c>
      <c r="L344">
        <v>0</v>
      </c>
      <c r="M344">
        <v>3.12</v>
      </c>
      <c r="N344">
        <v>1</v>
      </c>
      <c r="O344">
        <v>0</v>
      </c>
      <c r="P344">
        <v>785</v>
      </c>
      <c r="Q344">
        <v>145</v>
      </c>
      <c r="R344">
        <v>0</v>
      </c>
      <c r="S344">
        <v>407</v>
      </c>
      <c r="T344">
        <v>0</v>
      </c>
      <c r="U344">
        <v>233</v>
      </c>
      <c r="W344">
        <v>14</v>
      </c>
      <c r="X344">
        <v>0</v>
      </c>
    </row>
    <row r="345" spans="1:24" x14ac:dyDescent="0.2">
      <c r="A345">
        <v>2013</v>
      </c>
      <c r="B345">
        <v>1</v>
      </c>
      <c r="C345" t="s">
        <v>489</v>
      </c>
      <c r="D345" t="s">
        <v>490</v>
      </c>
      <c r="E345" t="s">
        <v>277</v>
      </c>
      <c r="F345" t="s">
        <v>278</v>
      </c>
      <c r="G345">
        <v>36</v>
      </c>
      <c r="H345">
        <v>12</v>
      </c>
      <c r="I345">
        <v>5.23</v>
      </c>
      <c r="J345">
        <v>0</v>
      </c>
      <c r="K345">
        <v>4.0599999999999996</v>
      </c>
      <c r="L345">
        <v>0</v>
      </c>
      <c r="M345">
        <v>2.71</v>
      </c>
      <c r="N345">
        <v>0</v>
      </c>
      <c r="O345">
        <v>0</v>
      </c>
      <c r="P345">
        <v>371</v>
      </c>
      <c r="Q345">
        <v>151</v>
      </c>
      <c r="R345">
        <v>0</v>
      </c>
      <c r="S345">
        <v>139</v>
      </c>
      <c r="T345">
        <v>0</v>
      </c>
      <c r="U345">
        <v>81</v>
      </c>
      <c r="W345">
        <v>12</v>
      </c>
      <c r="X345">
        <v>0</v>
      </c>
    </row>
    <row r="346" spans="1:24" x14ac:dyDescent="0.2">
      <c r="A346">
        <v>2013</v>
      </c>
      <c r="B346">
        <v>3</v>
      </c>
      <c r="C346" t="s">
        <v>489</v>
      </c>
      <c r="D346" t="s">
        <v>490</v>
      </c>
      <c r="E346" t="s">
        <v>63</v>
      </c>
      <c r="F346" t="s">
        <v>64</v>
      </c>
      <c r="G346">
        <v>35</v>
      </c>
      <c r="H346">
        <v>13</v>
      </c>
      <c r="I346">
        <v>3.53</v>
      </c>
      <c r="J346">
        <v>0</v>
      </c>
      <c r="K346">
        <v>5.85</v>
      </c>
      <c r="L346">
        <v>0</v>
      </c>
      <c r="M346">
        <v>3.62</v>
      </c>
      <c r="N346">
        <v>0</v>
      </c>
      <c r="O346">
        <v>0</v>
      </c>
      <c r="P346">
        <v>617</v>
      </c>
      <c r="Q346">
        <v>148</v>
      </c>
      <c r="R346">
        <v>0</v>
      </c>
      <c r="S346">
        <v>173</v>
      </c>
      <c r="T346">
        <v>0</v>
      </c>
      <c r="U346">
        <v>296</v>
      </c>
      <c r="W346">
        <v>13</v>
      </c>
      <c r="X346">
        <v>0</v>
      </c>
    </row>
    <row r="347" spans="1:24" x14ac:dyDescent="0.2">
      <c r="A347">
        <v>2013</v>
      </c>
      <c r="B347">
        <v>11</v>
      </c>
      <c r="C347" t="s">
        <v>489</v>
      </c>
      <c r="D347" t="s">
        <v>490</v>
      </c>
      <c r="E347" t="s">
        <v>501</v>
      </c>
      <c r="F347" t="s">
        <v>502</v>
      </c>
      <c r="G347">
        <v>35</v>
      </c>
      <c r="H347">
        <v>7</v>
      </c>
      <c r="I347">
        <v>2.19</v>
      </c>
      <c r="J347">
        <v>0</v>
      </c>
      <c r="K347">
        <v>1.76</v>
      </c>
      <c r="L347">
        <v>0</v>
      </c>
      <c r="M347">
        <v>3.06</v>
      </c>
      <c r="N347">
        <v>0</v>
      </c>
      <c r="O347">
        <v>0</v>
      </c>
      <c r="P347">
        <v>417</v>
      </c>
      <c r="Q347">
        <v>68</v>
      </c>
      <c r="R347">
        <v>0</v>
      </c>
      <c r="S347">
        <v>119</v>
      </c>
      <c r="T347">
        <v>0</v>
      </c>
      <c r="U347">
        <v>230</v>
      </c>
      <c r="W347">
        <v>7.01</v>
      </c>
      <c r="X347">
        <v>9.9999999999997868E-3</v>
      </c>
    </row>
    <row r="348" spans="1:24" x14ac:dyDescent="0.2">
      <c r="A348">
        <v>2013</v>
      </c>
      <c r="B348">
        <v>8</v>
      </c>
      <c r="C348" t="s">
        <v>489</v>
      </c>
      <c r="D348" t="s">
        <v>490</v>
      </c>
      <c r="E348" t="s">
        <v>387</v>
      </c>
      <c r="F348" t="s">
        <v>388</v>
      </c>
      <c r="G348">
        <v>35</v>
      </c>
      <c r="H348">
        <v>2</v>
      </c>
      <c r="I348">
        <v>1.06</v>
      </c>
      <c r="J348">
        <v>0</v>
      </c>
      <c r="K348">
        <v>0.94</v>
      </c>
      <c r="L348">
        <v>0</v>
      </c>
      <c r="M348">
        <v>0</v>
      </c>
      <c r="N348">
        <v>0</v>
      </c>
      <c r="O348">
        <v>0</v>
      </c>
      <c r="P348">
        <v>83</v>
      </c>
      <c r="Q348">
        <v>52</v>
      </c>
      <c r="R348">
        <v>0</v>
      </c>
      <c r="S348">
        <v>31</v>
      </c>
      <c r="T348">
        <v>0</v>
      </c>
      <c r="U348">
        <v>0</v>
      </c>
      <c r="W348">
        <v>2</v>
      </c>
      <c r="X348">
        <v>0</v>
      </c>
    </row>
    <row r="349" spans="1:24" x14ac:dyDescent="0.2">
      <c r="A349">
        <v>2013</v>
      </c>
      <c r="B349">
        <v>9</v>
      </c>
      <c r="C349" t="s">
        <v>489</v>
      </c>
      <c r="D349" t="s">
        <v>490</v>
      </c>
      <c r="E349" t="s">
        <v>499</v>
      </c>
      <c r="F349" t="s">
        <v>500</v>
      </c>
      <c r="G349">
        <v>35</v>
      </c>
      <c r="H349">
        <v>2</v>
      </c>
      <c r="I349">
        <v>0.72</v>
      </c>
      <c r="J349">
        <v>0</v>
      </c>
      <c r="K349">
        <v>1</v>
      </c>
      <c r="L349">
        <v>0</v>
      </c>
      <c r="M349">
        <v>0.28000000000000003</v>
      </c>
      <c r="N349">
        <v>1</v>
      </c>
      <c r="O349">
        <v>0</v>
      </c>
      <c r="P349">
        <v>41</v>
      </c>
      <c r="Q349">
        <v>13</v>
      </c>
      <c r="R349">
        <v>0</v>
      </c>
      <c r="S349">
        <v>23</v>
      </c>
      <c r="T349">
        <v>0</v>
      </c>
      <c r="U349">
        <v>5</v>
      </c>
      <c r="W349">
        <v>2</v>
      </c>
      <c r="X349">
        <v>0</v>
      </c>
    </row>
    <row r="350" spans="1:24" x14ac:dyDescent="0.2">
      <c r="A350">
        <v>2013</v>
      </c>
      <c r="B350">
        <v>8</v>
      </c>
      <c r="C350" t="s">
        <v>489</v>
      </c>
      <c r="D350" t="s">
        <v>490</v>
      </c>
      <c r="E350" t="s">
        <v>55</v>
      </c>
      <c r="F350" t="s">
        <v>56</v>
      </c>
      <c r="G350">
        <v>34</v>
      </c>
      <c r="H350">
        <v>12</v>
      </c>
      <c r="I350">
        <v>4.24</v>
      </c>
      <c r="J350">
        <v>1.03</v>
      </c>
      <c r="K350">
        <v>3.73</v>
      </c>
      <c r="L350">
        <v>0</v>
      </c>
      <c r="M350">
        <v>3</v>
      </c>
      <c r="N350">
        <v>0</v>
      </c>
      <c r="O350">
        <v>0</v>
      </c>
      <c r="P350">
        <v>682</v>
      </c>
      <c r="Q350">
        <v>135</v>
      </c>
      <c r="R350">
        <v>96</v>
      </c>
      <c r="S350">
        <v>313</v>
      </c>
      <c r="T350">
        <v>0</v>
      </c>
      <c r="U350">
        <v>138</v>
      </c>
      <c r="W350">
        <v>12</v>
      </c>
      <c r="X350">
        <v>0</v>
      </c>
    </row>
    <row r="351" spans="1:24" x14ac:dyDescent="0.2">
      <c r="A351">
        <v>2013</v>
      </c>
      <c r="B351">
        <v>6</v>
      </c>
      <c r="C351" t="s">
        <v>489</v>
      </c>
      <c r="D351" t="s">
        <v>490</v>
      </c>
      <c r="E351" t="s">
        <v>139</v>
      </c>
      <c r="F351" t="s">
        <v>140</v>
      </c>
      <c r="G351">
        <v>34</v>
      </c>
      <c r="H351">
        <v>8</v>
      </c>
      <c r="I351">
        <v>0.72</v>
      </c>
      <c r="J351">
        <v>0.21</v>
      </c>
      <c r="K351">
        <v>5.12</v>
      </c>
      <c r="L351">
        <v>0</v>
      </c>
      <c r="M351">
        <v>1.95</v>
      </c>
      <c r="N351">
        <v>0</v>
      </c>
      <c r="O351">
        <v>0</v>
      </c>
      <c r="P351">
        <v>407</v>
      </c>
      <c r="Q351">
        <v>17</v>
      </c>
      <c r="R351">
        <v>19</v>
      </c>
      <c r="S351">
        <v>315</v>
      </c>
      <c r="T351">
        <v>0</v>
      </c>
      <c r="U351">
        <v>56</v>
      </c>
      <c r="W351">
        <v>8</v>
      </c>
      <c r="X351">
        <v>0</v>
      </c>
    </row>
    <row r="352" spans="1:24" x14ac:dyDescent="0.2">
      <c r="A352">
        <v>2013</v>
      </c>
      <c r="B352">
        <v>8</v>
      </c>
      <c r="C352" t="s">
        <v>489</v>
      </c>
      <c r="D352" t="s">
        <v>490</v>
      </c>
      <c r="E352" t="s">
        <v>277</v>
      </c>
      <c r="F352" t="s">
        <v>278</v>
      </c>
      <c r="G352">
        <v>34</v>
      </c>
      <c r="H352">
        <v>7</v>
      </c>
      <c r="I352">
        <v>2.4700000000000002</v>
      </c>
      <c r="J352">
        <v>0.83</v>
      </c>
      <c r="K352">
        <v>2.09</v>
      </c>
      <c r="L352">
        <v>0</v>
      </c>
      <c r="M352">
        <v>1.6</v>
      </c>
      <c r="N352">
        <v>0</v>
      </c>
      <c r="O352">
        <v>0</v>
      </c>
      <c r="P352">
        <v>387</v>
      </c>
      <c r="Q352">
        <v>87</v>
      </c>
      <c r="R352">
        <v>53</v>
      </c>
      <c r="S352">
        <v>83</v>
      </c>
      <c r="T352">
        <v>0</v>
      </c>
      <c r="U352">
        <v>164</v>
      </c>
      <c r="W352">
        <v>6.99</v>
      </c>
      <c r="X352">
        <v>-9.9999999999997868E-3</v>
      </c>
    </row>
    <row r="353" spans="1:24" x14ac:dyDescent="0.2">
      <c r="A353">
        <v>2013</v>
      </c>
      <c r="B353">
        <v>1</v>
      </c>
      <c r="C353" t="s">
        <v>489</v>
      </c>
      <c r="D353" t="s">
        <v>490</v>
      </c>
      <c r="E353" t="s">
        <v>93</v>
      </c>
      <c r="F353" t="s">
        <v>94</v>
      </c>
      <c r="G353">
        <v>34</v>
      </c>
      <c r="H353">
        <v>9</v>
      </c>
      <c r="I353">
        <v>2.31</v>
      </c>
      <c r="J353">
        <v>0</v>
      </c>
      <c r="K353">
        <v>4.97</v>
      </c>
      <c r="L353">
        <v>0</v>
      </c>
      <c r="M353">
        <v>1.72</v>
      </c>
      <c r="N353">
        <v>0</v>
      </c>
      <c r="O353">
        <v>0</v>
      </c>
      <c r="P353">
        <v>325</v>
      </c>
      <c r="Q353">
        <v>57</v>
      </c>
      <c r="R353">
        <v>0</v>
      </c>
      <c r="S353">
        <v>188</v>
      </c>
      <c r="T353">
        <v>0</v>
      </c>
      <c r="U353">
        <v>80</v>
      </c>
      <c r="W353">
        <v>9</v>
      </c>
      <c r="X353">
        <v>0</v>
      </c>
    </row>
    <row r="354" spans="1:24" x14ac:dyDescent="0.2">
      <c r="A354">
        <v>2013</v>
      </c>
      <c r="B354">
        <v>9</v>
      </c>
      <c r="C354" t="s">
        <v>489</v>
      </c>
      <c r="D354" t="s">
        <v>490</v>
      </c>
      <c r="E354" t="s">
        <v>55</v>
      </c>
      <c r="F354" t="s">
        <v>56</v>
      </c>
      <c r="G354">
        <v>33</v>
      </c>
      <c r="H354">
        <v>12</v>
      </c>
      <c r="I354">
        <v>1.58</v>
      </c>
      <c r="J354">
        <v>0</v>
      </c>
      <c r="K354">
        <v>7.55</v>
      </c>
      <c r="L354">
        <v>0</v>
      </c>
      <c r="M354">
        <v>2.86</v>
      </c>
      <c r="N354">
        <v>0</v>
      </c>
      <c r="O354">
        <v>0</v>
      </c>
      <c r="P354">
        <v>1078</v>
      </c>
      <c r="Q354">
        <v>59</v>
      </c>
      <c r="R354">
        <v>0</v>
      </c>
      <c r="S354">
        <v>767</v>
      </c>
      <c r="T354">
        <v>0</v>
      </c>
      <c r="U354">
        <v>252</v>
      </c>
      <c r="W354">
        <v>11.989999999999998</v>
      </c>
      <c r="X354">
        <v>-1.0000000000001563E-2</v>
      </c>
    </row>
    <row r="355" spans="1:24" x14ac:dyDescent="0.2">
      <c r="A355">
        <v>2013</v>
      </c>
      <c r="B355">
        <v>1</v>
      </c>
      <c r="C355" t="s">
        <v>489</v>
      </c>
      <c r="D355" t="s">
        <v>490</v>
      </c>
      <c r="E355" t="s">
        <v>179</v>
      </c>
      <c r="F355" t="s">
        <v>180</v>
      </c>
      <c r="G355">
        <v>33</v>
      </c>
      <c r="H355">
        <v>14</v>
      </c>
      <c r="I355">
        <v>5.13</v>
      </c>
      <c r="J355">
        <v>0</v>
      </c>
      <c r="K355">
        <v>3.93</v>
      </c>
      <c r="L355">
        <v>0</v>
      </c>
      <c r="M355">
        <v>4.9400000000000004</v>
      </c>
      <c r="N355">
        <v>0</v>
      </c>
      <c r="O355">
        <v>0</v>
      </c>
      <c r="P355">
        <v>1015</v>
      </c>
      <c r="Q355">
        <v>537</v>
      </c>
      <c r="R355">
        <v>0</v>
      </c>
      <c r="S355">
        <v>142</v>
      </c>
      <c r="T355">
        <v>0</v>
      </c>
      <c r="U355">
        <v>336</v>
      </c>
      <c r="W355">
        <v>14</v>
      </c>
      <c r="X355">
        <v>0</v>
      </c>
    </row>
    <row r="356" spans="1:24" x14ac:dyDescent="0.2">
      <c r="A356">
        <v>2013</v>
      </c>
      <c r="B356">
        <v>7</v>
      </c>
      <c r="C356" t="s">
        <v>489</v>
      </c>
      <c r="D356" t="s">
        <v>490</v>
      </c>
      <c r="E356" t="s">
        <v>85</v>
      </c>
      <c r="F356" t="s">
        <v>86</v>
      </c>
      <c r="G356">
        <v>33</v>
      </c>
      <c r="H356">
        <v>17</v>
      </c>
      <c r="I356">
        <v>3.29</v>
      </c>
      <c r="J356">
        <v>0.65</v>
      </c>
      <c r="K356">
        <v>8.77</v>
      </c>
      <c r="L356">
        <v>0</v>
      </c>
      <c r="M356">
        <v>4.3</v>
      </c>
      <c r="N356">
        <v>0</v>
      </c>
      <c r="O356">
        <v>0</v>
      </c>
      <c r="P356">
        <v>834</v>
      </c>
      <c r="Q356">
        <v>148</v>
      </c>
      <c r="R356">
        <v>55</v>
      </c>
      <c r="S356">
        <v>469</v>
      </c>
      <c r="T356">
        <v>0</v>
      </c>
      <c r="U356">
        <v>162</v>
      </c>
      <c r="W356">
        <v>17.009999999999998</v>
      </c>
      <c r="X356">
        <v>9.9999999999980105E-3</v>
      </c>
    </row>
    <row r="357" spans="1:24" x14ac:dyDescent="0.2">
      <c r="A357">
        <v>2013</v>
      </c>
      <c r="B357">
        <v>4</v>
      </c>
      <c r="C357" t="s">
        <v>489</v>
      </c>
      <c r="D357" t="s">
        <v>490</v>
      </c>
      <c r="E357" t="s">
        <v>291</v>
      </c>
      <c r="F357" t="s">
        <v>292</v>
      </c>
      <c r="G357">
        <v>33</v>
      </c>
      <c r="H357">
        <v>13</v>
      </c>
      <c r="I357">
        <v>2.06</v>
      </c>
      <c r="J357">
        <v>0.82</v>
      </c>
      <c r="K357">
        <v>7.76</v>
      </c>
      <c r="L357">
        <v>0</v>
      </c>
      <c r="M357">
        <v>2.36</v>
      </c>
      <c r="N357">
        <v>0</v>
      </c>
      <c r="O357">
        <v>0</v>
      </c>
      <c r="P357">
        <v>684</v>
      </c>
      <c r="Q357">
        <v>121</v>
      </c>
      <c r="R357">
        <v>139</v>
      </c>
      <c r="S357">
        <v>283</v>
      </c>
      <c r="T357">
        <v>0</v>
      </c>
      <c r="U357">
        <v>141</v>
      </c>
      <c r="W357">
        <v>13</v>
      </c>
      <c r="X357">
        <v>0</v>
      </c>
    </row>
    <row r="358" spans="1:24" x14ac:dyDescent="0.2">
      <c r="A358">
        <v>2013</v>
      </c>
      <c r="B358">
        <v>11</v>
      </c>
      <c r="C358" t="s">
        <v>489</v>
      </c>
      <c r="D358" t="s">
        <v>490</v>
      </c>
      <c r="E358" t="s">
        <v>81</v>
      </c>
      <c r="F358" t="s">
        <v>82</v>
      </c>
      <c r="G358">
        <v>33</v>
      </c>
      <c r="H358">
        <v>11</v>
      </c>
      <c r="I358">
        <v>3.6</v>
      </c>
      <c r="J358">
        <v>0</v>
      </c>
      <c r="K358">
        <v>4.4400000000000004</v>
      </c>
      <c r="L358">
        <v>0</v>
      </c>
      <c r="M358">
        <v>2.96</v>
      </c>
      <c r="N358">
        <v>0</v>
      </c>
      <c r="O358">
        <v>0</v>
      </c>
      <c r="P358">
        <v>481</v>
      </c>
      <c r="Q358">
        <v>79</v>
      </c>
      <c r="R358">
        <v>0</v>
      </c>
      <c r="S358">
        <v>209</v>
      </c>
      <c r="T358">
        <v>0</v>
      </c>
      <c r="U358">
        <v>193</v>
      </c>
      <c r="W358">
        <v>11</v>
      </c>
      <c r="X358">
        <v>0</v>
      </c>
    </row>
    <row r="359" spans="1:24" x14ac:dyDescent="0.2">
      <c r="A359">
        <v>2013</v>
      </c>
      <c r="B359">
        <v>11</v>
      </c>
      <c r="C359" t="s">
        <v>489</v>
      </c>
      <c r="D359" t="s">
        <v>490</v>
      </c>
      <c r="E359" t="s">
        <v>63</v>
      </c>
      <c r="F359" t="s">
        <v>64</v>
      </c>
      <c r="G359">
        <v>33</v>
      </c>
      <c r="H359">
        <v>7</v>
      </c>
      <c r="I359">
        <v>1.25</v>
      </c>
      <c r="J359">
        <v>0.04</v>
      </c>
      <c r="K359">
        <v>1.93</v>
      </c>
      <c r="L359">
        <v>0</v>
      </c>
      <c r="M359">
        <v>3.79</v>
      </c>
      <c r="N359">
        <v>0</v>
      </c>
      <c r="O359">
        <v>0</v>
      </c>
      <c r="P359">
        <v>303</v>
      </c>
      <c r="Q359">
        <v>28</v>
      </c>
      <c r="R359">
        <v>3</v>
      </c>
      <c r="S359">
        <v>87</v>
      </c>
      <c r="T359">
        <v>0</v>
      </c>
      <c r="U359">
        <v>185</v>
      </c>
      <c r="W359">
        <v>7.01</v>
      </c>
      <c r="X359">
        <v>9.9999999999997868E-3</v>
      </c>
    </row>
    <row r="360" spans="1:24" x14ac:dyDescent="0.2">
      <c r="A360">
        <v>2013</v>
      </c>
      <c r="B360">
        <v>3</v>
      </c>
      <c r="C360" t="s">
        <v>489</v>
      </c>
      <c r="D360" t="s">
        <v>490</v>
      </c>
      <c r="E360" t="s">
        <v>291</v>
      </c>
      <c r="F360" t="s">
        <v>292</v>
      </c>
      <c r="G360">
        <v>32</v>
      </c>
      <c r="H360">
        <v>9</v>
      </c>
      <c r="I360">
        <v>1.45</v>
      </c>
      <c r="J360">
        <v>0.08</v>
      </c>
      <c r="K360">
        <v>5</v>
      </c>
      <c r="L360">
        <v>0</v>
      </c>
      <c r="M360">
        <v>2.4700000000000002</v>
      </c>
      <c r="N360">
        <v>0</v>
      </c>
      <c r="O360">
        <v>1</v>
      </c>
      <c r="P360">
        <v>797</v>
      </c>
      <c r="Q360">
        <v>45</v>
      </c>
      <c r="R360">
        <v>7</v>
      </c>
      <c r="S360">
        <v>363</v>
      </c>
      <c r="T360">
        <v>0</v>
      </c>
      <c r="U360">
        <v>382</v>
      </c>
      <c r="W360">
        <v>9</v>
      </c>
      <c r="X360">
        <v>0</v>
      </c>
    </row>
    <row r="361" spans="1:24" x14ac:dyDescent="0.2">
      <c r="A361">
        <v>2013</v>
      </c>
      <c r="B361">
        <v>8</v>
      </c>
      <c r="C361" t="s">
        <v>489</v>
      </c>
      <c r="D361" t="s">
        <v>490</v>
      </c>
      <c r="E361" t="s">
        <v>85</v>
      </c>
      <c r="F361" t="s">
        <v>86</v>
      </c>
      <c r="G361">
        <v>32</v>
      </c>
      <c r="H361">
        <v>15</v>
      </c>
      <c r="I361">
        <v>2.14</v>
      </c>
      <c r="J361">
        <v>0</v>
      </c>
      <c r="K361">
        <v>8.23</v>
      </c>
      <c r="L361">
        <v>0</v>
      </c>
      <c r="M361">
        <v>4.63</v>
      </c>
      <c r="N361">
        <v>0</v>
      </c>
      <c r="O361">
        <v>0</v>
      </c>
      <c r="P361">
        <v>703</v>
      </c>
      <c r="Q361">
        <v>58</v>
      </c>
      <c r="R361">
        <v>0</v>
      </c>
      <c r="S361">
        <v>266</v>
      </c>
      <c r="T361">
        <v>0</v>
      </c>
      <c r="U361">
        <v>379</v>
      </c>
      <c r="W361">
        <v>15</v>
      </c>
      <c r="X361">
        <v>0</v>
      </c>
    </row>
    <row r="362" spans="1:24" x14ac:dyDescent="0.2">
      <c r="A362">
        <v>2013</v>
      </c>
      <c r="B362">
        <v>1</v>
      </c>
      <c r="C362" t="s">
        <v>489</v>
      </c>
      <c r="D362" t="s">
        <v>490</v>
      </c>
      <c r="E362" t="s">
        <v>291</v>
      </c>
      <c r="F362" t="s">
        <v>292</v>
      </c>
      <c r="G362">
        <v>32</v>
      </c>
      <c r="H362">
        <v>9</v>
      </c>
      <c r="I362">
        <v>3.32</v>
      </c>
      <c r="J362">
        <v>0</v>
      </c>
      <c r="K362">
        <v>3.58</v>
      </c>
      <c r="L362">
        <v>0</v>
      </c>
      <c r="M362">
        <v>2.1</v>
      </c>
      <c r="N362">
        <v>0</v>
      </c>
      <c r="O362">
        <v>1</v>
      </c>
      <c r="P362">
        <v>327</v>
      </c>
      <c r="Q362">
        <v>122</v>
      </c>
      <c r="R362">
        <v>0</v>
      </c>
      <c r="S362">
        <v>96</v>
      </c>
      <c r="T362">
        <v>0</v>
      </c>
      <c r="U362">
        <v>109</v>
      </c>
      <c r="W362">
        <v>9</v>
      </c>
      <c r="X362">
        <v>0</v>
      </c>
    </row>
    <row r="363" spans="1:24" x14ac:dyDescent="0.2">
      <c r="A363">
        <v>2013</v>
      </c>
      <c r="B363">
        <v>10</v>
      </c>
      <c r="C363" t="s">
        <v>489</v>
      </c>
      <c r="D363" t="s">
        <v>490</v>
      </c>
      <c r="E363" t="s">
        <v>55</v>
      </c>
      <c r="F363" t="s">
        <v>56</v>
      </c>
      <c r="G363">
        <v>32</v>
      </c>
      <c r="H363">
        <v>7</v>
      </c>
      <c r="I363">
        <v>2.14</v>
      </c>
      <c r="J363">
        <v>0</v>
      </c>
      <c r="K363">
        <v>1.86</v>
      </c>
      <c r="L363">
        <v>0</v>
      </c>
      <c r="M363">
        <v>3</v>
      </c>
      <c r="N363">
        <v>0</v>
      </c>
      <c r="O363">
        <v>0</v>
      </c>
      <c r="P363">
        <v>275</v>
      </c>
      <c r="Q363">
        <v>53</v>
      </c>
      <c r="R363">
        <v>0</v>
      </c>
      <c r="S363">
        <v>70</v>
      </c>
      <c r="T363">
        <v>0</v>
      </c>
      <c r="U363">
        <v>152</v>
      </c>
      <c r="W363">
        <v>7</v>
      </c>
      <c r="X363">
        <v>0</v>
      </c>
    </row>
    <row r="364" spans="1:24" x14ac:dyDescent="0.2">
      <c r="A364">
        <v>2013</v>
      </c>
      <c r="B364">
        <v>7</v>
      </c>
      <c r="C364" t="s">
        <v>489</v>
      </c>
      <c r="D364" t="s">
        <v>490</v>
      </c>
      <c r="E364" t="s">
        <v>117</v>
      </c>
      <c r="F364" t="s">
        <v>118</v>
      </c>
      <c r="G364">
        <v>31</v>
      </c>
      <c r="H364">
        <v>15</v>
      </c>
      <c r="I364">
        <v>1.74</v>
      </c>
      <c r="J364">
        <v>0</v>
      </c>
      <c r="K364">
        <v>8.08</v>
      </c>
      <c r="L364">
        <v>0</v>
      </c>
      <c r="M364">
        <v>5.18</v>
      </c>
      <c r="N364">
        <v>0</v>
      </c>
      <c r="O364">
        <v>0</v>
      </c>
      <c r="P364">
        <v>811</v>
      </c>
      <c r="Q364">
        <v>87</v>
      </c>
      <c r="R364">
        <v>0</v>
      </c>
      <c r="S364">
        <v>458</v>
      </c>
      <c r="T364">
        <v>0</v>
      </c>
      <c r="U364">
        <v>266</v>
      </c>
      <c r="W364">
        <v>15</v>
      </c>
      <c r="X364">
        <v>0</v>
      </c>
    </row>
    <row r="365" spans="1:24" x14ac:dyDescent="0.2">
      <c r="A365">
        <v>2013</v>
      </c>
      <c r="B365">
        <v>7</v>
      </c>
      <c r="C365" t="s">
        <v>489</v>
      </c>
      <c r="D365" t="s">
        <v>490</v>
      </c>
      <c r="E365" t="s">
        <v>55</v>
      </c>
      <c r="F365" t="s">
        <v>56</v>
      </c>
      <c r="G365">
        <v>31</v>
      </c>
      <c r="H365">
        <v>15</v>
      </c>
      <c r="I365">
        <v>3.71</v>
      </c>
      <c r="J365">
        <v>0.05</v>
      </c>
      <c r="K365">
        <v>5.98</v>
      </c>
      <c r="L365">
        <v>0</v>
      </c>
      <c r="M365">
        <v>5.26</v>
      </c>
      <c r="N365">
        <v>0</v>
      </c>
      <c r="O365">
        <v>0</v>
      </c>
      <c r="P365">
        <v>764</v>
      </c>
      <c r="Q365">
        <v>147</v>
      </c>
      <c r="R365">
        <v>3</v>
      </c>
      <c r="S365">
        <v>264</v>
      </c>
      <c r="T365">
        <v>0</v>
      </c>
      <c r="U365">
        <v>350</v>
      </c>
      <c r="W365">
        <v>15</v>
      </c>
      <c r="X365">
        <v>0</v>
      </c>
    </row>
    <row r="366" spans="1:24" x14ac:dyDescent="0.2">
      <c r="A366">
        <v>2013</v>
      </c>
      <c r="B366">
        <v>5</v>
      </c>
      <c r="C366" t="s">
        <v>489</v>
      </c>
      <c r="D366" t="s">
        <v>490</v>
      </c>
      <c r="E366" t="s">
        <v>149</v>
      </c>
      <c r="F366" t="s">
        <v>150</v>
      </c>
      <c r="G366">
        <v>31</v>
      </c>
      <c r="H366">
        <v>14</v>
      </c>
      <c r="I366">
        <v>2.0699999999999998</v>
      </c>
      <c r="J366">
        <v>0</v>
      </c>
      <c r="K366">
        <v>8.35</v>
      </c>
      <c r="L366">
        <v>0</v>
      </c>
      <c r="M366">
        <v>3.58</v>
      </c>
      <c r="N366">
        <v>0</v>
      </c>
      <c r="O366">
        <v>0</v>
      </c>
      <c r="P366">
        <v>750</v>
      </c>
      <c r="Q366">
        <v>146</v>
      </c>
      <c r="R366">
        <v>0</v>
      </c>
      <c r="S366">
        <v>374</v>
      </c>
      <c r="T366">
        <v>0</v>
      </c>
      <c r="U366">
        <v>230</v>
      </c>
      <c r="W366">
        <v>14</v>
      </c>
      <c r="X366">
        <v>0</v>
      </c>
    </row>
    <row r="367" spans="1:24" x14ac:dyDescent="0.2">
      <c r="A367">
        <v>2013</v>
      </c>
      <c r="B367">
        <v>7</v>
      </c>
      <c r="C367" t="s">
        <v>489</v>
      </c>
      <c r="D367" t="s">
        <v>490</v>
      </c>
      <c r="E367" t="s">
        <v>115</v>
      </c>
      <c r="F367" t="s">
        <v>116</v>
      </c>
      <c r="G367">
        <v>31</v>
      </c>
      <c r="H367">
        <v>12</v>
      </c>
      <c r="I367">
        <v>0.82</v>
      </c>
      <c r="J367">
        <v>0</v>
      </c>
      <c r="K367">
        <v>6.01</v>
      </c>
      <c r="L367">
        <v>0</v>
      </c>
      <c r="M367">
        <v>5.17</v>
      </c>
      <c r="N367">
        <v>0</v>
      </c>
      <c r="O367">
        <v>0</v>
      </c>
      <c r="P367">
        <v>697</v>
      </c>
      <c r="Q367">
        <v>51</v>
      </c>
      <c r="R367">
        <v>0</v>
      </c>
      <c r="S367">
        <v>280</v>
      </c>
      <c r="T367">
        <v>0</v>
      </c>
      <c r="U367">
        <v>366</v>
      </c>
      <c r="W367">
        <v>12</v>
      </c>
      <c r="X367">
        <v>0</v>
      </c>
    </row>
    <row r="368" spans="1:24" x14ac:dyDescent="0.2">
      <c r="A368">
        <v>2013</v>
      </c>
      <c r="B368">
        <v>5</v>
      </c>
      <c r="C368" t="s">
        <v>489</v>
      </c>
      <c r="D368" t="s">
        <v>490</v>
      </c>
      <c r="E368" t="s">
        <v>117</v>
      </c>
      <c r="F368" t="s">
        <v>118</v>
      </c>
      <c r="G368">
        <v>31</v>
      </c>
      <c r="H368">
        <v>17</v>
      </c>
      <c r="I368">
        <v>4.54</v>
      </c>
      <c r="J368">
        <v>0</v>
      </c>
      <c r="K368">
        <v>7.25</v>
      </c>
      <c r="L368">
        <v>0</v>
      </c>
      <c r="M368">
        <v>5.21</v>
      </c>
      <c r="N368">
        <v>0</v>
      </c>
      <c r="O368">
        <v>0</v>
      </c>
      <c r="P368">
        <v>679</v>
      </c>
      <c r="Q368">
        <v>192</v>
      </c>
      <c r="R368">
        <v>0</v>
      </c>
      <c r="S368">
        <v>247</v>
      </c>
      <c r="T368">
        <v>0</v>
      </c>
      <c r="U368">
        <v>240</v>
      </c>
      <c r="W368">
        <v>17</v>
      </c>
      <c r="X368">
        <v>0</v>
      </c>
    </row>
    <row r="369" spans="1:24" x14ac:dyDescent="0.2">
      <c r="A369">
        <v>2013</v>
      </c>
      <c r="B369">
        <v>8</v>
      </c>
      <c r="C369" t="s">
        <v>489</v>
      </c>
      <c r="D369" t="s">
        <v>490</v>
      </c>
      <c r="E369" t="s">
        <v>117</v>
      </c>
      <c r="F369" t="s">
        <v>118</v>
      </c>
      <c r="G369">
        <v>31</v>
      </c>
      <c r="H369">
        <v>10</v>
      </c>
      <c r="I369">
        <v>1.87</v>
      </c>
      <c r="J369">
        <v>0.65</v>
      </c>
      <c r="K369">
        <v>3.53</v>
      </c>
      <c r="L369">
        <v>0</v>
      </c>
      <c r="M369">
        <v>3.95</v>
      </c>
      <c r="N369">
        <v>0</v>
      </c>
      <c r="O369">
        <v>1</v>
      </c>
      <c r="P369">
        <v>590</v>
      </c>
      <c r="Q369">
        <v>52</v>
      </c>
      <c r="R369">
        <v>39</v>
      </c>
      <c r="S369">
        <v>305</v>
      </c>
      <c r="T369">
        <v>0</v>
      </c>
      <c r="U369">
        <v>194</v>
      </c>
      <c r="W369">
        <v>10</v>
      </c>
      <c r="X369">
        <v>0</v>
      </c>
    </row>
    <row r="370" spans="1:24" x14ac:dyDescent="0.2">
      <c r="A370">
        <v>2013</v>
      </c>
      <c r="B370">
        <v>5</v>
      </c>
      <c r="C370" t="s">
        <v>489</v>
      </c>
      <c r="D370" t="s">
        <v>490</v>
      </c>
      <c r="E370" t="s">
        <v>115</v>
      </c>
      <c r="F370" t="s">
        <v>116</v>
      </c>
      <c r="G370">
        <v>31</v>
      </c>
      <c r="H370">
        <v>10</v>
      </c>
      <c r="I370">
        <v>0.6</v>
      </c>
      <c r="J370">
        <v>0.38</v>
      </c>
      <c r="K370">
        <v>6.53</v>
      </c>
      <c r="L370">
        <v>0</v>
      </c>
      <c r="M370">
        <v>2.5</v>
      </c>
      <c r="N370">
        <v>0</v>
      </c>
      <c r="O370">
        <v>0</v>
      </c>
      <c r="P370">
        <v>551</v>
      </c>
      <c r="Q370">
        <v>19</v>
      </c>
      <c r="R370">
        <v>23</v>
      </c>
      <c r="S370">
        <v>387</v>
      </c>
      <c r="T370">
        <v>0</v>
      </c>
      <c r="U370">
        <v>122</v>
      </c>
      <c r="W370">
        <v>10.01</v>
      </c>
      <c r="X370">
        <v>9.9999999999997868E-3</v>
      </c>
    </row>
    <row r="371" spans="1:24" x14ac:dyDescent="0.2">
      <c r="A371">
        <v>2013</v>
      </c>
      <c r="B371">
        <v>5</v>
      </c>
      <c r="C371" t="s">
        <v>489</v>
      </c>
      <c r="D371" t="s">
        <v>490</v>
      </c>
      <c r="E371" t="s">
        <v>45</v>
      </c>
      <c r="F371" t="s">
        <v>46</v>
      </c>
      <c r="G371">
        <v>31</v>
      </c>
      <c r="H371">
        <v>9</v>
      </c>
      <c r="I371">
        <v>3.1</v>
      </c>
      <c r="J371">
        <v>0</v>
      </c>
      <c r="K371">
        <v>4.8600000000000003</v>
      </c>
      <c r="L371">
        <v>0</v>
      </c>
      <c r="M371">
        <v>1.04</v>
      </c>
      <c r="N371">
        <v>0</v>
      </c>
      <c r="O371">
        <v>0</v>
      </c>
      <c r="P371">
        <v>486</v>
      </c>
      <c r="Q371">
        <v>206</v>
      </c>
      <c r="R371">
        <v>0</v>
      </c>
      <c r="S371">
        <v>214</v>
      </c>
      <c r="T371">
        <v>0</v>
      </c>
      <c r="U371">
        <v>66</v>
      </c>
      <c r="W371">
        <v>9</v>
      </c>
      <c r="X371">
        <v>0</v>
      </c>
    </row>
    <row r="372" spans="1:24" x14ac:dyDescent="0.2">
      <c r="A372">
        <v>2013</v>
      </c>
      <c r="B372">
        <v>5</v>
      </c>
      <c r="C372" t="s">
        <v>489</v>
      </c>
      <c r="D372" t="s">
        <v>490</v>
      </c>
      <c r="E372" t="s">
        <v>63</v>
      </c>
      <c r="F372" t="s">
        <v>64</v>
      </c>
      <c r="G372">
        <v>31</v>
      </c>
      <c r="H372">
        <v>10</v>
      </c>
      <c r="I372">
        <v>1.4</v>
      </c>
      <c r="J372">
        <v>0.05</v>
      </c>
      <c r="K372">
        <v>5.81</v>
      </c>
      <c r="L372">
        <v>0</v>
      </c>
      <c r="M372">
        <v>2.74</v>
      </c>
      <c r="N372">
        <v>0</v>
      </c>
      <c r="O372">
        <v>0</v>
      </c>
      <c r="P372">
        <v>447</v>
      </c>
      <c r="Q372">
        <v>44</v>
      </c>
      <c r="R372">
        <v>3</v>
      </c>
      <c r="S372">
        <v>221</v>
      </c>
      <c r="T372">
        <v>0</v>
      </c>
      <c r="U372">
        <v>179</v>
      </c>
      <c r="W372">
        <v>10</v>
      </c>
      <c r="X372">
        <v>0</v>
      </c>
    </row>
    <row r="373" spans="1:24" x14ac:dyDescent="0.2">
      <c r="A373">
        <v>2013</v>
      </c>
      <c r="B373">
        <v>5</v>
      </c>
      <c r="C373" t="s">
        <v>489</v>
      </c>
      <c r="D373" t="s">
        <v>490</v>
      </c>
      <c r="E373" t="s">
        <v>75</v>
      </c>
      <c r="F373" t="s">
        <v>76</v>
      </c>
      <c r="G373">
        <v>31</v>
      </c>
      <c r="H373">
        <v>6</v>
      </c>
      <c r="I373">
        <v>1.04</v>
      </c>
      <c r="J373">
        <v>0</v>
      </c>
      <c r="K373">
        <v>2.7</v>
      </c>
      <c r="L373">
        <v>0</v>
      </c>
      <c r="M373">
        <v>2.2599999999999998</v>
      </c>
      <c r="N373">
        <v>0</v>
      </c>
      <c r="O373">
        <v>0</v>
      </c>
      <c r="P373">
        <v>435</v>
      </c>
      <c r="Q373">
        <v>90</v>
      </c>
      <c r="R373">
        <v>0</v>
      </c>
      <c r="S373">
        <v>179</v>
      </c>
      <c r="T373">
        <v>0</v>
      </c>
      <c r="U373">
        <v>166</v>
      </c>
      <c r="W373">
        <v>6</v>
      </c>
      <c r="X373">
        <v>0</v>
      </c>
    </row>
    <row r="374" spans="1:24" x14ac:dyDescent="0.2">
      <c r="A374">
        <v>2013</v>
      </c>
      <c r="B374">
        <v>7</v>
      </c>
      <c r="C374" t="s">
        <v>489</v>
      </c>
      <c r="D374" t="s">
        <v>490</v>
      </c>
      <c r="E374" t="s">
        <v>139</v>
      </c>
      <c r="F374" t="s">
        <v>140</v>
      </c>
      <c r="G374">
        <v>31</v>
      </c>
      <c r="H374">
        <v>10</v>
      </c>
      <c r="I374">
        <v>1.82</v>
      </c>
      <c r="J374">
        <v>0</v>
      </c>
      <c r="K374">
        <v>4.1100000000000003</v>
      </c>
      <c r="L374">
        <v>0</v>
      </c>
      <c r="M374">
        <v>4.07</v>
      </c>
      <c r="N374">
        <v>0</v>
      </c>
      <c r="O374">
        <v>0</v>
      </c>
      <c r="P374">
        <v>378</v>
      </c>
      <c r="Q374">
        <v>53</v>
      </c>
      <c r="R374">
        <v>0</v>
      </c>
      <c r="S374">
        <v>211</v>
      </c>
      <c r="T374">
        <v>0</v>
      </c>
      <c r="U374">
        <v>114</v>
      </c>
      <c r="W374">
        <v>10</v>
      </c>
      <c r="X374">
        <v>0</v>
      </c>
    </row>
    <row r="375" spans="1:24" x14ac:dyDescent="0.2">
      <c r="A375">
        <v>2013</v>
      </c>
      <c r="B375">
        <v>5</v>
      </c>
      <c r="C375" t="s">
        <v>489</v>
      </c>
      <c r="D375" t="s">
        <v>490</v>
      </c>
      <c r="E375" t="s">
        <v>501</v>
      </c>
      <c r="F375" t="s">
        <v>502</v>
      </c>
      <c r="G375">
        <v>31</v>
      </c>
      <c r="H375">
        <v>9</v>
      </c>
      <c r="I375">
        <v>1.67</v>
      </c>
      <c r="J375">
        <v>0</v>
      </c>
      <c r="K375">
        <v>6.41</v>
      </c>
      <c r="L375">
        <v>0</v>
      </c>
      <c r="M375">
        <v>0.92</v>
      </c>
      <c r="N375">
        <v>0</v>
      </c>
      <c r="O375">
        <v>0</v>
      </c>
      <c r="P375">
        <v>360</v>
      </c>
      <c r="Q375">
        <v>61</v>
      </c>
      <c r="R375">
        <v>0</v>
      </c>
      <c r="S375">
        <v>248</v>
      </c>
      <c r="T375">
        <v>0</v>
      </c>
      <c r="U375">
        <v>51</v>
      </c>
      <c r="W375">
        <v>9</v>
      </c>
      <c r="X375">
        <v>0</v>
      </c>
    </row>
    <row r="376" spans="1:24" x14ac:dyDescent="0.2">
      <c r="A376">
        <v>2013</v>
      </c>
      <c r="B376">
        <v>1</v>
      </c>
      <c r="C376" t="s">
        <v>489</v>
      </c>
      <c r="D376" t="s">
        <v>490</v>
      </c>
      <c r="E376" t="s">
        <v>117</v>
      </c>
      <c r="F376" t="s">
        <v>118</v>
      </c>
      <c r="G376">
        <v>31</v>
      </c>
      <c r="H376">
        <v>10</v>
      </c>
      <c r="I376">
        <v>6.42</v>
      </c>
      <c r="J376">
        <v>0</v>
      </c>
      <c r="K376">
        <v>1.4</v>
      </c>
      <c r="L376">
        <v>0</v>
      </c>
      <c r="M376">
        <v>2.1800000000000002</v>
      </c>
      <c r="N376">
        <v>0</v>
      </c>
      <c r="O376">
        <v>0</v>
      </c>
      <c r="P376">
        <v>355</v>
      </c>
      <c r="Q376">
        <v>181</v>
      </c>
      <c r="R376">
        <v>0</v>
      </c>
      <c r="S376">
        <v>56</v>
      </c>
      <c r="T376">
        <v>0</v>
      </c>
      <c r="U376">
        <v>118</v>
      </c>
      <c r="W376">
        <v>10</v>
      </c>
      <c r="X376">
        <v>0</v>
      </c>
    </row>
    <row r="377" spans="1:24" x14ac:dyDescent="0.2">
      <c r="A377">
        <v>2013</v>
      </c>
      <c r="B377">
        <v>7</v>
      </c>
      <c r="C377" t="s">
        <v>489</v>
      </c>
      <c r="D377" t="s">
        <v>490</v>
      </c>
      <c r="E377" t="s">
        <v>63</v>
      </c>
      <c r="F377" t="s">
        <v>64</v>
      </c>
      <c r="G377">
        <v>31</v>
      </c>
      <c r="H377">
        <v>8</v>
      </c>
      <c r="I377">
        <v>1.41</v>
      </c>
      <c r="J377">
        <v>0</v>
      </c>
      <c r="K377">
        <v>4.5599999999999996</v>
      </c>
      <c r="L377">
        <v>0</v>
      </c>
      <c r="M377">
        <v>2.0299999999999998</v>
      </c>
      <c r="N377">
        <v>0</v>
      </c>
      <c r="O377">
        <v>1</v>
      </c>
      <c r="P377">
        <v>329</v>
      </c>
      <c r="Q377">
        <v>24</v>
      </c>
      <c r="R377">
        <v>0</v>
      </c>
      <c r="S377">
        <v>216</v>
      </c>
      <c r="T377">
        <v>0</v>
      </c>
      <c r="U377">
        <v>89</v>
      </c>
      <c r="W377">
        <v>8</v>
      </c>
      <c r="X377">
        <v>0</v>
      </c>
    </row>
    <row r="378" spans="1:24" x14ac:dyDescent="0.2">
      <c r="A378">
        <v>2013</v>
      </c>
      <c r="B378">
        <v>9</v>
      </c>
      <c r="C378" t="s">
        <v>489</v>
      </c>
      <c r="D378" t="s">
        <v>490</v>
      </c>
      <c r="E378" t="s">
        <v>115</v>
      </c>
      <c r="F378" t="s">
        <v>116</v>
      </c>
      <c r="G378">
        <v>31</v>
      </c>
      <c r="H378">
        <v>8</v>
      </c>
      <c r="I378">
        <v>2.0099999999999998</v>
      </c>
      <c r="J378">
        <v>0.83</v>
      </c>
      <c r="K378">
        <v>2.21</v>
      </c>
      <c r="L378">
        <v>0</v>
      </c>
      <c r="M378">
        <v>2.96</v>
      </c>
      <c r="N378">
        <v>0</v>
      </c>
      <c r="O378">
        <v>0</v>
      </c>
      <c r="P378">
        <v>290</v>
      </c>
      <c r="Q378">
        <v>49</v>
      </c>
      <c r="R378">
        <v>105</v>
      </c>
      <c r="S378">
        <v>57</v>
      </c>
      <c r="T378">
        <v>0</v>
      </c>
      <c r="U378">
        <v>79</v>
      </c>
      <c r="W378">
        <v>8.01</v>
      </c>
      <c r="X378">
        <v>9.9999999999997868E-3</v>
      </c>
    </row>
    <row r="379" spans="1:24" x14ac:dyDescent="0.2">
      <c r="A379">
        <v>2013</v>
      </c>
      <c r="B379">
        <v>8</v>
      </c>
      <c r="C379" t="s">
        <v>489</v>
      </c>
      <c r="D379" t="s">
        <v>490</v>
      </c>
      <c r="E379" t="s">
        <v>115</v>
      </c>
      <c r="F379" t="s">
        <v>116</v>
      </c>
      <c r="G379">
        <v>31</v>
      </c>
      <c r="H379">
        <v>7</v>
      </c>
      <c r="I379">
        <v>0.53</v>
      </c>
      <c r="J379">
        <v>0.71</v>
      </c>
      <c r="K379">
        <v>3.05</v>
      </c>
      <c r="L379">
        <v>0</v>
      </c>
      <c r="M379">
        <v>2.71</v>
      </c>
      <c r="N379">
        <v>0</v>
      </c>
      <c r="O379">
        <v>0</v>
      </c>
      <c r="P379">
        <v>273</v>
      </c>
      <c r="Q379">
        <v>20</v>
      </c>
      <c r="R379">
        <v>35</v>
      </c>
      <c r="S379">
        <v>88</v>
      </c>
      <c r="T379">
        <v>0</v>
      </c>
      <c r="U379">
        <v>130</v>
      </c>
      <c r="W379">
        <v>7</v>
      </c>
      <c r="X379">
        <v>0</v>
      </c>
    </row>
    <row r="380" spans="1:24" x14ac:dyDescent="0.2">
      <c r="A380">
        <v>2013</v>
      </c>
      <c r="B380">
        <v>3</v>
      </c>
      <c r="C380" t="s">
        <v>489</v>
      </c>
      <c r="D380" t="s">
        <v>490</v>
      </c>
      <c r="E380" t="s">
        <v>149</v>
      </c>
      <c r="F380" t="s">
        <v>150</v>
      </c>
      <c r="G380">
        <v>31</v>
      </c>
      <c r="H380">
        <v>8</v>
      </c>
      <c r="I380">
        <v>1.6</v>
      </c>
      <c r="J380">
        <v>0</v>
      </c>
      <c r="K380">
        <v>5.32</v>
      </c>
      <c r="L380">
        <v>0</v>
      </c>
      <c r="M380">
        <v>1.08</v>
      </c>
      <c r="N380">
        <v>0</v>
      </c>
      <c r="O380">
        <v>0</v>
      </c>
      <c r="P380">
        <v>241</v>
      </c>
      <c r="Q380">
        <v>94</v>
      </c>
      <c r="R380">
        <v>0</v>
      </c>
      <c r="S380">
        <v>123</v>
      </c>
      <c r="T380">
        <v>0</v>
      </c>
      <c r="U380">
        <v>24</v>
      </c>
      <c r="W380">
        <v>8</v>
      </c>
      <c r="X380">
        <v>0</v>
      </c>
    </row>
    <row r="381" spans="1:24" x14ac:dyDescent="0.2">
      <c r="A381">
        <v>2013</v>
      </c>
      <c r="B381">
        <v>7</v>
      </c>
      <c r="C381" t="s">
        <v>489</v>
      </c>
      <c r="D381" t="s">
        <v>490</v>
      </c>
      <c r="E381" t="s">
        <v>501</v>
      </c>
      <c r="F381" t="s">
        <v>502</v>
      </c>
      <c r="G381">
        <v>31</v>
      </c>
      <c r="H381">
        <v>5</v>
      </c>
      <c r="I381">
        <v>0.48</v>
      </c>
      <c r="J381">
        <v>0</v>
      </c>
      <c r="K381">
        <v>1.86</v>
      </c>
      <c r="L381">
        <v>0</v>
      </c>
      <c r="M381">
        <v>2.66</v>
      </c>
      <c r="N381">
        <v>0</v>
      </c>
      <c r="O381">
        <v>0</v>
      </c>
      <c r="P381">
        <v>241</v>
      </c>
      <c r="Q381">
        <v>10</v>
      </c>
      <c r="R381">
        <v>0</v>
      </c>
      <c r="S381">
        <v>45</v>
      </c>
      <c r="T381">
        <v>0</v>
      </c>
      <c r="U381">
        <v>186</v>
      </c>
      <c r="W381">
        <v>5</v>
      </c>
      <c r="X381">
        <v>0</v>
      </c>
    </row>
    <row r="382" spans="1:24" x14ac:dyDescent="0.2">
      <c r="A382">
        <v>2013</v>
      </c>
      <c r="B382">
        <v>1</v>
      </c>
      <c r="C382" t="s">
        <v>489</v>
      </c>
      <c r="D382" t="s">
        <v>490</v>
      </c>
      <c r="E382" t="s">
        <v>491</v>
      </c>
      <c r="F382" t="s">
        <v>492</v>
      </c>
      <c r="G382">
        <v>31</v>
      </c>
      <c r="H382">
        <v>6</v>
      </c>
      <c r="I382">
        <v>0.41</v>
      </c>
      <c r="J382">
        <v>0</v>
      </c>
      <c r="K382">
        <v>2.12</v>
      </c>
      <c r="L382">
        <v>0</v>
      </c>
      <c r="M382">
        <v>3.47</v>
      </c>
      <c r="N382">
        <v>0</v>
      </c>
      <c r="O382">
        <v>0</v>
      </c>
      <c r="P382">
        <v>230</v>
      </c>
      <c r="Q382">
        <v>15</v>
      </c>
      <c r="R382">
        <v>0</v>
      </c>
      <c r="S382">
        <v>74</v>
      </c>
      <c r="T382">
        <v>0</v>
      </c>
      <c r="U382">
        <v>141</v>
      </c>
      <c r="W382">
        <v>6</v>
      </c>
      <c r="X382">
        <v>0</v>
      </c>
    </row>
    <row r="383" spans="1:24" x14ac:dyDescent="0.2">
      <c r="A383">
        <v>2013</v>
      </c>
      <c r="B383">
        <v>8</v>
      </c>
      <c r="C383" t="s">
        <v>489</v>
      </c>
      <c r="D383" t="s">
        <v>490</v>
      </c>
      <c r="E383" t="s">
        <v>327</v>
      </c>
      <c r="F383" t="s">
        <v>328</v>
      </c>
      <c r="G383">
        <v>31</v>
      </c>
      <c r="H383">
        <v>5</v>
      </c>
      <c r="I383">
        <v>2.79</v>
      </c>
      <c r="J383">
        <v>0</v>
      </c>
      <c r="K383">
        <v>1.83</v>
      </c>
      <c r="L383">
        <v>0</v>
      </c>
      <c r="M383">
        <v>0.38</v>
      </c>
      <c r="N383">
        <v>0</v>
      </c>
      <c r="O383">
        <v>0</v>
      </c>
      <c r="P383">
        <v>217</v>
      </c>
      <c r="Q383">
        <v>137</v>
      </c>
      <c r="R383">
        <v>0</v>
      </c>
      <c r="S383">
        <v>72</v>
      </c>
      <c r="T383">
        <v>0</v>
      </c>
      <c r="U383">
        <v>8</v>
      </c>
      <c r="W383">
        <v>5</v>
      </c>
      <c r="X383">
        <v>0</v>
      </c>
    </row>
    <row r="384" spans="1:24" x14ac:dyDescent="0.2">
      <c r="A384">
        <v>2013</v>
      </c>
      <c r="B384">
        <v>7</v>
      </c>
      <c r="C384" t="s">
        <v>489</v>
      </c>
      <c r="D384" t="s">
        <v>490</v>
      </c>
      <c r="E384" t="s">
        <v>485</v>
      </c>
      <c r="F384" t="s">
        <v>486</v>
      </c>
      <c r="G384">
        <v>31</v>
      </c>
      <c r="H384">
        <v>5</v>
      </c>
      <c r="I384">
        <v>1.2</v>
      </c>
      <c r="J384">
        <v>0</v>
      </c>
      <c r="K384">
        <v>1.97</v>
      </c>
      <c r="L384">
        <v>0</v>
      </c>
      <c r="M384">
        <v>1.83</v>
      </c>
      <c r="N384">
        <v>0</v>
      </c>
      <c r="O384">
        <v>0</v>
      </c>
      <c r="P384">
        <v>216</v>
      </c>
      <c r="Q384">
        <v>34</v>
      </c>
      <c r="R384">
        <v>0</v>
      </c>
      <c r="S384">
        <v>41</v>
      </c>
      <c r="T384">
        <v>0</v>
      </c>
      <c r="U384">
        <v>141</v>
      </c>
      <c r="W384">
        <v>5</v>
      </c>
      <c r="X384">
        <v>0</v>
      </c>
    </row>
    <row r="385" spans="1:24" x14ac:dyDescent="0.2">
      <c r="A385">
        <v>2013</v>
      </c>
      <c r="B385">
        <v>10</v>
      </c>
      <c r="C385" t="s">
        <v>489</v>
      </c>
      <c r="D385" t="s">
        <v>490</v>
      </c>
      <c r="E385" t="s">
        <v>115</v>
      </c>
      <c r="F385" t="s">
        <v>116</v>
      </c>
      <c r="G385">
        <v>31</v>
      </c>
      <c r="H385">
        <v>6</v>
      </c>
      <c r="I385">
        <v>0.57999999999999996</v>
      </c>
      <c r="J385">
        <v>0</v>
      </c>
      <c r="K385">
        <v>3.91</v>
      </c>
      <c r="L385">
        <v>0</v>
      </c>
      <c r="M385">
        <v>1.51</v>
      </c>
      <c r="N385">
        <v>0</v>
      </c>
      <c r="O385">
        <v>0</v>
      </c>
      <c r="P385">
        <v>201</v>
      </c>
      <c r="Q385">
        <v>14</v>
      </c>
      <c r="R385">
        <v>0</v>
      </c>
      <c r="S385">
        <v>132</v>
      </c>
      <c r="T385">
        <v>0</v>
      </c>
      <c r="U385">
        <v>55</v>
      </c>
      <c r="W385">
        <v>6</v>
      </c>
      <c r="X385">
        <v>0</v>
      </c>
    </row>
    <row r="386" spans="1:24" x14ac:dyDescent="0.2">
      <c r="A386">
        <v>2013</v>
      </c>
      <c r="B386">
        <v>5</v>
      </c>
      <c r="C386" t="s">
        <v>489</v>
      </c>
      <c r="D386" t="s">
        <v>490</v>
      </c>
      <c r="E386" t="s">
        <v>387</v>
      </c>
      <c r="F386" t="s">
        <v>388</v>
      </c>
      <c r="G386">
        <v>31</v>
      </c>
      <c r="H386">
        <v>3</v>
      </c>
      <c r="I386">
        <v>1.99</v>
      </c>
      <c r="J386">
        <v>0</v>
      </c>
      <c r="K386">
        <v>0.9</v>
      </c>
      <c r="L386">
        <v>0</v>
      </c>
      <c r="M386">
        <v>0.12</v>
      </c>
      <c r="N386">
        <v>0</v>
      </c>
      <c r="O386">
        <v>0</v>
      </c>
      <c r="P386">
        <v>193</v>
      </c>
      <c r="Q386">
        <v>106</v>
      </c>
      <c r="R386">
        <v>0</v>
      </c>
      <c r="S386">
        <v>77</v>
      </c>
      <c r="T386">
        <v>0</v>
      </c>
      <c r="U386">
        <v>10</v>
      </c>
      <c r="W386">
        <v>3.0100000000000002</v>
      </c>
      <c r="X386">
        <v>1.0000000000000231E-2</v>
      </c>
    </row>
    <row r="387" spans="1:24" x14ac:dyDescent="0.2">
      <c r="A387">
        <v>2013</v>
      </c>
      <c r="B387">
        <v>8</v>
      </c>
      <c r="C387" t="s">
        <v>489</v>
      </c>
      <c r="D387" t="s">
        <v>490</v>
      </c>
      <c r="E387" t="s">
        <v>485</v>
      </c>
      <c r="F387" t="s">
        <v>486</v>
      </c>
      <c r="G387">
        <v>31</v>
      </c>
      <c r="H387">
        <v>5</v>
      </c>
      <c r="I387">
        <v>2.16</v>
      </c>
      <c r="J387">
        <v>0</v>
      </c>
      <c r="K387">
        <v>2.4900000000000002</v>
      </c>
      <c r="L387">
        <v>0</v>
      </c>
      <c r="M387">
        <v>0.35</v>
      </c>
      <c r="N387">
        <v>0</v>
      </c>
      <c r="O387">
        <v>0</v>
      </c>
      <c r="P387">
        <v>157</v>
      </c>
      <c r="Q387">
        <v>86</v>
      </c>
      <c r="R387">
        <v>0</v>
      </c>
      <c r="S387">
        <v>64</v>
      </c>
      <c r="T387">
        <v>0</v>
      </c>
      <c r="U387">
        <v>7</v>
      </c>
      <c r="W387">
        <v>5</v>
      </c>
      <c r="X387">
        <v>0</v>
      </c>
    </row>
    <row r="388" spans="1:24" x14ac:dyDescent="0.2">
      <c r="A388">
        <v>2013</v>
      </c>
      <c r="B388">
        <v>7</v>
      </c>
      <c r="C388" t="s">
        <v>489</v>
      </c>
      <c r="D388" t="s">
        <v>490</v>
      </c>
      <c r="E388" t="s">
        <v>327</v>
      </c>
      <c r="F388" t="s">
        <v>328</v>
      </c>
      <c r="G388">
        <v>31</v>
      </c>
      <c r="H388">
        <v>5</v>
      </c>
      <c r="I388">
        <v>1.48</v>
      </c>
      <c r="J388">
        <v>1</v>
      </c>
      <c r="K388">
        <v>1.52</v>
      </c>
      <c r="L388">
        <v>0</v>
      </c>
      <c r="M388">
        <v>1</v>
      </c>
      <c r="N388">
        <v>0</v>
      </c>
      <c r="O388">
        <v>0</v>
      </c>
      <c r="P388">
        <v>154</v>
      </c>
      <c r="Q388">
        <v>45</v>
      </c>
      <c r="R388">
        <v>30</v>
      </c>
      <c r="S388">
        <v>54</v>
      </c>
      <c r="T388">
        <v>0</v>
      </c>
      <c r="U388">
        <v>25</v>
      </c>
      <c r="W388">
        <v>5</v>
      </c>
      <c r="X388">
        <v>0</v>
      </c>
    </row>
    <row r="389" spans="1:24" x14ac:dyDescent="0.2">
      <c r="A389">
        <v>2013</v>
      </c>
      <c r="B389">
        <v>8</v>
      </c>
      <c r="C389" t="s">
        <v>489</v>
      </c>
      <c r="D389" t="s">
        <v>490</v>
      </c>
      <c r="E389" t="s">
        <v>501</v>
      </c>
      <c r="F389" t="s">
        <v>502</v>
      </c>
      <c r="G389">
        <v>31</v>
      </c>
      <c r="H389">
        <v>6</v>
      </c>
      <c r="I389">
        <v>3.1</v>
      </c>
      <c r="J389">
        <v>0</v>
      </c>
      <c r="K389">
        <v>1.68</v>
      </c>
      <c r="L389">
        <v>0</v>
      </c>
      <c r="M389">
        <v>1.22</v>
      </c>
      <c r="N389">
        <v>0</v>
      </c>
      <c r="O389">
        <v>0</v>
      </c>
      <c r="P389">
        <v>148</v>
      </c>
      <c r="Q389">
        <v>83</v>
      </c>
      <c r="R389">
        <v>0</v>
      </c>
      <c r="S389">
        <v>34</v>
      </c>
      <c r="T389">
        <v>0</v>
      </c>
      <c r="U389">
        <v>31</v>
      </c>
      <c r="W389">
        <v>6</v>
      </c>
      <c r="X389">
        <v>0</v>
      </c>
    </row>
    <row r="390" spans="1:24" x14ac:dyDescent="0.2">
      <c r="A390">
        <v>2013</v>
      </c>
      <c r="B390">
        <v>7</v>
      </c>
      <c r="C390" t="s">
        <v>489</v>
      </c>
      <c r="D390" t="s">
        <v>490</v>
      </c>
      <c r="E390" t="s">
        <v>387</v>
      </c>
      <c r="F390" t="s">
        <v>388</v>
      </c>
      <c r="G390">
        <v>31</v>
      </c>
      <c r="H390">
        <v>3</v>
      </c>
      <c r="I390">
        <v>2.64</v>
      </c>
      <c r="J390">
        <v>0</v>
      </c>
      <c r="K390">
        <v>0.15</v>
      </c>
      <c r="L390">
        <v>0</v>
      </c>
      <c r="M390">
        <v>0.21</v>
      </c>
      <c r="N390">
        <v>0</v>
      </c>
      <c r="O390">
        <v>0</v>
      </c>
      <c r="P390">
        <v>142</v>
      </c>
      <c r="Q390">
        <v>127</v>
      </c>
      <c r="R390">
        <v>0</v>
      </c>
      <c r="S390">
        <v>7</v>
      </c>
      <c r="T390">
        <v>0</v>
      </c>
      <c r="U390">
        <v>8</v>
      </c>
      <c r="W390">
        <v>3</v>
      </c>
      <c r="X390">
        <v>0</v>
      </c>
    </row>
    <row r="391" spans="1:24" x14ac:dyDescent="0.2">
      <c r="A391">
        <v>2013</v>
      </c>
      <c r="B391">
        <v>10</v>
      </c>
      <c r="C391" t="s">
        <v>489</v>
      </c>
      <c r="D391" t="s">
        <v>490</v>
      </c>
      <c r="E391" t="s">
        <v>81</v>
      </c>
      <c r="F391" t="s">
        <v>82</v>
      </c>
      <c r="G391">
        <v>31</v>
      </c>
      <c r="H391">
        <v>3</v>
      </c>
      <c r="I391">
        <v>1.1399999999999999</v>
      </c>
      <c r="J391">
        <v>0</v>
      </c>
      <c r="K391">
        <v>1.36</v>
      </c>
      <c r="L391">
        <v>0</v>
      </c>
      <c r="M391">
        <v>0.5</v>
      </c>
      <c r="N391">
        <v>0</v>
      </c>
      <c r="O391">
        <v>0</v>
      </c>
      <c r="P391">
        <v>65</v>
      </c>
      <c r="Q391">
        <v>28</v>
      </c>
      <c r="R391">
        <v>0</v>
      </c>
      <c r="S391">
        <v>26</v>
      </c>
      <c r="T391">
        <v>0</v>
      </c>
      <c r="U391">
        <v>11</v>
      </c>
      <c r="W391">
        <v>3</v>
      </c>
      <c r="X391">
        <v>0</v>
      </c>
    </row>
    <row r="392" spans="1:24" x14ac:dyDescent="0.2">
      <c r="A392">
        <v>2013</v>
      </c>
      <c r="B392">
        <v>8</v>
      </c>
      <c r="C392" t="s">
        <v>489</v>
      </c>
      <c r="D392" t="s">
        <v>490</v>
      </c>
      <c r="E392" t="s">
        <v>63</v>
      </c>
      <c r="F392" t="s">
        <v>64</v>
      </c>
      <c r="G392">
        <v>31</v>
      </c>
      <c r="H392">
        <v>1</v>
      </c>
      <c r="I392">
        <v>0.46</v>
      </c>
      <c r="J392">
        <v>0</v>
      </c>
      <c r="K392">
        <v>0.54</v>
      </c>
      <c r="L392">
        <v>0</v>
      </c>
      <c r="M392">
        <v>0</v>
      </c>
      <c r="N392">
        <v>0</v>
      </c>
      <c r="O392">
        <v>0</v>
      </c>
      <c r="P392">
        <v>26</v>
      </c>
      <c r="Q392">
        <v>12</v>
      </c>
      <c r="R392">
        <v>0</v>
      </c>
      <c r="S392">
        <v>14</v>
      </c>
      <c r="T392">
        <v>0</v>
      </c>
      <c r="U392">
        <v>0</v>
      </c>
      <c r="W392">
        <v>1</v>
      </c>
      <c r="X392">
        <v>0</v>
      </c>
    </row>
    <row r="393" spans="1:24" x14ac:dyDescent="0.2">
      <c r="A393">
        <v>2013</v>
      </c>
      <c r="B393">
        <v>3</v>
      </c>
      <c r="C393" t="s">
        <v>489</v>
      </c>
      <c r="D393" t="s">
        <v>490</v>
      </c>
      <c r="E393" t="s">
        <v>117</v>
      </c>
      <c r="F393" t="s">
        <v>118</v>
      </c>
      <c r="G393">
        <v>31</v>
      </c>
      <c r="H393">
        <v>11</v>
      </c>
      <c r="I393">
        <v>2.1800000000000002</v>
      </c>
      <c r="J393">
        <v>0.11</v>
      </c>
      <c r="K393">
        <v>2.98</v>
      </c>
      <c r="L393">
        <v>0</v>
      </c>
      <c r="M393">
        <v>5.73</v>
      </c>
      <c r="N393">
        <v>1</v>
      </c>
      <c r="O393">
        <v>0</v>
      </c>
      <c r="P393">
        <v>1013</v>
      </c>
      <c r="Q393">
        <v>85</v>
      </c>
      <c r="R393">
        <v>17</v>
      </c>
      <c r="S393">
        <v>364</v>
      </c>
      <c r="T393">
        <v>0</v>
      </c>
      <c r="U393">
        <v>547</v>
      </c>
      <c r="W393">
        <v>11</v>
      </c>
      <c r="X393">
        <v>0</v>
      </c>
    </row>
    <row r="394" spans="1:24" x14ac:dyDescent="0.2">
      <c r="A394">
        <v>2013</v>
      </c>
      <c r="B394">
        <v>3</v>
      </c>
      <c r="C394" t="s">
        <v>489</v>
      </c>
      <c r="D394" t="s">
        <v>490</v>
      </c>
      <c r="E394" t="s">
        <v>85</v>
      </c>
      <c r="F394" t="s">
        <v>86</v>
      </c>
      <c r="G394">
        <v>31</v>
      </c>
      <c r="H394">
        <v>6</v>
      </c>
      <c r="I394">
        <v>0.09</v>
      </c>
      <c r="J394">
        <v>0</v>
      </c>
      <c r="K394">
        <v>4.28</v>
      </c>
      <c r="L394">
        <v>0</v>
      </c>
      <c r="M394">
        <v>1.63</v>
      </c>
      <c r="N394">
        <v>1</v>
      </c>
      <c r="O394">
        <v>0</v>
      </c>
      <c r="P394">
        <v>325</v>
      </c>
      <c r="Q394">
        <v>2</v>
      </c>
      <c r="R394">
        <v>0</v>
      </c>
      <c r="S394">
        <v>123</v>
      </c>
      <c r="T394">
        <v>0</v>
      </c>
      <c r="U394">
        <v>200</v>
      </c>
      <c r="W394">
        <v>6</v>
      </c>
      <c r="X394">
        <v>0</v>
      </c>
    </row>
    <row r="395" spans="1:24" x14ac:dyDescent="0.2">
      <c r="A395">
        <v>2013</v>
      </c>
      <c r="B395">
        <v>6</v>
      </c>
      <c r="C395" t="s">
        <v>489</v>
      </c>
      <c r="D395" t="s">
        <v>490</v>
      </c>
      <c r="E395" t="s">
        <v>55</v>
      </c>
      <c r="F395" t="s">
        <v>56</v>
      </c>
      <c r="G395">
        <v>30</v>
      </c>
      <c r="H395">
        <v>15</v>
      </c>
      <c r="I395">
        <v>5.67</v>
      </c>
      <c r="J395">
        <v>0.03</v>
      </c>
      <c r="K395">
        <v>4.87</v>
      </c>
      <c r="L395">
        <v>0</v>
      </c>
      <c r="M395">
        <v>4.43</v>
      </c>
      <c r="N395">
        <v>0</v>
      </c>
      <c r="O395">
        <v>0</v>
      </c>
      <c r="P395">
        <v>898</v>
      </c>
      <c r="Q395">
        <v>165</v>
      </c>
      <c r="R395">
        <v>5</v>
      </c>
      <c r="S395">
        <v>330</v>
      </c>
      <c r="T395">
        <v>0</v>
      </c>
      <c r="U395">
        <v>398</v>
      </c>
      <c r="W395">
        <v>15</v>
      </c>
      <c r="X395">
        <v>0</v>
      </c>
    </row>
    <row r="396" spans="1:24" x14ac:dyDescent="0.2">
      <c r="A396">
        <v>2013</v>
      </c>
      <c r="B396">
        <v>4</v>
      </c>
      <c r="C396" t="s">
        <v>489</v>
      </c>
      <c r="D396" t="s">
        <v>490</v>
      </c>
      <c r="E396" t="s">
        <v>117</v>
      </c>
      <c r="F396" t="s">
        <v>118</v>
      </c>
      <c r="G396">
        <v>30</v>
      </c>
      <c r="H396">
        <v>14</v>
      </c>
      <c r="I396">
        <v>4.9800000000000004</v>
      </c>
      <c r="J396">
        <v>0</v>
      </c>
      <c r="K396">
        <v>4.2699999999999996</v>
      </c>
      <c r="L396">
        <v>0</v>
      </c>
      <c r="M396">
        <v>4.75</v>
      </c>
      <c r="N396">
        <v>0</v>
      </c>
      <c r="O396">
        <v>0</v>
      </c>
      <c r="P396">
        <v>869</v>
      </c>
      <c r="Q396">
        <v>244</v>
      </c>
      <c r="R396">
        <v>0</v>
      </c>
      <c r="S396">
        <v>191</v>
      </c>
      <c r="T396">
        <v>0</v>
      </c>
      <c r="U396">
        <v>434</v>
      </c>
      <c r="W396">
        <v>14</v>
      </c>
      <c r="X396">
        <v>0</v>
      </c>
    </row>
    <row r="397" spans="1:24" x14ac:dyDescent="0.2">
      <c r="A397">
        <v>2013</v>
      </c>
      <c r="B397">
        <v>6</v>
      </c>
      <c r="C397" t="s">
        <v>489</v>
      </c>
      <c r="D397" t="s">
        <v>490</v>
      </c>
      <c r="E397" t="s">
        <v>117</v>
      </c>
      <c r="F397" t="s">
        <v>118</v>
      </c>
      <c r="G397">
        <v>30</v>
      </c>
      <c r="H397">
        <v>12</v>
      </c>
      <c r="I397">
        <v>0.99</v>
      </c>
      <c r="J397">
        <v>0.06</v>
      </c>
      <c r="K397">
        <v>6.68</v>
      </c>
      <c r="L397">
        <v>0</v>
      </c>
      <c r="M397">
        <v>4.26</v>
      </c>
      <c r="N397">
        <v>0</v>
      </c>
      <c r="O397">
        <v>0</v>
      </c>
      <c r="P397">
        <v>716</v>
      </c>
      <c r="Q397">
        <v>21</v>
      </c>
      <c r="R397">
        <v>7</v>
      </c>
      <c r="S397">
        <v>261</v>
      </c>
      <c r="T397">
        <v>0</v>
      </c>
      <c r="U397">
        <v>427</v>
      </c>
      <c r="W397">
        <v>11.989999999999998</v>
      </c>
      <c r="X397">
        <v>-1.0000000000001563E-2</v>
      </c>
    </row>
    <row r="398" spans="1:24" x14ac:dyDescent="0.2">
      <c r="A398">
        <v>2013</v>
      </c>
      <c r="B398">
        <v>11</v>
      </c>
      <c r="C398" t="s">
        <v>489</v>
      </c>
      <c r="D398" t="s">
        <v>490</v>
      </c>
      <c r="E398" t="s">
        <v>55</v>
      </c>
      <c r="F398" t="s">
        <v>56</v>
      </c>
      <c r="G398">
        <v>30</v>
      </c>
      <c r="H398">
        <v>9</v>
      </c>
      <c r="I398">
        <v>0.88</v>
      </c>
      <c r="J398">
        <v>0</v>
      </c>
      <c r="K398">
        <v>1.88</v>
      </c>
      <c r="L398">
        <v>0</v>
      </c>
      <c r="M398">
        <v>6.24</v>
      </c>
      <c r="N398">
        <v>0</v>
      </c>
      <c r="O398">
        <v>0</v>
      </c>
      <c r="P398">
        <v>631</v>
      </c>
      <c r="Q398">
        <v>30</v>
      </c>
      <c r="R398">
        <v>0</v>
      </c>
      <c r="S398">
        <v>138</v>
      </c>
      <c r="T398">
        <v>0</v>
      </c>
      <c r="U398">
        <v>463</v>
      </c>
      <c r="W398">
        <v>9</v>
      </c>
      <c r="X398">
        <v>0</v>
      </c>
    </row>
    <row r="399" spans="1:24" x14ac:dyDescent="0.2">
      <c r="A399">
        <v>2013</v>
      </c>
      <c r="B399">
        <v>2</v>
      </c>
      <c r="C399" t="s">
        <v>489</v>
      </c>
      <c r="D399" t="s">
        <v>490</v>
      </c>
      <c r="E399" t="s">
        <v>63</v>
      </c>
      <c r="F399" t="s">
        <v>64</v>
      </c>
      <c r="G399">
        <v>30</v>
      </c>
      <c r="H399">
        <v>10</v>
      </c>
      <c r="I399">
        <v>2.81</v>
      </c>
      <c r="J399">
        <v>0</v>
      </c>
      <c r="K399">
        <v>4.1399999999999997</v>
      </c>
      <c r="L399">
        <v>0</v>
      </c>
      <c r="M399">
        <v>3.05</v>
      </c>
      <c r="N399">
        <v>0</v>
      </c>
      <c r="O399">
        <v>0</v>
      </c>
      <c r="P399">
        <v>553</v>
      </c>
      <c r="Q399">
        <v>107</v>
      </c>
      <c r="R399">
        <v>0</v>
      </c>
      <c r="S399">
        <v>223</v>
      </c>
      <c r="T399">
        <v>0</v>
      </c>
      <c r="U399">
        <v>223</v>
      </c>
      <c r="W399">
        <v>10</v>
      </c>
      <c r="X399">
        <v>0</v>
      </c>
    </row>
    <row r="400" spans="1:24" x14ac:dyDescent="0.2">
      <c r="A400">
        <v>2013</v>
      </c>
      <c r="B400">
        <v>11</v>
      </c>
      <c r="C400" t="s">
        <v>489</v>
      </c>
      <c r="D400" t="s">
        <v>490</v>
      </c>
      <c r="E400" t="s">
        <v>115</v>
      </c>
      <c r="F400" t="s">
        <v>116</v>
      </c>
      <c r="G400">
        <v>30</v>
      </c>
      <c r="H400">
        <v>6</v>
      </c>
      <c r="I400">
        <v>0.34</v>
      </c>
      <c r="J400">
        <v>0</v>
      </c>
      <c r="K400">
        <v>0.43</v>
      </c>
      <c r="L400">
        <v>0</v>
      </c>
      <c r="M400">
        <v>5.23</v>
      </c>
      <c r="N400">
        <v>0</v>
      </c>
      <c r="O400">
        <v>0</v>
      </c>
      <c r="P400">
        <v>493</v>
      </c>
      <c r="Q400">
        <v>10</v>
      </c>
      <c r="R400">
        <v>0</v>
      </c>
      <c r="S400">
        <v>17</v>
      </c>
      <c r="T400">
        <v>0</v>
      </c>
      <c r="U400">
        <v>466</v>
      </c>
      <c r="W400">
        <v>6</v>
      </c>
      <c r="X400">
        <v>0</v>
      </c>
    </row>
    <row r="401" spans="1:24" x14ac:dyDescent="0.2">
      <c r="A401">
        <v>2013</v>
      </c>
      <c r="B401">
        <v>11</v>
      </c>
      <c r="C401" t="s">
        <v>489</v>
      </c>
      <c r="D401" t="s">
        <v>490</v>
      </c>
      <c r="E401" t="s">
        <v>291</v>
      </c>
      <c r="F401" t="s">
        <v>292</v>
      </c>
      <c r="G401">
        <v>30</v>
      </c>
      <c r="H401">
        <v>10</v>
      </c>
      <c r="I401">
        <v>2.83</v>
      </c>
      <c r="J401">
        <v>0</v>
      </c>
      <c r="K401">
        <v>3.91</v>
      </c>
      <c r="L401">
        <v>0</v>
      </c>
      <c r="M401">
        <v>3.25</v>
      </c>
      <c r="N401">
        <v>0</v>
      </c>
      <c r="O401">
        <v>0</v>
      </c>
      <c r="P401">
        <v>465</v>
      </c>
      <c r="Q401">
        <v>90</v>
      </c>
      <c r="R401">
        <v>0</v>
      </c>
      <c r="S401">
        <v>141</v>
      </c>
      <c r="T401">
        <v>0</v>
      </c>
      <c r="U401">
        <v>234</v>
      </c>
      <c r="W401">
        <v>9.99</v>
      </c>
      <c r="X401">
        <v>-9.9999999999997868E-3</v>
      </c>
    </row>
    <row r="402" spans="1:24" x14ac:dyDescent="0.2">
      <c r="A402">
        <v>2013</v>
      </c>
      <c r="B402">
        <v>6</v>
      </c>
      <c r="C402" t="s">
        <v>489</v>
      </c>
      <c r="D402" t="s">
        <v>490</v>
      </c>
      <c r="E402" t="s">
        <v>75</v>
      </c>
      <c r="F402" t="s">
        <v>76</v>
      </c>
      <c r="G402">
        <v>30</v>
      </c>
      <c r="H402">
        <v>9</v>
      </c>
      <c r="I402">
        <v>1.38</v>
      </c>
      <c r="J402">
        <v>0.57999999999999996</v>
      </c>
      <c r="K402">
        <v>4.4800000000000004</v>
      </c>
      <c r="L402">
        <v>0</v>
      </c>
      <c r="M402">
        <v>2.56</v>
      </c>
      <c r="N402">
        <v>0</v>
      </c>
      <c r="O402">
        <v>0</v>
      </c>
      <c r="P402">
        <v>464</v>
      </c>
      <c r="Q402">
        <v>42</v>
      </c>
      <c r="R402">
        <v>68</v>
      </c>
      <c r="S402">
        <v>211</v>
      </c>
      <c r="T402">
        <v>0</v>
      </c>
      <c r="U402">
        <v>143</v>
      </c>
      <c r="W402">
        <v>9</v>
      </c>
      <c r="X402">
        <v>0</v>
      </c>
    </row>
    <row r="403" spans="1:24" x14ac:dyDescent="0.2">
      <c r="A403">
        <v>2013</v>
      </c>
      <c r="B403">
        <v>1</v>
      </c>
      <c r="C403" t="s">
        <v>489</v>
      </c>
      <c r="D403" t="s">
        <v>490</v>
      </c>
      <c r="E403" t="s">
        <v>47</v>
      </c>
      <c r="F403" t="s">
        <v>48</v>
      </c>
      <c r="G403">
        <v>30</v>
      </c>
      <c r="H403">
        <v>10</v>
      </c>
      <c r="I403">
        <v>3.54</v>
      </c>
      <c r="J403">
        <v>0.01</v>
      </c>
      <c r="K403">
        <v>5.65</v>
      </c>
      <c r="L403">
        <v>0</v>
      </c>
      <c r="M403">
        <v>0.8</v>
      </c>
      <c r="N403">
        <v>0</v>
      </c>
      <c r="O403">
        <v>0</v>
      </c>
      <c r="P403">
        <v>435</v>
      </c>
      <c r="Q403">
        <v>116</v>
      </c>
      <c r="R403">
        <v>1</v>
      </c>
      <c r="S403">
        <v>217</v>
      </c>
      <c r="T403">
        <v>0</v>
      </c>
      <c r="U403">
        <v>101</v>
      </c>
      <c r="W403">
        <v>10</v>
      </c>
      <c r="X403">
        <v>0</v>
      </c>
    </row>
    <row r="404" spans="1:24" x14ac:dyDescent="0.2">
      <c r="A404">
        <v>2013</v>
      </c>
      <c r="B404">
        <v>6</v>
      </c>
      <c r="C404" t="s">
        <v>489</v>
      </c>
      <c r="D404" t="s">
        <v>490</v>
      </c>
      <c r="E404" t="s">
        <v>115</v>
      </c>
      <c r="F404" t="s">
        <v>116</v>
      </c>
      <c r="G404">
        <v>30</v>
      </c>
      <c r="H404">
        <v>7</v>
      </c>
      <c r="I404">
        <v>1.55</v>
      </c>
      <c r="J404">
        <v>0.04</v>
      </c>
      <c r="K404">
        <v>2.2599999999999998</v>
      </c>
      <c r="L404">
        <v>0</v>
      </c>
      <c r="M404">
        <v>3.15</v>
      </c>
      <c r="N404">
        <v>0</v>
      </c>
      <c r="O404">
        <v>0</v>
      </c>
      <c r="P404">
        <v>308</v>
      </c>
      <c r="Q404">
        <v>80</v>
      </c>
      <c r="R404">
        <v>3</v>
      </c>
      <c r="S404">
        <v>66</v>
      </c>
      <c r="T404">
        <v>0</v>
      </c>
      <c r="U404">
        <v>159</v>
      </c>
      <c r="W404">
        <v>7</v>
      </c>
      <c r="X404">
        <v>0</v>
      </c>
    </row>
    <row r="405" spans="1:24" x14ac:dyDescent="0.2">
      <c r="A405">
        <v>2013</v>
      </c>
      <c r="B405">
        <v>4</v>
      </c>
      <c r="C405" t="s">
        <v>489</v>
      </c>
      <c r="D405" t="s">
        <v>490</v>
      </c>
      <c r="E405" t="s">
        <v>149</v>
      </c>
      <c r="F405" t="s">
        <v>150</v>
      </c>
      <c r="G405">
        <v>30</v>
      </c>
      <c r="H405">
        <v>8</v>
      </c>
      <c r="I405">
        <v>1.64</v>
      </c>
      <c r="J405">
        <v>0</v>
      </c>
      <c r="K405">
        <v>5.09</v>
      </c>
      <c r="L405">
        <v>0</v>
      </c>
      <c r="M405">
        <v>1.27</v>
      </c>
      <c r="N405">
        <v>0</v>
      </c>
      <c r="O405">
        <v>0</v>
      </c>
      <c r="P405">
        <v>288</v>
      </c>
      <c r="Q405">
        <v>86</v>
      </c>
      <c r="R405">
        <v>0</v>
      </c>
      <c r="S405">
        <v>181</v>
      </c>
      <c r="T405">
        <v>0</v>
      </c>
      <c r="U405">
        <v>21</v>
      </c>
      <c r="W405">
        <v>8</v>
      </c>
      <c r="X405">
        <v>0</v>
      </c>
    </row>
    <row r="406" spans="1:24" x14ac:dyDescent="0.2">
      <c r="A406">
        <v>2013</v>
      </c>
      <c r="B406">
        <v>6</v>
      </c>
      <c r="C406" t="s">
        <v>489</v>
      </c>
      <c r="D406" t="s">
        <v>490</v>
      </c>
      <c r="E406" t="s">
        <v>85</v>
      </c>
      <c r="F406" t="s">
        <v>86</v>
      </c>
      <c r="G406">
        <v>30</v>
      </c>
      <c r="H406">
        <v>9</v>
      </c>
      <c r="I406">
        <v>0.39</v>
      </c>
      <c r="J406">
        <v>0.25</v>
      </c>
      <c r="K406">
        <v>6.14</v>
      </c>
      <c r="L406">
        <v>0</v>
      </c>
      <c r="M406">
        <v>2.2200000000000002</v>
      </c>
      <c r="N406">
        <v>0</v>
      </c>
      <c r="O406">
        <v>0</v>
      </c>
      <c r="P406">
        <v>282</v>
      </c>
      <c r="Q406">
        <v>13</v>
      </c>
      <c r="R406">
        <v>6</v>
      </c>
      <c r="S406">
        <v>177</v>
      </c>
      <c r="T406">
        <v>0</v>
      </c>
      <c r="U406">
        <v>86</v>
      </c>
      <c r="W406">
        <v>9</v>
      </c>
      <c r="X406">
        <v>0</v>
      </c>
    </row>
    <row r="407" spans="1:24" x14ac:dyDescent="0.2">
      <c r="A407">
        <v>2013</v>
      </c>
      <c r="B407">
        <v>6</v>
      </c>
      <c r="C407" t="s">
        <v>489</v>
      </c>
      <c r="D407" t="s">
        <v>490</v>
      </c>
      <c r="E407" t="s">
        <v>63</v>
      </c>
      <c r="F407" t="s">
        <v>64</v>
      </c>
      <c r="G407">
        <v>30</v>
      </c>
      <c r="H407">
        <v>8</v>
      </c>
      <c r="I407">
        <v>0.3</v>
      </c>
      <c r="J407">
        <v>0</v>
      </c>
      <c r="K407">
        <v>6.95</v>
      </c>
      <c r="L407">
        <v>0</v>
      </c>
      <c r="M407">
        <v>0.75</v>
      </c>
      <c r="N407">
        <v>0</v>
      </c>
      <c r="O407">
        <v>0</v>
      </c>
      <c r="P407">
        <v>202</v>
      </c>
      <c r="Q407">
        <v>8</v>
      </c>
      <c r="R407">
        <v>0</v>
      </c>
      <c r="S407">
        <v>174</v>
      </c>
      <c r="T407">
        <v>0</v>
      </c>
      <c r="U407">
        <v>20</v>
      </c>
      <c r="W407">
        <v>8</v>
      </c>
      <c r="X407">
        <v>0</v>
      </c>
    </row>
    <row r="408" spans="1:24" x14ac:dyDescent="0.2">
      <c r="A408">
        <v>2013</v>
      </c>
      <c r="B408">
        <v>6</v>
      </c>
      <c r="C408" t="s">
        <v>489</v>
      </c>
      <c r="D408" t="s">
        <v>490</v>
      </c>
      <c r="E408" t="s">
        <v>149</v>
      </c>
      <c r="F408" t="s">
        <v>150</v>
      </c>
      <c r="G408">
        <v>30</v>
      </c>
      <c r="H408">
        <v>5</v>
      </c>
      <c r="I408">
        <v>2.94</v>
      </c>
      <c r="J408">
        <v>0</v>
      </c>
      <c r="K408">
        <v>1.27</v>
      </c>
      <c r="L408">
        <v>0</v>
      </c>
      <c r="M408">
        <v>0.79</v>
      </c>
      <c r="N408">
        <v>0</v>
      </c>
      <c r="O408">
        <v>0</v>
      </c>
      <c r="P408">
        <v>178</v>
      </c>
      <c r="Q408">
        <v>82</v>
      </c>
      <c r="R408">
        <v>0</v>
      </c>
      <c r="S408">
        <v>48</v>
      </c>
      <c r="T408">
        <v>0</v>
      </c>
      <c r="U408">
        <v>48</v>
      </c>
      <c r="W408">
        <v>5</v>
      </c>
      <c r="X408">
        <v>0</v>
      </c>
    </row>
    <row r="409" spans="1:24" x14ac:dyDescent="0.2">
      <c r="A409">
        <v>2013</v>
      </c>
      <c r="B409">
        <v>6</v>
      </c>
      <c r="C409" t="s">
        <v>489</v>
      </c>
      <c r="D409" t="s">
        <v>490</v>
      </c>
      <c r="E409" t="s">
        <v>387</v>
      </c>
      <c r="F409" t="s">
        <v>388</v>
      </c>
      <c r="G409">
        <v>30</v>
      </c>
      <c r="H409">
        <v>2</v>
      </c>
      <c r="I409">
        <v>1</v>
      </c>
      <c r="J409">
        <v>0</v>
      </c>
      <c r="K409">
        <v>0</v>
      </c>
      <c r="L409">
        <v>0</v>
      </c>
      <c r="M409">
        <v>1</v>
      </c>
      <c r="N409">
        <v>0</v>
      </c>
      <c r="O409">
        <v>0</v>
      </c>
      <c r="P409">
        <v>173</v>
      </c>
      <c r="Q409">
        <v>20</v>
      </c>
      <c r="R409">
        <v>0</v>
      </c>
      <c r="S409">
        <v>0</v>
      </c>
      <c r="T409">
        <v>0</v>
      </c>
      <c r="U409">
        <v>153</v>
      </c>
      <c r="W409">
        <v>2</v>
      </c>
      <c r="X409">
        <v>0</v>
      </c>
    </row>
    <row r="410" spans="1:24" x14ac:dyDescent="0.2">
      <c r="A410">
        <v>2013</v>
      </c>
      <c r="B410">
        <v>9</v>
      </c>
      <c r="C410" t="s">
        <v>489</v>
      </c>
      <c r="D410" t="s">
        <v>490</v>
      </c>
      <c r="E410" t="s">
        <v>485</v>
      </c>
      <c r="F410" t="s">
        <v>486</v>
      </c>
      <c r="G410">
        <v>30</v>
      </c>
      <c r="H410">
        <v>3</v>
      </c>
      <c r="I410">
        <v>1.38</v>
      </c>
      <c r="J410">
        <v>0</v>
      </c>
      <c r="K410">
        <v>1.62</v>
      </c>
      <c r="L410">
        <v>0</v>
      </c>
      <c r="M410">
        <v>0</v>
      </c>
      <c r="N410">
        <v>0</v>
      </c>
      <c r="O410">
        <v>0</v>
      </c>
      <c r="P410">
        <v>85</v>
      </c>
      <c r="Q410">
        <v>42</v>
      </c>
      <c r="R410">
        <v>0</v>
      </c>
      <c r="S410">
        <v>43</v>
      </c>
      <c r="T410">
        <v>0</v>
      </c>
      <c r="U410">
        <v>0</v>
      </c>
      <c r="W410">
        <v>3</v>
      </c>
      <c r="X410">
        <v>0</v>
      </c>
    </row>
    <row r="411" spans="1:24" x14ac:dyDescent="0.2">
      <c r="A411">
        <v>2013</v>
      </c>
      <c r="B411">
        <v>6</v>
      </c>
      <c r="C411" t="s">
        <v>489</v>
      </c>
      <c r="D411" t="s">
        <v>490</v>
      </c>
      <c r="E411" t="s">
        <v>327</v>
      </c>
      <c r="F411" t="s">
        <v>328</v>
      </c>
      <c r="G411">
        <v>30</v>
      </c>
      <c r="H411">
        <v>2</v>
      </c>
      <c r="I411">
        <v>0</v>
      </c>
      <c r="J411">
        <v>0</v>
      </c>
      <c r="K411">
        <v>2</v>
      </c>
      <c r="L411">
        <v>0</v>
      </c>
      <c r="M411">
        <v>0</v>
      </c>
      <c r="N411">
        <v>0</v>
      </c>
      <c r="O411">
        <v>0</v>
      </c>
      <c r="P411">
        <v>33</v>
      </c>
      <c r="Q411">
        <v>0</v>
      </c>
      <c r="R411">
        <v>0</v>
      </c>
      <c r="S411">
        <v>33</v>
      </c>
      <c r="T411">
        <v>0</v>
      </c>
      <c r="U411">
        <v>0</v>
      </c>
      <c r="W411">
        <v>2</v>
      </c>
      <c r="X411">
        <v>0</v>
      </c>
    </row>
    <row r="412" spans="1:24" x14ac:dyDescent="0.2">
      <c r="A412">
        <v>2013</v>
      </c>
      <c r="B412">
        <v>6</v>
      </c>
      <c r="C412" t="s">
        <v>489</v>
      </c>
      <c r="D412" t="s">
        <v>490</v>
      </c>
      <c r="E412" t="s">
        <v>501</v>
      </c>
      <c r="F412" t="s">
        <v>502</v>
      </c>
      <c r="G412">
        <v>30</v>
      </c>
      <c r="H412">
        <v>1</v>
      </c>
      <c r="I412">
        <v>1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25</v>
      </c>
      <c r="Q412">
        <v>25</v>
      </c>
      <c r="R412">
        <v>0</v>
      </c>
      <c r="S412">
        <v>0</v>
      </c>
      <c r="T412">
        <v>0</v>
      </c>
      <c r="U412">
        <v>0</v>
      </c>
      <c r="W412">
        <v>1</v>
      </c>
      <c r="X412">
        <v>0</v>
      </c>
    </row>
    <row r="413" spans="1:24" x14ac:dyDescent="0.2">
      <c r="A413">
        <v>2013</v>
      </c>
      <c r="B413">
        <v>4</v>
      </c>
      <c r="C413" t="s">
        <v>489</v>
      </c>
      <c r="D413" t="s">
        <v>490</v>
      </c>
      <c r="E413" t="s">
        <v>63</v>
      </c>
      <c r="F413" t="s">
        <v>64</v>
      </c>
      <c r="G413">
        <v>30</v>
      </c>
      <c r="H413">
        <v>11</v>
      </c>
      <c r="I413">
        <v>1.1100000000000001</v>
      </c>
      <c r="J413">
        <v>0</v>
      </c>
      <c r="K413">
        <v>7.43</v>
      </c>
      <c r="L413">
        <v>0</v>
      </c>
      <c r="M413">
        <v>2.46</v>
      </c>
      <c r="N413">
        <v>1</v>
      </c>
      <c r="O413">
        <v>0</v>
      </c>
      <c r="P413">
        <v>613</v>
      </c>
      <c r="Q413">
        <v>75</v>
      </c>
      <c r="R413">
        <v>0</v>
      </c>
      <c r="S413">
        <v>402</v>
      </c>
      <c r="T413">
        <v>0</v>
      </c>
      <c r="U413">
        <v>136</v>
      </c>
      <c r="W413">
        <v>11</v>
      </c>
      <c r="X413">
        <v>0</v>
      </c>
    </row>
    <row r="414" spans="1:24" x14ac:dyDescent="0.2">
      <c r="A414">
        <v>2013</v>
      </c>
      <c r="B414">
        <v>6</v>
      </c>
      <c r="C414" t="s">
        <v>489</v>
      </c>
      <c r="D414" t="s">
        <v>490</v>
      </c>
      <c r="E414" t="s">
        <v>485</v>
      </c>
      <c r="F414" t="s">
        <v>486</v>
      </c>
      <c r="G414">
        <v>30</v>
      </c>
      <c r="H414">
        <v>7</v>
      </c>
      <c r="I414">
        <v>2.34</v>
      </c>
      <c r="J414">
        <v>0</v>
      </c>
      <c r="K414">
        <v>4.08</v>
      </c>
      <c r="L414">
        <v>0</v>
      </c>
      <c r="M414">
        <v>0.57999999999999996</v>
      </c>
      <c r="N414">
        <v>1</v>
      </c>
      <c r="O414">
        <v>0</v>
      </c>
      <c r="P414">
        <v>197</v>
      </c>
      <c r="Q414">
        <v>58</v>
      </c>
      <c r="R414">
        <v>0</v>
      </c>
      <c r="S414">
        <v>128</v>
      </c>
      <c r="T414">
        <v>0</v>
      </c>
      <c r="U414">
        <v>11</v>
      </c>
      <c r="W414">
        <v>7</v>
      </c>
      <c r="X414">
        <v>0</v>
      </c>
    </row>
    <row r="415" spans="1:24" x14ac:dyDescent="0.2">
      <c r="A415">
        <v>2013</v>
      </c>
      <c r="B415">
        <v>4</v>
      </c>
      <c r="C415" t="s">
        <v>489</v>
      </c>
      <c r="D415" t="s">
        <v>490</v>
      </c>
      <c r="E415" t="s">
        <v>75</v>
      </c>
      <c r="F415" t="s">
        <v>76</v>
      </c>
      <c r="G415">
        <v>29</v>
      </c>
      <c r="H415">
        <v>12</v>
      </c>
      <c r="I415">
        <v>2.7</v>
      </c>
      <c r="J415">
        <v>0.03</v>
      </c>
      <c r="K415">
        <v>6.23</v>
      </c>
      <c r="L415">
        <v>0</v>
      </c>
      <c r="M415">
        <v>3.04</v>
      </c>
      <c r="N415">
        <v>0</v>
      </c>
      <c r="O415">
        <v>0</v>
      </c>
      <c r="P415">
        <v>773</v>
      </c>
      <c r="Q415">
        <v>99</v>
      </c>
      <c r="R415">
        <v>4</v>
      </c>
      <c r="S415">
        <v>483</v>
      </c>
      <c r="T415">
        <v>0</v>
      </c>
      <c r="U415">
        <v>187</v>
      </c>
      <c r="W415">
        <v>12</v>
      </c>
      <c r="X415">
        <v>0</v>
      </c>
    </row>
    <row r="416" spans="1:24" x14ac:dyDescent="0.2">
      <c r="A416">
        <v>2013</v>
      </c>
      <c r="B416">
        <v>8</v>
      </c>
      <c r="C416" t="s">
        <v>489</v>
      </c>
      <c r="D416" t="s">
        <v>490</v>
      </c>
      <c r="E416" t="s">
        <v>497</v>
      </c>
      <c r="F416" t="s">
        <v>498</v>
      </c>
      <c r="G416">
        <v>29</v>
      </c>
      <c r="H416">
        <v>8</v>
      </c>
      <c r="I416">
        <v>2.15</v>
      </c>
      <c r="J416">
        <v>0</v>
      </c>
      <c r="K416">
        <v>3.91</v>
      </c>
      <c r="L416">
        <v>0</v>
      </c>
      <c r="M416">
        <v>1.94</v>
      </c>
      <c r="N416">
        <v>0</v>
      </c>
      <c r="O416">
        <v>0</v>
      </c>
      <c r="P416">
        <v>293</v>
      </c>
      <c r="Q416">
        <v>79</v>
      </c>
      <c r="R416">
        <v>0</v>
      </c>
      <c r="S416">
        <v>90</v>
      </c>
      <c r="T416">
        <v>0</v>
      </c>
      <c r="U416">
        <v>124</v>
      </c>
      <c r="W416">
        <v>8</v>
      </c>
      <c r="X416">
        <v>0</v>
      </c>
    </row>
    <row r="417" spans="1:24" x14ac:dyDescent="0.2">
      <c r="A417">
        <v>2013</v>
      </c>
      <c r="B417">
        <v>11</v>
      </c>
      <c r="C417" t="s">
        <v>489</v>
      </c>
      <c r="D417" t="s">
        <v>490</v>
      </c>
      <c r="E417" t="s">
        <v>139</v>
      </c>
      <c r="F417" t="s">
        <v>140</v>
      </c>
      <c r="G417">
        <v>29</v>
      </c>
      <c r="H417">
        <v>4</v>
      </c>
      <c r="I417">
        <v>1</v>
      </c>
      <c r="J417">
        <v>0</v>
      </c>
      <c r="K417">
        <v>1.31</v>
      </c>
      <c r="L417">
        <v>0</v>
      </c>
      <c r="M417">
        <v>1.69</v>
      </c>
      <c r="N417">
        <v>0</v>
      </c>
      <c r="O417">
        <v>0</v>
      </c>
      <c r="P417">
        <v>258</v>
      </c>
      <c r="Q417">
        <v>74</v>
      </c>
      <c r="R417">
        <v>0</v>
      </c>
      <c r="S417">
        <v>83</v>
      </c>
      <c r="T417">
        <v>0</v>
      </c>
      <c r="U417">
        <v>101</v>
      </c>
      <c r="W417">
        <v>4</v>
      </c>
      <c r="X417">
        <v>0</v>
      </c>
    </row>
    <row r="418" spans="1:24" x14ac:dyDescent="0.2">
      <c r="A418">
        <v>2013</v>
      </c>
      <c r="B418">
        <v>5</v>
      </c>
      <c r="C418" t="s">
        <v>489</v>
      </c>
      <c r="D418" t="s">
        <v>490</v>
      </c>
      <c r="E418" t="s">
        <v>485</v>
      </c>
      <c r="F418" t="s">
        <v>486</v>
      </c>
      <c r="G418">
        <v>29</v>
      </c>
      <c r="H418">
        <v>4</v>
      </c>
      <c r="I418">
        <v>0</v>
      </c>
      <c r="J418">
        <v>0</v>
      </c>
      <c r="K418">
        <v>2.14</v>
      </c>
      <c r="L418">
        <v>0</v>
      </c>
      <c r="M418">
        <v>1.86</v>
      </c>
      <c r="N418">
        <v>0</v>
      </c>
      <c r="O418">
        <v>0</v>
      </c>
      <c r="P418">
        <v>245</v>
      </c>
      <c r="Q418">
        <v>0</v>
      </c>
      <c r="R418">
        <v>0</v>
      </c>
      <c r="S418">
        <v>67</v>
      </c>
      <c r="T418">
        <v>0</v>
      </c>
      <c r="U418">
        <v>178</v>
      </c>
      <c r="W418">
        <v>4</v>
      </c>
      <c r="X418">
        <v>0</v>
      </c>
    </row>
    <row r="419" spans="1:24" x14ac:dyDescent="0.2">
      <c r="A419">
        <v>2013</v>
      </c>
      <c r="B419">
        <v>4</v>
      </c>
      <c r="C419" t="s">
        <v>489</v>
      </c>
      <c r="D419" t="s">
        <v>490</v>
      </c>
      <c r="E419" t="s">
        <v>115</v>
      </c>
      <c r="F419" t="s">
        <v>116</v>
      </c>
      <c r="G419">
        <v>29</v>
      </c>
      <c r="H419">
        <v>14</v>
      </c>
      <c r="I419">
        <v>1.7</v>
      </c>
      <c r="J419">
        <v>0</v>
      </c>
      <c r="K419">
        <v>6.43</v>
      </c>
      <c r="L419">
        <v>0</v>
      </c>
      <c r="M419">
        <v>5.87</v>
      </c>
      <c r="N419">
        <v>1</v>
      </c>
      <c r="O419">
        <v>0</v>
      </c>
      <c r="P419">
        <v>750</v>
      </c>
      <c r="Q419">
        <v>116</v>
      </c>
      <c r="R419">
        <v>0</v>
      </c>
      <c r="S419">
        <v>338</v>
      </c>
      <c r="T419">
        <v>0</v>
      </c>
      <c r="U419">
        <v>296</v>
      </c>
      <c r="W419">
        <v>14</v>
      </c>
      <c r="X419">
        <v>0</v>
      </c>
    </row>
    <row r="420" spans="1:24" x14ac:dyDescent="0.2">
      <c r="A420">
        <v>2013</v>
      </c>
      <c r="B420">
        <v>3</v>
      </c>
      <c r="C420" t="s">
        <v>489</v>
      </c>
      <c r="D420" t="s">
        <v>490</v>
      </c>
      <c r="E420" t="s">
        <v>75</v>
      </c>
      <c r="F420" t="s">
        <v>76</v>
      </c>
      <c r="G420">
        <v>28</v>
      </c>
      <c r="H420">
        <v>13</v>
      </c>
      <c r="I420">
        <v>4.42</v>
      </c>
      <c r="J420">
        <v>0</v>
      </c>
      <c r="K420">
        <v>6.62</v>
      </c>
      <c r="L420">
        <v>0</v>
      </c>
      <c r="M420">
        <v>1.96</v>
      </c>
      <c r="N420">
        <v>0</v>
      </c>
      <c r="O420">
        <v>0</v>
      </c>
      <c r="P420">
        <v>784</v>
      </c>
      <c r="Q420">
        <v>168</v>
      </c>
      <c r="R420">
        <v>0</v>
      </c>
      <c r="S420">
        <v>456</v>
      </c>
      <c r="T420">
        <v>0</v>
      </c>
      <c r="U420">
        <v>160</v>
      </c>
      <c r="W420">
        <v>13</v>
      </c>
      <c r="X420">
        <v>0</v>
      </c>
    </row>
    <row r="421" spans="1:24" x14ac:dyDescent="0.2">
      <c r="A421">
        <v>2013</v>
      </c>
      <c r="B421">
        <v>2</v>
      </c>
      <c r="C421" t="s">
        <v>489</v>
      </c>
      <c r="D421" t="s">
        <v>490</v>
      </c>
      <c r="E421" t="s">
        <v>117</v>
      </c>
      <c r="F421" t="s">
        <v>118</v>
      </c>
      <c r="G421">
        <v>28</v>
      </c>
      <c r="H421">
        <v>13</v>
      </c>
      <c r="I421">
        <v>2.5499999999999998</v>
      </c>
      <c r="J421">
        <v>0.49</v>
      </c>
      <c r="K421">
        <v>5.3</v>
      </c>
      <c r="L421">
        <v>0</v>
      </c>
      <c r="M421">
        <v>4.66</v>
      </c>
      <c r="N421">
        <v>0</v>
      </c>
      <c r="O421">
        <v>0</v>
      </c>
      <c r="P421">
        <v>782</v>
      </c>
      <c r="Q421">
        <v>104</v>
      </c>
      <c r="R421">
        <v>19</v>
      </c>
      <c r="S421">
        <v>267</v>
      </c>
      <c r="T421">
        <v>0</v>
      </c>
      <c r="U421">
        <v>392</v>
      </c>
      <c r="W421">
        <v>13</v>
      </c>
      <c r="X421">
        <v>0</v>
      </c>
    </row>
    <row r="422" spans="1:24" x14ac:dyDescent="0.2">
      <c r="A422">
        <v>2013</v>
      </c>
      <c r="B422">
        <v>2</v>
      </c>
      <c r="C422" t="s">
        <v>489</v>
      </c>
      <c r="D422" t="s">
        <v>490</v>
      </c>
      <c r="E422" t="s">
        <v>291</v>
      </c>
      <c r="F422" t="s">
        <v>292</v>
      </c>
      <c r="G422">
        <v>28</v>
      </c>
      <c r="H422">
        <v>8</v>
      </c>
      <c r="I422">
        <v>1.35</v>
      </c>
      <c r="J422">
        <v>0</v>
      </c>
      <c r="K422">
        <v>3.02</v>
      </c>
      <c r="L422">
        <v>0</v>
      </c>
      <c r="M422">
        <v>3.63</v>
      </c>
      <c r="N422">
        <v>0</v>
      </c>
      <c r="O422">
        <v>0</v>
      </c>
      <c r="P422">
        <v>493</v>
      </c>
      <c r="Q422">
        <v>49</v>
      </c>
      <c r="R422">
        <v>0</v>
      </c>
      <c r="S422">
        <v>183</v>
      </c>
      <c r="T422">
        <v>0</v>
      </c>
      <c r="U422">
        <v>261</v>
      </c>
      <c r="W422">
        <v>8</v>
      </c>
      <c r="X422">
        <v>0</v>
      </c>
    </row>
    <row r="423" spans="1:24" x14ac:dyDescent="0.2">
      <c r="A423">
        <v>2013</v>
      </c>
      <c r="B423">
        <v>9</v>
      </c>
      <c r="C423" t="s">
        <v>489</v>
      </c>
      <c r="D423" t="s">
        <v>490</v>
      </c>
      <c r="E423" t="s">
        <v>81</v>
      </c>
      <c r="F423" t="s">
        <v>82</v>
      </c>
      <c r="G423">
        <v>28</v>
      </c>
      <c r="H423">
        <v>7</v>
      </c>
      <c r="I423">
        <v>0.67</v>
      </c>
      <c r="J423">
        <v>0.76</v>
      </c>
      <c r="K423">
        <v>4.57</v>
      </c>
      <c r="L423">
        <v>0</v>
      </c>
      <c r="M423">
        <v>1.01</v>
      </c>
      <c r="N423">
        <v>0</v>
      </c>
      <c r="O423">
        <v>0</v>
      </c>
      <c r="P423">
        <v>430</v>
      </c>
      <c r="Q423">
        <v>75</v>
      </c>
      <c r="R423">
        <v>91</v>
      </c>
      <c r="S423">
        <v>224</v>
      </c>
      <c r="T423">
        <v>0</v>
      </c>
      <c r="U423">
        <v>40</v>
      </c>
      <c r="W423">
        <v>7.01</v>
      </c>
      <c r="X423">
        <v>9.9999999999997868E-3</v>
      </c>
    </row>
    <row r="424" spans="1:24" x14ac:dyDescent="0.2">
      <c r="A424">
        <v>2013</v>
      </c>
      <c r="B424">
        <v>5</v>
      </c>
      <c r="C424" t="s">
        <v>489</v>
      </c>
      <c r="D424" t="s">
        <v>490</v>
      </c>
      <c r="E424" t="s">
        <v>89</v>
      </c>
      <c r="F424" t="s">
        <v>90</v>
      </c>
      <c r="G424">
        <v>28</v>
      </c>
      <c r="H424">
        <v>10</v>
      </c>
      <c r="I424">
        <v>1.47</v>
      </c>
      <c r="J424">
        <v>0.71</v>
      </c>
      <c r="K424">
        <v>5.18</v>
      </c>
      <c r="L424">
        <v>0</v>
      </c>
      <c r="M424">
        <v>2.64</v>
      </c>
      <c r="N424">
        <v>0</v>
      </c>
      <c r="O424">
        <v>0</v>
      </c>
      <c r="P424">
        <v>357</v>
      </c>
      <c r="Q424">
        <v>43</v>
      </c>
      <c r="R424">
        <v>32</v>
      </c>
      <c r="S424">
        <v>148</v>
      </c>
      <c r="T424">
        <v>0</v>
      </c>
      <c r="U424">
        <v>134</v>
      </c>
      <c r="W424">
        <v>10</v>
      </c>
      <c r="X424">
        <v>0</v>
      </c>
    </row>
    <row r="425" spans="1:24" x14ac:dyDescent="0.2">
      <c r="A425">
        <v>2013</v>
      </c>
      <c r="B425">
        <v>7</v>
      </c>
      <c r="C425" t="s">
        <v>489</v>
      </c>
      <c r="D425" t="s">
        <v>490</v>
      </c>
      <c r="E425" t="s">
        <v>45</v>
      </c>
      <c r="F425" t="s">
        <v>46</v>
      </c>
      <c r="G425">
        <v>28</v>
      </c>
      <c r="H425">
        <v>1</v>
      </c>
      <c r="I425">
        <v>0</v>
      </c>
      <c r="J425">
        <v>0</v>
      </c>
      <c r="K425">
        <v>0.01</v>
      </c>
      <c r="L425">
        <v>0</v>
      </c>
      <c r="M425">
        <v>0.99</v>
      </c>
      <c r="N425">
        <v>0</v>
      </c>
      <c r="O425">
        <v>0</v>
      </c>
      <c r="P425">
        <v>312</v>
      </c>
      <c r="Q425">
        <v>0</v>
      </c>
      <c r="R425">
        <v>0</v>
      </c>
      <c r="S425">
        <v>3</v>
      </c>
      <c r="T425">
        <v>0</v>
      </c>
      <c r="U425">
        <v>309</v>
      </c>
      <c r="W425">
        <v>1</v>
      </c>
      <c r="X425">
        <v>0</v>
      </c>
    </row>
    <row r="426" spans="1:24" x14ac:dyDescent="0.2">
      <c r="A426">
        <v>2013</v>
      </c>
      <c r="B426">
        <v>10</v>
      </c>
      <c r="C426" t="s">
        <v>489</v>
      </c>
      <c r="D426" t="s">
        <v>490</v>
      </c>
      <c r="E426" t="s">
        <v>131</v>
      </c>
      <c r="F426" t="s">
        <v>132</v>
      </c>
      <c r="G426">
        <v>28</v>
      </c>
      <c r="H426">
        <v>9</v>
      </c>
      <c r="I426">
        <v>5.75</v>
      </c>
      <c r="J426">
        <v>0</v>
      </c>
      <c r="K426">
        <v>1.19</v>
      </c>
      <c r="L426">
        <v>0</v>
      </c>
      <c r="M426">
        <v>2.0499999999999998</v>
      </c>
      <c r="N426">
        <v>0</v>
      </c>
      <c r="O426">
        <v>0</v>
      </c>
      <c r="P426">
        <v>303</v>
      </c>
      <c r="Q426">
        <v>229</v>
      </c>
      <c r="R426">
        <v>0</v>
      </c>
      <c r="S426">
        <v>28</v>
      </c>
      <c r="T426">
        <v>0</v>
      </c>
      <c r="U426">
        <v>46</v>
      </c>
      <c r="W426">
        <v>8.9899999999999984</v>
      </c>
      <c r="X426">
        <v>-1.0000000000001563E-2</v>
      </c>
    </row>
    <row r="427" spans="1:24" x14ac:dyDescent="0.2">
      <c r="A427">
        <v>2013</v>
      </c>
      <c r="B427">
        <v>1</v>
      </c>
      <c r="C427" t="s">
        <v>489</v>
      </c>
      <c r="D427" t="s">
        <v>490</v>
      </c>
      <c r="E427" t="s">
        <v>381</v>
      </c>
      <c r="F427" t="s">
        <v>382</v>
      </c>
      <c r="G427">
        <v>28</v>
      </c>
      <c r="H427">
        <v>7</v>
      </c>
      <c r="I427">
        <v>3.11</v>
      </c>
      <c r="J427">
        <v>0.01</v>
      </c>
      <c r="K427">
        <v>2.19</v>
      </c>
      <c r="L427">
        <v>0</v>
      </c>
      <c r="M427">
        <v>1.69</v>
      </c>
      <c r="N427">
        <v>0</v>
      </c>
      <c r="O427">
        <v>0</v>
      </c>
      <c r="P427">
        <v>295</v>
      </c>
      <c r="Q427">
        <v>101</v>
      </c>
      <c r="R427">
        <v>2</v>
      </c>
      <c r="S427">
        <v>83</v>
      </c>
      <c r="T427">
        <v>0</v>
      </c>
      <c r="U427">
        <v>109</v>
      </c>
      <c r="W427">
        <v>7</v>
      </c>
      <c r="X427">
        <v>0</v>
      </c>
    </row>
    <row r="428" spans="1:24" x14ac:dyDescent="0.2">
      <c r="A428">
        <v>2013</v>
      </c>
      <c r="B428">
        <v>10</v>
      </c>
      <c r="C428" t="s">
        <v>489</v>
      </c>
      <c r="D428" t="s">
        <v>490</v>
      </c>
      <c r="E428" t="s">
        <v>485</v>
      </c>
      <c r="F428" t="s">
        <v>486</v>
      </c>
      <c r="G428">
        <v>28</v>
      </c>
      <c r="H428">
        <v>7</v>
      </c>
      <c r="I428">
        <v>2.2200000000000002</v>
      </c>
      <c r="J428">
        <v>0</v>
      </c>
      <c r="K428">
        <v>4.28</v>
      </c>
      <c r="L428">
        <v>0</v>
      </c>
      <c r="M428">
        <v>0.5</v>
      </c>
      <c r="N428">
        <v>0</v>
      </c>
      <c r="O428">
        <v>0</v>
      </c>
      <c r="P428">
        <v>282</v>
      </c>
      <c r="Q428">
        <v>41</v>
      </c>
      <c r="R428">
        <v>0</v>
      </c>
      <c r="S428">
        <v>206</v>
      </c>
      <c r="T428">
        <v>0</v>
      </c>
      <c r="U428">
        <v>35</v>
      </c>
      <c r="W428">
        <v>7</v>
      </c>
      <c r="X428">
        <v>0</v>
      </c>
    </row>
    <row r="429" spans="1:24" x14ac:dyDescent="0.2">
      <c r="A429">
        <v>2013</v>
      </c>
      <c r="B429">
        <v>5</v>
      </c>
      <c r="C429" t="s">
        <v>489</v>
      </c>
      <c r="D429" t="s">
        <v>490</v>
      </c>
      <c r="E429" t="s">
        <v>85</v>
      </c>
      <c r="F429" t="s">
        <v>86</v>
      </c>
      <c r="G429">
        <v>28</v>
      </c>
      <c r="H429">
        <v>11</v>
      </c>
      <c r="I429">
        <v>0.28999999999999998</v>
      </c>
      <c r="J429">
        <v>0.54</v>
      </c>
      <c r="K429">
        <v>7.34</v>
      </c>
      <c r="L429">
        <v>0</v>
      </c>
      <c r="M429">
        <v>2.84</v>
      </c>
      <c r="N429">
        <v>1</v>
      </c>
      <c r="O429">
        <v>0</v>
      </c>
      <c r="P429">
        <v>478</v>
      </c>
      <c r="Q429">
        <v>7</v>
      </c>
      <c r="R429">
        <v>18</v>
      </c>
      <c r="S429">
        <v>349</v>
      </c>
      <c r="T429">
        <v>0</v>
      </c>
      <c r="U429">
        <v>104</v>
      </c>
      <c r="W429">
        <v>11.01</v>
      </c>
      <c r="X429">
        <v>9.9999999999997868E-3</v>
      </c>
    </row>
    <row r="430" spans="1:24" x14ac:dyDescent="0.2">
      <c r="A430">
        <v>2013</v>
      </c>
      <c r="B430">
        <v>4</v>
      </c>
      <c r="C430" t="s">
        <v>489</v>
      </c>
      <c r="D430" t="s">
        <v>490</v>
      </c>
      <c r="E430" t="s">
        <v>85</v>
      </c>
      <c r="F430" t="s">
        <v>86</v>
      </c>
      <c r="G430">
        <v>28</v>
      </c>
      <c r="H430">
        <v>11</v>
      </c>
      <c r="I430">
        <v>3.1</v>
      </c>
      <c r="J430">
        <v>0</v>
      </c>
      <c r="K430">
        <v>6.48</v>
      </c>
      <c r="L430">
        <v>0</v>
      </c>
      <c r="M430">
        <v>1.42</v>
      </c>
      <c r="N430">
        <v>1</v>
      </c>
      <c r="O430">
        <v>0</v>
      </c>
      <c r="P430">
        <v>404</v>
      </c>
      <c r="Q430">
        <v>116</v>
      </c>
      <c r="R430">
        <v>0</v>
      </c>
      <c r="S430">
        <v>226</v>
      </c>
      <c r="T430">
        <v>0</v>
      </c>
      <c r="U430">
        <v>62</v>
      </c>
      <c r="W430">
        <v>11</v>
      </c>
      <c r="X430">
        <v>0</v>
      </c>
    </row>
    <row r="431" spans="1:24" x14ac:dyDescent="0.2">
      <c r="A431">
        <v>2013</v>
      </c>
      <c r="B431">
        <v>2</v>
      </c>
      <c r="C431" t="s">
        <v>489</v>
      </c>
      <c r="D431" t="s">
        <v>490</v>
      </c>
      <c r="E431" t="s">
        <v>149</v>
      </c>
      <c r="F431" t="s">
        <v>150</v>
      </c>
      <c r="G431">
        <v>28</v>
      </c>
      <c r="H431">
        <v>8</v>
      </c>
      <c r="I431">
        <v>3.66</v>
      </c>
      <c r="J431">
        <v>0</v>
      </c>
      <c r="K431">
        <v>3.17</v>
      </c>
      <c r="L431">
        <v>0</v>
      </c>
      <c r="M431">
        <v>1.17</v>
      </c>
      <c r="N431">
        <v>1</v>
      </c>
      <c r="O431">
        <v>1</v>
      </c>
      <c r="P431">
        <v>361</v>
      </c>
      <c r="Q431">
        <v>208</v>
      </c>
      <c r="R431">
        <v>0</v>
      </c>
      <c r="S431">
        <v>78</v>
      </c>
      <c r="T431">
        <v>0</v>
      </c>
      <c r="U431">
        <v>75</v>
      </c>
      <c r="W431">
        <v>8</v>
      </c>
      <c r="X431">
        <v>0</v>
      </c>
    </row>
    <row r="432" spans="1:24" x14ac:dyDescent="0.2">
      <c r="A432">
        <v>2013</v>
      </c>
      <c r="B432">
        <v>2</v>
      </c>
      <c r="C432" t="s">
        <v>489</v>
      </c>
      <c r="D432" t="s">
        <v>490</v>
      </c>
      <c r="E432" t="s">
        <v>387</v>
      </c>
      <c r="F432" t="s">
        <v>388</v>
      </c>
      <c r="G432">
        <v>28</v>
      </c>
      <c r="H432">
        <v>4</v>
      </c>
      <c r="I432">
        <v>3.13</v>
      </c>
      <c r="J432">
        <v>0</v>
      </c>
      <c r="K432">
        <v>0.51</v>
      </c>
      <c r="L432">
        <v>0</v>
      </c>
      <c r="M432">
        <v>0.36</v>
      </c>
      <c r="N432">
        <v>1</v>
      </c>
      <c r="O432">
        <v>0</v>
      </c>
      <c r="P432">
        <v>138</v>
      </c>
      <c r="Q432">
        <v>109</v>
      </c>
      <c r="R432">
        <v>0</v>
      </c>
      <c r="S432">
        <v>15</v>
      </c>
      <c r="T432">
        <v>0</v>
      </c>
      <c r="U432">
        <v>14</v>
      </c>
      <c r="W432">
        <v>3.9999999999999996</v>
      </c>
      <c r="X432">
        <v>0</v>
      </c>
    </row>
    <row r="433" spans="1:24" x14ac:dyDescent="0.2">
      <c r="A433">
        <v>2013</v>
      </c>
      <c r="B433">
        <v>6</v>
      </c>
      <c r="C433" t="s">
        <v>489</v>
      </c>
      <c r="D433" t="s">
        <v>490</v>
      </c>
      <c r="E433" t="s">
        <v>45</v>
      </c>
      <c r="F433" t="s">
        <v>46</v>
      </c>
      <c r="G433">
        <v>27</v>
      </c>
      <c r="H433">
        <v>4</v>
      </c>
      <c r="I433">
        <v>0.91</v>
      </c>
      <c r="J433">
        <v>0</v>
      </c>
      <c r="K433">
        <v>2.17</v>
      </c>
      <c r="L433">
        <v>0</v>
      </c>
      <c r="M433">
        <v>0.92</v>
      </c>
      <c r="N433">
        <v>0</v>
      </c>
      <c r="O433">
        <v>0</v>
      </c>
      <c r="P433">
        <v>450</v>
      </c>
      <c r="Q433">
        <v>42</v>
      </c>
      <c r="R433">
        <v>0</v>
      </c>
      <c r="S433">
        <v>165</v>
      </c>
      <c r="T433">
        <v>0</v>
      </c>
      <c r="U433">
        <v>243</v>
      </c>
      <c r="W433">
        <v>4</v>
      </c>
      <c r="X433">
        <v>0</v>
      </c>
    </row>
    <row r="434" spans="1:24" x14ac:dyDescent="0.2">
      <c r="A434">
        <v>2013</v>
      </c>
      <c r="B434">
        <v>8</v>
      </c>
      <c r="C434" t="s">
        <v>489</v>
      </c>
      <c r="D434" t="s">
        <v>490</v>
      </c>
      <c r="E434" t="s">
        <v>139</v>
      </c>
      <c r="F434" t="s">
        <v>140</v>
      </c>
      <c r="G434">
        <v>27</v>
      </c>
      <c r="H434">
        <v>9</v>
      </c>
      <c r="I434">
        <v>2.4700000000000002</v>
      </c>
      <c r="J434">
        <v>0</v>
      </c>
      <c r="K434">
        <v>3.19</v>
      </c>
      <c r="L434">
        <v>0</v>
      </c>
      <c r="M434">
        <v>3.34</v>
      </c>
      <c r="N434">
        <v>0</v>
      </c>
      <c r="O434">
        <v>0</v>
      </c>
      <c r="P434">
        <v>413</v>
      </c>
      <c r="Q434">
        <v>101</v>
      </c>
      <c r="R434">
        <v>0</v>
      </c>
      <c r="S434">
        <v>114</v>
      </c>
      <c r="T434">
        <v>0</v>
      </c>
      <c r="U434">
        <v>198</v>
      </c>
      <c r="W434">
        <v>9</v>
      </c>
      <c r="X434">
        <v>0</v>
      </c>
    </row>
    <row r="435" spans="1:24" x14ac:dyDescent="0.2">
      <c r="A435">
        <v>2013</v>
      </c>
      <c r="B435">
        <v>1</v>
      </c>
      <c r="C435" t="s">
        <v>489</v>
      </c>
      <c r="D435" t="s">
        <v>490</v>
      </c>
      <c r="E435" t="s">
        <v>99</v>
      </c>
      <c r="F435" t="s">
        <v>100</v>
      </c>
      <c r="G435">
        <v>27</v>
      </c>
      <c r="H435">
        <v>7</v>
      </c>
      <c r="I435">
        <v>1.31</v>
      </c>
      <c r="J435">
        <v>0</v>
      </c>
      <c r="K435">
        <v>2.4</v>
      </c>
      <c r="L435">
        <v>0</v>
      </c>
      <c r="M435">
        <v>3.28</v>
      </c>
      <c r="N435">
        <v>0</v>
      </c>
      <c r="O435">
        <v>0</v>
      </c>
      <c r="P435">
        <v>354</v>
      </c>
      <c r="Q435">
        <v>74</v>
      </c>
      <c r="R435">
        <v>0</v>
      </c>
      <c r="S435">
        <v>115</v>
      </c>
      <c r="T435">
        <v>0</v>
      </c>
      <c r="U435">
        <v>165</v>
      </c>
      <c r="W435">
        <v>6.99</v>
      </c>
      <c r="X435">
        <v>-9.9999999999997868E-3</v>
      </c>
    </row>
    <row r="436" spans="1:24" x14ac:dyDescent="0.2">
      <c r="A436">
        <v>2013</v>
      </c>
      <c r="B436">
        <v>5</v>
      </c>
      <c r="C436" t="s">
        <v>489</v>
      </c>
      <c r="D436" t="s">
        <v>490</v>
      </c>
      <c r="E436" t="s">
        <v>497</v>
      </c>
      <c r="F436" t="s">
        <v>498</v>
      </c>
      <c r="G436">
        <v>27</v>
      </c>
      <c r="H436">
        <v>6</v>
      </c>
      <c r="I436">
        <v>1.17</v>
      </c>
      <c r="J436">
        <v>0</v>
      </c>
      <c r="K436">
        <v>3.81</v>
      </c>
      <c r="L436">
        <v>0</v>
      </c>
      <c r="M436">
        <v>1.03</v>
      </c>
      <c r="N436">
        <v>0</v>
      </c>
      <c r="O436">
        <v>0</v>
      </c>
      <c r="P436">
        <v>336</v>
      </c>
      <c r="Q436">
        <v>58</v>
      </c>
      <c r="R436">
        <v>0</v>
      </c>
      <c r="S436">
        <v>154</v>
      </c>
      <c r="T436">
        <v>0</v>
      </c>
      <c r="U436">
        <v>124</v>
      </c>
      <c r="W436">
        <v>6.0100000000000007</v>
      </c>
      <c r="X436">
        <v>1.0000000000000675E-2</v>
      </c>
    </row>
    <row r="437" spans="1:24" x14ac:dyDescent="0.2">
      <c r="A437">
        <v>2013</v>
      </c>
      <c r="B437">
        <v>7</v>
      </c>
      <c r="C437" t="s">
        <v>489</v>
      </c>
      <c r="D437" t="s">
        <v>490</v>
      </c>
      <c r="E437" t="s">
        <v>497</v>
      </c>
      <c r="F437" t="s">
        <v>498</v>
      </c>
      <c r="G437">
        <v>27</v>
      </c>
      <c r="H437">
        <v>10</v>
      </c>
      <c r="I437">
        <v>1.79</v>
      </c>
      <c r="J437">
        <v>0</v>
      </c>
      <c r="K437">
        <v>6.54</v>
      </c>
      <c r="L437">
        <v>0</v>
      </c>
      <c r="M437">
        <v>1.67</v>
      </c>
      <c r="N437">
        <v>0</v>
      </c>
      <c r="O437">
        <v>0</v>
      </c>
      <c r="P437">
        <v>308</v>
      </c>
      <c r="Q437">
        <v>39</v>
      </c>
      <c r="R437">
        <v>0</v>
      </c>
      <c r="S437">
        <v>214</v>
      </c>
      <c r="T437">
        <v>0</v>
      </c>
      <c r="U437">
        <v>55</v>
      </c>
      <c r="W437">
        <v>10</v>
      </c>
      <c r="X437">
        <v>0</v>
      </c>
    </row>
    <row r="438" spans="1:24" x14ac:dyDescent="0.2">
      <c r="A438">
        <v>2013</v>
      </c>
      <c r="B438">
        <v>7</v>
      </c>
      <c r="C438" t="s">
        <v>489</v>
      </c>
      <c r="D438" t="s">
        <v>490</v>
      </c>
      <c r="E438" t="s">
        <v>71</v>
      </c>
      <c r="F438" t="s">
        <v>72</v>
      </c>
      <c r="G438">
        <v>27</v>
      </c>
      <c r="H438">
        <v>5</v>
      </c>
      <c r="I438">
        <v>0.82</v>
      </c>
      <c r="J438">
        <v>0</v>
      </c>
      <c r="K438">
        <v>3.18</v>
      </c>
      <c r="L438">
        <v>0</v>
      </c>
      <c r="M438">
        <v>1</v>
      </c>
      <c r="N438">
        <v>0</v>
      </c>
      <c r="O438">
        <v>0</v>
      </c>
      <c r="P438">
        <v>213</v>
      </c>
      <c r="Q438">
        <v>18</v>
      </c>
      <c r="R438">
        <v>0</v>
      </c>
      <c r="S438">
        <v>104</v>
      </c>
      <c r="T438">
        <v>0</v>
      </c>
      <c r="U438">
        <v>91</v>
      </c>
      <c r="W438">
        <v>5</v>
      </c>
      <c r="X438">
        <v>0</v>
      </c>
    </row>
    <row r="439" spans="1:24" x14ac:dyDescent="0.2">
      <c r="A439">
        <v>2013</v>
      </c>
      <c r="B439">
        <v>1</v>
      </c>
      <c r="C439" t="s">
        <v>489</v>
      </c>
      <c r="D439" t="s">
        <v>490</v>
      </c>
      <c r="E439" t="s">
        <v>149</v>
      </c>
      <c r="F439" t="s">
        <v>150</v>
      </c>
      <c r="G439">
        <v>27</v>
      </c>
      <c r="H439">
        <v>3</v>
      </c>
      <c r="I439">
        <v>1.1200000000000001</v>
      </c>
      <c r="J439">
        <v>0</v>
      </c>
      <c r="K439">
        <v>1.42</v>
      </c>
      <c r="L439">
        <v>0</v>
      </c>
      <c r="M439">
        <v>0.46</v>
      </c>
      <c r="N439">
        <v>0</v>
      </c>
      <c r="O439">
        <v>0</v>
      </c>
      <c r="P439">
        <v>124</v>
      </c>
      <c r="Q439">
        <v>47</v>
      </c>
      <c r="R439">
        <v>0</v>
      </c>
      <c r="S439">
        <v>51</v>
      </c>
      <c r="T439">
        <v>0</v>
      </c>
      <c r="U439">
        <v>26</v>
      </c>
      <c r="W439">
        <v>3</v>
      </c>
      <c r="X439">
        <v>0</v>
      </c>
    </row>
    <row r="440" spans="1:24" x14ac:dyDescent="0.2">
      <c r="A440">
        <v>2013</v>
      </c>
      <c r="B440">
        <v>5</v>
      </c>
      <c r="C440" t="s">
        <v>489</v>
      </c>
      <c r="D440" t="s">
        <v>490</v>
      </c>
      <c r="E440" t="s">
        <v>71</v>
      </c>
      <c r="F440" t="s">
        <v>72</v>
      </c>
      <c r="G440">
        <v>27</v>
      </c>
      <c r="H440">
        <v>4</v>
      </c>
      <c r="I440">
        <v>0</v>
      </c>
      <c r="J440">
        <v>0.05</v>
      </c>
      <c r="K440">
        <v>3.95</v>
      </c>
      <c r="L440">
        <v>0</v>
      </c>
      <c r="M440">
        <v>0</v>
      </c>
      <c r="N440">
        <v>0</v>
      </c>
      <c r="O440">
        <v>0</v>
      </c>
      <c r="P440">
        <v>115</v>
      </c>
      <c r="Q440">
        <v>0</v>
      </c>
      <c r="R440">
        <v>1</v>
      </c>
      <c r="S440">
        <v>114</v>
      </c>
      <c r="T440">
        <v>0</v>
      </c>
      <c r="U440">
        <v>0</v>
      </c>
      <c r="W440">
        <v>4</v>
      </c>
      <c r="X440">
        <v>0</v>
      </c>
    </row>
    <row r="441" spans="1:24" x14ac:dyDescent="0.2">
      <c r="A441">
        <v>2013</v>
      </c>
      <c r="B441">
        <v>5</v>
      </c>
      <c r="C441" t="s">
        <v>489</v>
      </c>
      <c r="D441" t="s">
        <v>490</v>
      </c>
      <c r="E441" t="s">
        <v>29</v>
      </c>
      <c r="F441" t="s">
        <v>30</v>
      </c>
      <c r="G441">
        <v>27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W441">
        <v>0</v>
      </c>
      <c r="X441">
        <v>0</v>
      </c>
    </row>
    <row r="442" spans="1:24" x14ac:dyDescent="0.2">
      <c r="A442">
        <v>2013</v>
      </c>
      <c r="B442">
        <v>4</v>
      </c>
      <c r="C442" t="s">
        <v>489</v>
      </c>
      <c r="D442" t="s">
        <v>490</v>
      </c>
      <c r="E442" t="s">
        <v>179</v>
      </c>
      <c r="F442" t="s">
        <v>180</v>
      </c>
      <c r="G442">
        <v>26</v>
      </c>
      <c r="H442">
        <v>11</v>
      </c>
      <c r="I442">
        <v>3.09</v>
      </c>
      <c r="J442">
        <v>0</v>
      </c>
      <c r="K442">
        <v>5.74</v>
      </c>
      <c r="L442">
        <v>0</v>
      </c>
      <c r="M442">
        <v>2.17</v>
      </c>
      <c r="N442">
        <v>0</v>
      </c>
      <c r="O442">
        <v>0</v>
      </c>
      <c r="P442">
        <v>959</v>
      </c>
      <c r="Q442">
        <v>186</v>
      </c>
      <c r="R442">
        <v>0</v>
      </c>
      <c r="S442">
        <v>433</v>
      </c>
      <c r="T442">
        <v>0</v>
      </c>
      <c r="U442">
        <v>340</v>
      </c>
      <c r="W442">
        <v>11</v>
      </c>
      <c r="X442">
        <v>0</v>
      </c>
    </row>
    <row r="443" spans="1:24" x14ac:dyDescent="0.2">
      <c r="A443">
        <v>2013</v>
      </c>
      <c r="B443">
        <v>4</v>
      </c>
      <c r="C443" t="s">
        <v>489</v>
      </c>
      <c r="D443" t="s">
        <v>490</v>
      </c>
      <c r="E443" t="s">
        <v>497</v>
      </c>
      <c r="F443" t="s">
        <v>498</v>
      </c>
      <c r="G443">
        <v>26</v>
      </c>
      <c r="H443">
        <v>12</v>
      </c>
      <c r="I443">
        <v>1.32</v>
      </c>
      <c r="J443">
        <v>0</v>
      </c>
      <c r="K443">
        <v>6.78</v>
      </c>
      <c r="L443">
        <v>0</v>
      </c>
      <c r="M443">
        <v>3.9</v>
      </c>
      <c r="N443">
        <v>0</v>
      </c>
      <c r="O443">
        <v>0</v>
      </c>
      <c r="P443">
        <v>612</v>
      </c>
      <c r="Q443">
        <v>43</v>
      </c>
      <c r="R443">
        <v>0</v>
      </c>
      <c r="S443">
        <v>294</v>
      </c>
      <c r="T443">
        <v>0</v>
      </c>
      <c r="U443">
        <v>275</v>
      </c>
      <c r="W443">
        <v>12</v>
      </c>
      <c r="X443">
        <v>0</v>
      </c>
    </row>
    <row r="444" spans="1:24" x14ac:dyDescent="0.2">
      <c r="A444">
        <v>2013</v>
      </c>
      <c r="B444">
        <v>7</v>
      </c>
      <c r="C444" t="s">
        <v>489</v>
      </c>
      <c r="D444" t="s">
        <v>490</v>
      </c>
      <c r="E444" t="s">
        <v>89</v>
      </c>
      <c r="F444" t="s">
        <v>90</v>
      </c>
      <c r="G444">
        <v>26</v>
      </c>
      <c r="H444">
        <v>11</v>
      </c>
      <c r="I444">
        <v>2.23</v>
      </c>
      <c r="J444">
        <v>0.74</v>
      </c>
      <c r="K444">
        <v>5.86</v>
      </c>
      <c r="L444">
        <v>0</v>
      </c>
      <c r="M444">
        <v>2.17</v>
      </c>
      <c r="N444">
        <v>0</v>
      </c>
      <c r="O444">
        <v>0</v>
      </c>
      <c r="P444">
        <v>487</v>
      </c>
      <c r="Q444">
        <v>68</v>
      </c>
      <c r="R444">
        <v>55</v>
      </c>
      <c r="S444">
        <v>231</v>
      </c>
      <c r="T444">
        <v>0</v>
      </c>
      <c r="U444">
        <v>133</v>
      </c>
      <c r="W444">
        <v>11</v>
      </c>
      <c r="X444">
        <v>0</v>
      </c>
    </row>
    <row r="445" spans="1:24" x14ac:dyDescent="0.2">
      <c r="A445">
        <v>2013</v>
      </c>
      <c r="B445">
        <v>4</v>
      </c>
      <c r="C445" t="s">
        <v>489</v>
      </c>
      <c r="D445" t="s">
        <v>490</v>
      </c>
      <c r="E445" t="s">
        <v>381</v>
      </c>
      <c r="F445" t="s">
        <v>382</v>
      </c>
      <c r="G445">
        <v>26</v>
      </c>
      <c r="H445">
        <v>11</v>
      </c>
      <c r="I445">
        <v>2.23</v>
      </c>
      <c r="J445">
        <v>0</v>
      </c>
      <c r="K445">
        <v>6.58</v>
      </c>
      <c r="L445">
        <v>0</v>
      </c>
      <c r="M445">
        <v>2.19</v>
      </c>
      <c r="N445">
        <v>0</v>
      </c>
      <c r="O445">
        <v>0</v>
      </c>
      <c r="P445">
        <v>466</v>
      </c>
      <c r="Q445">
        <v>140</v>
      </c>
      <c r="R445">
        <v>0</v>
      </c>
      <c r="S445">
        <v>233</v>
      </c>
      <c r="T445">
        <v>0</v>
      </c>
      <c r="U445">
        <v>93</v>
      </c>
      <c r="W445">
        <v>11</v>
      </c>
      <c r="X445">
        <v>0</v>
      </c>
    </row>
    <row r="446" spans="1:24" x14ac:dyDescent="0.2">
      <c r="A446">
        <v>2013</v>
      </c>
      <c r="B446">
        <v>3</v>
      </c>
      <c r="C446" t="s">
        <v>489</v>
      </c>
      <c r="D446" t="s">
        <v>490</v>
      </c>
      <c r="E446" t="s">
        <v>497</v>
      </c>
      <c r="F446" t="s">
        <v>498</v>
      </c>
      <c r="G446">
        <v>26</v>
      </c>
      <c r="H446">
        <v>8</v>
      </c>
      <c r="I446">
        <v>1.01</v>
      </c>
      <c r="J446">
        <v>0</v>
      </c>
      <c r="K446">
        <v>3.46</v>
      </c>
      <c r="L446">
        <v>0</v>
      </c>
      <c r="M446">
        <v>3.52</v>
      </c>
      <c r="N446">
        <v>0</v>
      </c>
      <c r="O446">
        <v>0</v>
      </c>
      <c r="P446">
        <v>421</v>
      </c>
      <c r="Q446">
        <v>52</v>
      </c>
      <c r="R446">
        <v>0</v>
      </c>
      <c r="S446">
        <v>90</v>
      </c>
      <c r="T446">
        <v>0</v>
      </c>
      <c r="U446">
        <v>279</v>
      </c>
      <c r="W446">
        <v>7.99</v>
      </c>
      <c r="X446">
        <v>-9.9999999999997868E-3</v>
      </c>
    </row>
    <row r="447" spans="1:24" x14ac:dyDescent="0.2">
      <c r="A447">
        <v>2013</v>
      </c>
      <c r="B447">
        <v>3</v>
      </c>
      <c r="C447" t="s">
        <v>489</v>
      </c>
      <c r="D447" t="s">
        <v>490</v>
      </c>
      <c r="E447" t="s">
        <v>179</v>
      </c>
      <c r="F447" t="s">
        <v>180</v>
      </c>
      <c r="G447">
        <v>26</v>
      </c>
      <c r="H447">
        <v>10</v>
      </c>
      <c r="I447">
        <v>3.78</v>
      </c>
      <c r="J447">
        <v>0</v>
      </c>
      <c r="K447">
        <v>2.92</v>
      </c>
      <c r="L447">
        <v>0</v>
      </c>
      <c r="M447">
        <v>3.31</v>
      </c>
      <c r="N447">
        <v>0</v>
      </c>
      <c r="O447">
        <v>0</v>
      </c>
      <c r="P447">
        <v>414</v>
      </c>
      <c r="Q447">
        <v>162</v>
      </c>
      <c r="R447">
        <v>0</v>
      </c>
      <c r="S447">
        <v>111</v>
      </c>
      <c r="T447">
        <v>0</v>
      </c>
      <c r="U447">
        <v>141</v>
      </c>
      <c r="W447">
        <v>10.01</v>
      </c>
      <c r="X447">
        <v>9.9999999999997868E-3</v>
      </c>
    </row>
    <row r="448" spans="1:24" x14ac:dyDescent="0.2">
      <c r="A448">
        <v>2013</v>
      </c>
      <c r="B448">
        <v>3</v>
      </c>
      <c r="C448" t="s">
        <v>489</v>
      </c>
      <c r="D448" t="s">
        <v>490</v>
      </c>
      <c r="E448" t="s">
        <v>93</v>
      </c>
      <c r="F448" t="s">
        <v>94</v>
      </c>
      <c r="G448">
        <v>26</v>
      </c>
      <c r="H448">
        <v>8</v>
      </c>
      <c r="I448">
        <v>1.64</v>
      </c>
      <c r="J448">
        <v>0</v>
      </c>
      <c r="K448">
        <v>3.31</v>
      </c>
      <c r="L448">
        <v>0</v>
      </c>
      <c r="M448">
        <v>3.05</v>
      </c>
      <c r="N448">
        <v>0</v>
      </c>
      <c r="O448">
        <v>1</v>
      </c>
      <c r="P448">
        <v>397</v>
      </c>
      <c r="Q448">
        <v>69</v>
      </c>
      <c r="R448">
        <v>0</v>
      </c>
      <c r="S448">
        <v>149</v>
      </c>
      <c r="T448">
        <v>0</v>
      </c>
      <c r="U448">
        <v>179</v>
      </c>
      <c r="W448">
        <v>8</v>
      </c>
      <c r="X448">
        <v>0</v>
      </c>
    </row>
    <row r="449" spans="1:24" x14ac:dyDescent="0.2">
      <c r="A449">
        <v>2013</v>
      </c>
      <c r="B449">
        <v>9</v>
      </c>
      <c r="C449" t="s">
        <v>489</v>
      </c>
      <c r="D449" t="s">
        <v>490</v>
      </c>
      <c r="E449" t="s">
        <v>387</v>
      </c>
      <c r="F449" t="s">
        <v>388</v>
      </c>
      <c r="G449">
        <v>26</v>
      </c>
      <c r="H449">
        <v>9</v>
      </c>
      <c r="I449">
        <v>1.82</v>
      </c>
      <c r="J449">
        <v>0</v>
      </c>
      <c r="K449">
        <v>5.23</v>
      </c>
      <c r="L449">
        <v>0</v>
      </c>
      <c r="M449">
        <v>1.96</v>
      </c>
      <c r="N449">
        <v>0</v>
      </c>
      <c r="O449">
        <v>1</v>
      </c>
      <c r="P449">
        <v>379</v>
      </c>
      <c r="Q449">
        <v>57</v>
      </c>
      <c r="R449">
        <v>0</v>
      </c>
      <c r="S449">
        <v>205</v>
      </c>
      <c r="T449">
        <v>0</v>
      </c>
      <c r="U449">
        <v>117</v>
      </c>
      <c r="W449">
        <v>9.0100000000000016</v>
      </c>
      <c r="X449">
        <v>1.0000000000001563E-2</v>
      </c>
    </row>
    <row r="450" spans="1:24" x14ac:dyDescent="0.2">
      <c r="A450">
        <v>2013</v>
      </c>
      <c r="B450">
        <v>3</v>
      </c>
      <c r="C450" t="s">
        <v>489</v>
      </c>
      <c r="D450" t="s">
        <v>490</v>
      </c>
      <c r="E450" t="s">
        <v>37</v>
      </c>
      <c r="F450" t="s">
        <v>38</v>
      </c>
      <c r="G450">
        <v>26</v>
      </c>
      <c r="H450">
        <v>11</v>
      </c>
      <c r="I450">
        <v>4.25</v>
      </c>
      <c r="J450">
        <v>0.14000000000000001</v>
      </c>
      <c r="K450">
        <v>5</v>
      </c>
      <c r="L450">
        <v>0</v>
      </c>
      <c r="M450">
        <v>1.61</v>
      </c>
      <c r="N450">
        <v>0</v>
      </c>
      <c r="O450">
        <v>0</v>
      </c>
      <c r="P450">
        <v>345</v>
      </c>
      <c r="Q450">
        <v>86</v>
      </c>
      <c r="R450">
        <v>7</v>
      </c>
      <c r="S450">
        <v>199</v>
      </c>
      <c r="T450">
        <v>0</v>
      </c>
      <c r="U450">
        <v>53</v>
      </c>
      <c r="W450">
        <v>11</v>
      </c>
      <c r="X450">
        <v>0</v>
      </c>
    </row>
    <row r="451" spans="1:24" x14ac:dyDescent="0.2">
      <c r="A451">
        <v>2013</v>
      </c>
      <c r="B451">
        <v>7</v>
      </c>
      <c r="C451" t="s">
        <v>489</v>
      </c>
      <c r="D451" t="s">
        <v>490</v>
      </c>
      <c r="E451" t="s">
        <v>149</v>
      </c>
      <c r="F451" t="s">
        <v>150</v>
      </c>
      <c r="G451">
        <v>26</v>
      </c>
      <c r="H451">
        <v>8</v>
      </c>
      <c r="I451">
        <v>3.41</v>
      </c>
      <c r="J451">
        <v>0</v>
      </c>
      <c r="K451">
        <v>4.4800000000000004</v>
      </c>
      <c r="L451">
        <v>0</v>
      </c>
      <c r="M451">
        <v>0.11</v>
      </c>
      <c r="N451">
        <v>0</v>
      </c>
      <c r="O451">
        <v>0</v>
      </c>
      <c r="P451">
        <v>302</v>
      </c>
      <c r="Q451">
        <v>135</v>
      </c>
      <c r="R451">
        <v>0</v>
      </c>
      <c r="S451">
        <v>164</v>
      </c>
      <c r="T451">
        <v>0</v>
      </c>
      <c r="U451">
        <v>3</v>
      </c>
      <c r="W451">
        <v>8</v>
      </c>
      <c r="X451">
        <v>0</v>
      </c>
    </row>
    <row r="452" spans="1:24" x14ac:dyDescent="0.2">
      <c r="A452">
        <v>2013</v>
      </c>
      <c r="B452">
        <v>3</v>
      </c>
      <c r="C452" t="s">
        <v>489</v>
      </c>
      <c r="D452" t="s">
        <v>490</v>
      </c>
      <c r="E452" t="s">
        <v>381</v>
      </c>
      <c r="F452" t="s">
        <v>382</v>
      </c>
      <c r="G452">
        <v>26</v>
      </c>
      <c r="H452">
        <v>6</v>
      </c>
      <c r="I452">
        <v>0.88</v>
      </c>
      <c r="J452">
        <v>0</v>
      </c>
      <c r="K452">
        <v>4.12</v>
      </c>
      <c r="L452">
        <v>0</v>
      </c>
      <c r="M452">
        <v>1</v>
      </c>
      <c r="N452">
        <v>0</v>
      </c>
      <c r="O452">
        <v>0</v>
      </c>
      <c r="P452">
        <v>235</v>
      </c>
      <c r="Q452">
        <v>27</v>
      </c>
      <c r="R452">
        <v>0</v>
      </c>
      <c r="S452">
        <v>86</v>
      </c>
      <c r="T452">
        <v>0</v>
      </c>
      <c r="U452">
        <v>122</v>
      </c>
      <c r="W452">
        <v>6</v>
      </c>
      <c r="X452">
        <v>0</v>
      </c>
    </row>
    <row r="453" spans="1:24" x14ac:dyDescent="0.2">
      <c r="A453">
        <v>2013</v>
      </c>
      <c r="B453">
        <v>9</v>
      </c>
      <c r="C453" t="s">
        <v>489</v>
      </c>
      <c r="D453" t="s">
        <v>490</v>
      </c>
      <c r="E453" t="s">
        <v>131</v>
      </c>
      <c r="F453" t="s">
        <v>132</v>
      </c>
      <c r="G453">
        <v>26</v>
      </c>
      <c r="H453">
        <v>4</v>
      </c>
      <c r="I453">
        <v>2.5099999999999998</v>
      </c>
      <c r="J453">
        <v>0</v>
      </c>
      <c r="K453">
        <v>1.06</v>
      </c>
      <c r="L453">
        <v>0</v>
      </c>
      <c r="M453">
        <v>0.43</v>
      </c>
      <c r="N453">
        <v>0</v>
      </c>
      <c r="O453">
        <v>0</v>
      </c>
      <c r="P453">
        <v>225</v>
      </c>
      <c r="Q453">
        <v>133</v>
      </c>
      <c r="R453">
        <v>0</v>
      </c>
      <c r="S453">
        <v>73</v>
      </c>
      <c r="T453">
        <v>0</v>
      </c>
      <c r="U453">
        <v>19</v>
      </c>
      <c r="W453">
        <v>4</v>
      </c>
      <c r="X453">
        <v>0</v>
      </c>
    </row>
    <row r="454" spans="1:24" x14ac:dyDescent="0.2">
      <c r="A454">
        <v>2013</v>
      </c>
      <c r="B454">
        <v>10</v>
      </c>
      <c r="C454" t="s">
        <v>489</v>
      </c>
      <c r="D454" t="s">
        <v>490</v>
      </c>
      <c r="E454" t="s">
        <v>139</v>
      </c>
      <c r="F454" t="s">
        <v>140</v>
      </c>
      <c r="G454">
        <v>26</v>
      </c>
      <c r="H454">
        <v>4</v>
      </c>
      <c r="I454">
        <v>0.34</v>
      </c>
      <c r="J454">
        <v>0</v>
      </c>
      <c r="K454">
        <v>3.4</v>
      </c>
      <c r="L454">
        <v>0</v>
      </c>
      <c r="M454">
        <v>0.26</v>
      </c>
      <c r="N454">
        <v>0</v>
      </c>
      <c r="O454">
        <v>0</v>
      </c>
      <c r="P454">
        <v>210</v>
      </c>
      <c r="Q454">
        <v>11</v>
      </c>
      <c r="R454">
        <v>0</v>
      </c>
      <c r="S454">
        <v>181</v>
      </c>
      <c r="T454">
        <v>0</v>
      </c>
      <c r="U454">
        <v>18</v>
      </c>
      <c r="W454">
        <v>4</v>
      </c>
      <c r="X454">
        <v>0</v>
      </c>
    </row>
    <row r="455" spans="1:24" x14ac:dyDescent="0.2">
      <c r="A455">
        <v>2013</v>
      </c>
      <c r="B455">
        <v>9</v>
      </c>
      <c r="C455" t="s">
        <v>489</v>
      </c>
      <c r="D455" t="s">
        <v>490</v>
      </c>
      <c r="E455" t="s">
        <v>139</v>
      </c>
      <c r="F455" t="s">
        <v>140</v>
      </c>
      <c r="G455">
        <v>26</v>
      </c>
      <c r="H455">
        <v>4</v>
      </c>
      <c r="I455">
        <v>1.04</v>
      </c>
      <c r="J455">
        <v>0</v>
      </c>
      <c r="K455">
        <v>2.0699999999999998</v>
      </c>
      <c r="L455">
        <v>0</v>
      </c>
      <c r="M455">
        <v>0.89</v>
      </c>
      <c r="N455">
        <v>0</v>
      </c>
      <c r="O455">
        <v>0</v>
      </c>
      <c r="P455">
        <v>205</v>
      </c>
      <c r="Q455">
        <v>23</v>
      </c>
      <c r="R455">
        <v>0</v>
      </c>
      <c r="S455">
        <v>72</v>
      </c>
      <c r="T455">
        <v>0</v>
      </c>
      <c r="U455">
        <v>110</v>
      </c>
      <c r="W455">
        <v>4</v>
      </c>
      <c r="X455">
        <v>0</v>
      </c>
    </row>
    <row r="456" spans="1:24" x14ac:dyDescent="0.2">
      <c r="A456">
        <v>2013</v>
      </c>
      <c r="B456">
        <v>3</v>
      </c>
      <c r="C456" t="s">
        <v>489</v>
      </c>
      <c r="D456" t="s">
        <v>490</v>
      </c>
      <c r="E456" t="s">
        <v>387</v>
      </c>
      <c r="F456" t="s">
        <v>388</v>
      </c>
      <c r="G456">
        <v>26</v>
      </c>
      <c r="H456">
        <v>2</v>
      </c>
      <c r="I456">
        <v>0.17</v>
      </c>
      <c r="J456">
        <v>0</v>
      </c>
      <c r="K456">
        <v>1.39</v>
      </c>
      <c r="L456">
        <v>0</v>
      </c>
      <c r="M456">
        <v>0.45</v>
      </c>
      <c r="N456">
        <v>0</v>
      </c>
      <c r="O456">
        <v>0</v>
      </c>
      <c r="P456">
        <v>74</v>
      </c>
      <c r="Q456">
        <v>4</v>
      </c>
      <c r="R456">
        <v>0</v>
      </c>
      <c r="S456">
        <v>51</v>
      </c>
      <c r="T456">
        <v>0</v>
      </c>
      <c r="U456">
        <v>19</v>
      </c>
      <c r="W456">
        <v>2.0099999999999998</v>
      </c>
      <c r="X456">
        <v>9.9999999999997868E-3</v>
      </c>
    </row>
    <row r="457" spans="1:24" x14ac:dyDescent="0.2">
      <c r="A457">
        <v>2013</v>
      </c>
      <c r="B457">
        <v>8</v>
      </c>
      <c r="C457" t="s">
        <v>489</v>
      </c>
      <c r="D457" t="s">
        <v>490</v>
      </c>
      <c r="E457" t="s">
        <v>71</v>
      </c>
      <c r="F457" t="s">
        <v>72</v>
      </c>
      <c r="G457">
        <v>26</v>
      </c>
      <c r="H457">
        <v>2</v>
      </c>
      <c r="I457">
        <v>0.06</v>
      </c>
      <c r="J457">
        <v>0</v>
      </c>
      <c r="K457">
        <v>1.43</v>
      </c>
      <c r="L457">
        <v>0</v>
      </c>
      <c r="M457">
        <v>0.52</v>
      </c>
      <c r="N457">
        <v>0</v>
      </c>
      <c r="O457">
        <v>0</v>
      </c>
      <c r="P457">
        <v>50</v>
      </c>
      <c r="Q457">
        <v>1</v>
      </c>
      <c r="R457">
        <v>0</v>
      </c>
      <c r="S457">
        <v>32</v>
      </c>
      <c r="T457">
        <v>0</v>
      </c>
      <c r="U457">
        <v>17</v>
      </c>
      <c r="W457">
        <v>2.0099999999999998</v>
      </c>
      <c r="X457">
        <v>9.9999999999997868E-3</v>
      </c>
    </row>
    <row r="458" spans="1:24" x14ac:dyDescent="0.2">
      <c r="A458">
        <v>2013</v>
      </c>
      <c r="B458">
        <v>4</v>
      </c>
      <c r="C458" t="s">
        <v>489</v>
      </c>
      <c r="D458" t="s">
        <v>490</v>
      </c>
      <c r="E458" t="s">
        <v>387</v>
      </c>
      <c r="F458" t="s">
        <v>388</v>
      </c>
      <c r="G458">
        <v>26</v>
      </c>
      <c r="H458">
        <v>6</v>
      </c>
      <c r="I458">
        <v>0.47</v>
      </c>
      <c r="J458">
        <v>0</v>
      </c>
      <c r="K458">
        <v>4.4000000000000004</v>
      </c>
      <c r="L458">
        <v>0</v>
      </c>
      <c r="M458">
        <v>1.1299999999999999</v>
      </c>
      <c r="N458">
        <v>1</v>
      </c>
      <c r="O458">
        <v>0</v>
      </c>
      <c r="P458">
        <v>178</v>
      </c>
      <c r="Q458">
        <v>10</v>
      </c>
      <c r="R458">
        <v>0</v>
      </c>
      <c r="S458">
        <v>147</v>
      </c>
      <c r="T458">
        <v>0</v>
      </c>
      <c r="U458">
        <v>21</v>
      </c>
      <c r="W458">
        <v>6</v>
      </c>
      <c r="X458">
        <v>0</v>
      </c>
    </row>
    <row r="459" spans="1:24" x14ac:dyDescent="0.2">
      <c r="A459">
        <v>2013</v>
      </c>
      <c r="B459">
        <v>2</v>
      </c>
      <c r="C459" t="s">
        <v>489</v>
      </c>
      <c r="D459" t="s">
        <v>490</v>
      </c>
      <c r="E459" t="s">
        <v>491</v>
      </c>
      <c r="F459" t="s">
        <v>492</v>
      </c>
      <c r="G459">
        <v>25</v>
      </c>
      <c r="H459">
        <v>10</v>
      </c>
      <c r="I459">
        <v>3.52</v>
      </c>
      <c r="J459">
        <v>0</v>
      </c>
      <c r="K459">
        <v>1.65</v>
      </c>
      <c r="L459">
        <v>0</v>
      </c>
      <c r="M459">
        <v>4.83</v>
      </c>
      <c r="N459">
        <v>0</v>
      </c>
      <c r="O459">
        <v>0</v>
      </c>
      <c r="P459">
        <v>545</v>
      </c>
      <c r="Q459">
        <v>124</v>
      </c>
      <c r="R459">
        <v>0</v>
      </c>
      <c r="S459">
        <v>162</v>
      </c>
      <c r="T459">
        <v>0</v>
      </c>
      <c r="U459">
        <v>259</v>
      </c>
      <c r="W459">
        <v>10</v>
      </c>
      <c r="X459">
        <v>0</v>
      </c>
    </row>
    <row r="460" spans="1:24" x14ac:dyDescent="0.2">
      <c r="A460">
        <v>2013</v>
      </c>
      <c r="B460">
        <v>3</v>
      </c>
      <c r="C460" t="s">
        <v>489</v>
      </c>
      <c r="D460" t="s">
        <v>490</v>
      </c>
      <c r="E460" t="s">
        <v>115</v>
      </c>
      <c r="F460" t="s">
        <v>116</v>
      </c>
      <c r="G460">
        <v>25</v>
      </c>
      <c r="H460">
        <v>4</v>
      </c>
      <c r="I460">
        <v>1.19</v>
      </c>
      <c r="J460">
        <v>0</v>
      </c>
      <c r="K460">
        <v>2.0699999999999998</v>
      </c>
      <c r="L460">
        <v>0</v>
      </c>
      <c r="M460">
        <v>0.74</v>
      </c>
      <c r="N460">
        <v>0</v>
      </c>
      <c r="O460">
        <v>0</v>
      </c>
      <c r="P460">
        <v>172</v>
      </c>
      <c r="Q460">
        <v>21</v>
      </c>
      <c r="R460">
        <v>0</v>
      </c>
      <c r="S460">
        <v>117</v>
      </c>
      <c r="T460">
        <v>0</v>
      </c>
      <c r="U460">
        <v>34</v>
      </c>
      <c r="W460">
        <v>4</v>
      </c>
      <c r="X460">
        <v>0</v>
      </c>
    </row>
    <row r="461" spans="1:24" x14ac:dyDescent="0.2">
      <c r="A461">
        <v>2013</v>
      </c>
      <c r="B461">
        <v>6</v>
      </c>
      <c r="C461" t="s">
        <v>489</v>
      </c>
      <c r="D461" t="s">
        <v>490</v>
      </c>
      <c r="E461" t="s">
        <v>497</v>
      </c>
      <c r="F461" t="s">
        <v>498</v>
      </c>
      <c r="G461">
        <v>25</v>
      </c>
      <c r="H461">
        <v>6</v>
      </c>
      <c r="I461">
        <v>2.52</v>
      </c>
      <c r="J461">
        <v>0</v>
      </c>
      <c r="K461">
        <v>3.04</v>
      </c>
      <c r="L461">
        <v>0</v>
      </c>
      <c r="M461">
        <v>0.44</v>
      </c>
      <c r="N461">
        <v>0</v>
      </c>
      <c r="O461">
        <v>0</v>
      </c>
      <c r="P461">
        <v>148</v>
      </c>
      <c r="Q461">
        <v>66</v>
      </c>
      <c r="R461">
        <v>0</v>
      </c>
      <c r="S461">
        <v>71</v>
      </c>
      <c r="T461">
        <v>0</v>
      </c>
      <c r="U461">
        <v>11</v>
      </c>
      <c r="W461">
        <v>6.0000000000000009</v>
      </c>
      <c r="X461">
        <v>0</v>
      </c>
    </row>
    <row r="462" spans="1:24" x14ac:dyDescent="0.2">
      <c r="A462">
        <v>2013</v>
      </c>
      <c r="B462">
        <v>1</v>
      </c>
      <c r="C462" t="s">
        <v>489</v>
      </c>
      <c r="D462" t="s">
        <v>490</v>
      </c>
      <c r="E462" t="s">
        <v>63</v>
      </c>
      <c r="F462" t="s">
        <v>64</v>
      </c>
      <c r="G462">
        <v>25</v>
      </c>
      <c r="H462">
        <v>6</v>
      </c>
      <c r="I462">
        <v>3.25</v>
      </c>
      <c r="J462">
        <v>0</v>
      </c>
      <c r="K462">
        <v>1.75</v>
      </c>
      <c r="L462">
        <v>0</v>
      </c>
      <c r="M462">
        <v>1</v>
      </c>
      <c r="N462">
        <v>0</v>
      </c>
      <c r="O462">
        <v>0</v>
      </c>
      <c r="P462">
        <v>120</v>
      </c>
      <c r="Q462">
        <v>62</v>
      </c>
      <c r="R462">
        <v>0</v>
      </c>
      <c r="S462">
        <v>41</v>
      </c>
      <c r="T462">
        <v>0</v>
      </c>
      <c r="U462">
        <v>17</v>
      </c>
      <c r="W462">
        <v>6</v>
      </c>
      <c r="X462">
        <v>0</v>
      </c>
    </row>
    <row r="463" spans="1:24" x14ac:dyDescent="0.2">
      <c r="A463">
        <v>2013</v>
      </c>
      <c r="B463">
        <v>4</v>
      </c>
      <c r="C463" t="s">
        <v>489</v>
      </c>
      <c r="D463" t="s">
        <v>490</v>
      </c>
      <c r="E463" t="s">
        <v>139</v>
      </c>
      <c r="F463" t="s">
        <v>140</v>
      </c>
      <c r="G463">
        <v>25</v>
      </c>
      <c r="H463">
        <v>2</v>
      </c>
      <c r="I463">
        <v>1</v>
      </c>
      <c r="J463">
        <v>0</v>
      </c>
      <c r="K463">
        <v>1</v>
      </c>
      <c r="L463">
        <v>0</v>
      </c>
      <c r="M463">
        <v>0</v>
      </c>
      <c r="N463">
        <v>0</v>
      </c>
      <c r="O463">
        <v>0</v>
      </c>
      <c r="P463">
        <v>104</v>
      </c>
      <c r="Q463">
        <v>43</v>
      </c>
      <c r="R463">
        <v>0</v>
      </c>
      <c r="S463">
        <v>61</v>
      </c>
      <c r="T463">
        <v>0</v>
      </c>
      <c r="U463">
        <v>0</v>
      </c>
      <c r="W463">
        <v>2</v>
      </c>
      <c r="X463">
        <v>0</v>
      </c>
    </row>
    <row r="464" spans="1:24" x14ac:dyDescent="0.2">
      <c r="A464">
        <v>2013</v>
      </c>
      <c r="B464">
        <v>6</v>
      </c>
      <c r="C464" t="s">
        <v>489</v>
      </c>
      <c r="D464" t="s">
        <v>490</v>
      </c>
      <c r="E464" t="s">
        <v>71</v>
      </c>
      <c r="F464" t="s">
        <v>72</v>
      </c>
      <c r="G464">
        <v>25</v>
      </c>
      <c r="H464">
        <v>2</v>
      </c>
      <c r="I464">
        <v>1</v>
      </c>
      <c r="J464">
        <v>0</v>
      </c>
      <c r="K464">
        <v>0</v>
      </c>
      <c r="L464">
        <v>0</v>
      </c>
      <c r="M464">
        <v>1</v>
      </c>
      <c r="N464">
        <v>0</v>
      </c>
      <c r="O464">
        <v>0</v>
      </c>
      <c r="P464">
        <v>54</v>
      </c>
      <c r="Q464">
        <v>30</v>
      </c>
      <c r="R464">
        <v>0</v>
      </c>
      <c r="S464">
        <v>0</v>
      </c>
      <c r="T464">
        <v>0</v>
      </c>
      <c r="U464">
        <v>24</v>
      </c>
      <c r="W464">
        <v>2</v>
      </c>
      <c r="X464">
        <v>0</v>
      </c>
    </row>
    <row r="465" spans="1:24" x14ac:dyDescent="0.2">
      <c r="A465">
        <v>2013</v>
      </c>
      <c r="B465">
        <v>9</v>
      </c>
      <c r="C465" t="s">
        <v>489</v>
      </c>
      <c r="D465" t="s">
        <v>490</v>
      </c>
      <c r="E465" t="s">
        <v>497</v>
      </c>
      <c r="F465" t="s">
        <v>498</v>
      </c>
      <c r="G465">
        <v>24</v>
      </c>
      <c r="H465">
        <v>6</v>
      </c>
      <c r="I465">
        <v>0.15</v>
      </c>
      <c r="J465">
        <v>0</v>
      </c>
      <c r="K465">
        <v>2.99</v>
      </c>
      <c r="L465">
        <v>0</v>
      </c>
      <c r="M465">
        <v>2.87</v>
      </c>
      <c r="N465">
        <v>0</v>
      </c>
      <c r="O465">
        <v>0</v>
      </c>
      <c r="P465">
        <v>535</v>
      </c>
      <c r="Q465">
        <v>14</v>
      </c>
      <c r="R465">
        <v>0</v>
      </c>
      <c r="S465">
        <v>132</v>
      </c>
      <c r="T465">
        <v>0</v>
      </c>
      <c r="U465">
        <v>389</v>
      </c>
      <c r="W465">
        <v>6.01</v>
      </c>
      <c r="X465">
        <v>9.9999999999997868E-3</v>
      </c>
    </row>
    <row r="466" spans="1:24" x14ac:dyDescent="0.2">
      <c r="A466">
        <v>2013</v>
      </c>
      <c r="B466">
        <v>2</v>
      </c>
      <c r="C466" t="s">
        <v>489</v>
      </c>
      <c r="D466" t="s">
        <v>490</v>
      </c>
      <c r="E466" t="s">
        <v>381</v>
      </c>
      <c r="F466" t="s">
        <v>382</v>
      </c>
      <c r="G466">
        <v>24</v>
      </c>
      <c r="H466">
        <v>9</v>
      </c>
      <c r="I466">
        <v>1.05</v>
      </c>
      <c r="J466">
        <v>0</v>
      </c>
      <c r="K466">
        <v>3.58</v>
      </c>
      <c r="L466">
        <v>0</v>
      </c>
      <c r="M466">
        <v>4.37</v>
      </c>
      <c r="N466">
        <v>0</v>
      </c>
      <c r="O466">
        <v>0</v>
      </c>
      <c r="P466">
        <v>499</v>
      </c>
      <c r="Q466">
        <v>53</v>
      </c>
      <c r="R466">
        <v>0</v>
      </c>
      <c r="S466">
        <v>157</v>
      </c>
      <c r="T466">
        <v>0</v>
      </c>
      <c r="U466">
        <v>289</v>
      </c>
      <c r="W466">
        <v>9</v>
      </c>
      <c r="X466">
        <v>0</v>
      </c>
    </row>
    <row r="467" spans="1:24" x14ac:dyDescent="0.2">
      <c r="A467">
        <v>2013</v>
      </c>
      <c r="B467">
        <v>9</v>
      </c>
      <c r="C467" t="s">
        <v>489</v>
      </c>
      <c r="D467" t="s">
        <v>490</v>
      </c>
      <c r="E467" t="s">
        <v>71</v>
      </c>
      <c r="F467" t="s">
        <v>72</v>
      </c>
      <c r="G467">
        <v>24</v>
      </c>
      <c r="H467">
        <v>6</v>
      </c>
      <c r="I467">
        <v>1.64</v>
      </c>
      <c r="J467">
        <v>0</v>
      </c>
      <c r="K467">
        <v>2.41</v>
      </c>
      <c r="L467">
        <v>0</v>
      </c>
      <c r="M467">
        <v>1.95</v>
      </c>
      <c r="N467">
        <v>0</v>
      </c>
      <c r="O467">
        <v>0</v>
      </c>
      <c r="P467">
        <v>343</v>
      </c>
      <c r="Q467">
        <v>34</v>
      </c>
      <c r="R467">
        <v>0</v>
      </c>
      <c r="S467">
        <v>130</v>
      </c>
      <c r="T467">
        <v>0</v>
      </c>
      <c r="U467">
        <v>179</v>
      </c>
      <c r="W467">
        <v>6</v>
      </c>
      <c r="X467">
        <v>0</v>
      </c>
    </row>
    <row r="468" spans="1:24" x14ac:dyDescent="0.2">
      <c r="A468">
        <v>2013</v>
      </c>
      <c r="B468">
        <v>1</v>
      </c>
      <c r="C468" t="s">
        <v>489</v>
      </c>
      <c r="D468" t="s">
        <v>490</v>
      </c>
      <c r="E468" t="s">
        <v>75</v>
      </c>
      <c r="F468" t="s">
        <v>76</v>
      </c>
      <c r="G468">
        <v>24</v>
      </c>
      <c r="H468">
        <v>7</v>
      </c>
      <c r="I468">
        <v>1.43</v>
      </c>
      <c r="J468">
        <v>0</v>
      </c>
      <c r="K468">
        <v>2.42</v>
      </c>
      <c r="L468">
        <v>0</v>
      </c>
      <c r="M468">
        <v>3.15</v>
      </c>
      <c r="N468">
        <v>0</v>
      </c>
      <c r="O468">
        <v>0</v>
      </c>
      <c r="P468">
        <v>232</v>
      </c>
      <c r="Q468">
        <v>73</v>
      </c>
      <c r="R468">
        <v>0</v>
      </c>
      <c r="S468">
        <v>76</v>
      </c>
      <c r="T468">
        <v>0</v>
      </c>
      <c r="U468">
        <v>83</v>
      </c>
      <c r="W468">
        <v>7</v>
      </c>
      <c r="X468">
        <v>0</v>
      </c>
    </row>
    <row r="469" spans="1:24" x14ac:dyDescent="0.2">
      <c r="A469">
        <v>2013</v>
      </c>
      <c r="B469">
        <v>5</v>
      </c>
      <c r="C469" t="s">
        <v>489</v>
      </c>
      <c r="D469" t="s">
        <v>490</v>
      </c>
      <c r="E469" t="s">
        <v>291</v>
      </c>
      <c r="F469" t="s">
        <v>292</v>
      </c>
      <c r="G469">
        <v>24</v>
      </c>
      <c r="H469">
        <v>3</v>
      </c>
      <c r="I469">
        <v>1.0900000000000001</v>
      </c>
      <c r="J469">
        <v>0</v>
      </c>
      <c r="K469">
        <v>1.91</v>
      </c>
      <c r="L469">
        <v>0</v>
      </c>
      <c r="M469">
        <v>0</v>
      </c>
      <c r="N469">
        <v>0</v>
      </c>
      <c r="O469">
        <v>0</v>
      </c>
      <c r="P469">
        <v>154</v>
      </c>
      <c r="Q469">
        <v>36</v>
      </c>
      <c r="R469">
        <v>0</v>
      </c>
      <c r="S469">
        <v>118</v>
      </c>
      <c r="T469">
        <v>0</v>
      </c>
      <c r="U469">
        <v>0</v>
      </c>
      <c r="W469">
        <v>3</v>
      </c>
      <c r="X469">
        <v>0</v>
      </c>
    </row>
    <row r="470" spans="1:24" x14ac:dyDescent="0.2">
      <c r="A470">
        <v>2013</v>
      </c>
      <c r="B470">
        <v>2</v>
      </c>
      <c r="C470" t="s">
        <v>489</v>
      </c>
      <c r="D470" t="s">
        <v>490</v>
      </c>
      <c r="E470" t="s">
        <v>497</v>
      </c>
      <c r="F470" t="s">
        <v>498</v>
      </c>
      <c r="G470">
        <v>24</v>
      </c>
      <c r="H470">
        <v>4</v>
      </c>
      <c r="I470">
        <v>0.05</v>
      </c>
      <c r="J470">
        <v>0.39</v>
      </c>
      <c r="K470">
        <v>2.2799999999999998</v>
      </c>
      <c r="L470">
        <v>0</v>
      </c>
      <c r="M470">
        <v>1.28</v>
      </c>
      <c r="N470">
        <v>0</v>
      </c>
      <c r="O470">
        <v>0</v>
      </c>
      <c r="P470">
        <v>137</v>
      </c>
      <c r="Q470">
        <v>1</v>
      </c>
      <c r="R470">
        <v>12</v>
      </c>
      <c r="S470">
        <v>66</v>
      </c>
      <c r="T470">
        <v>0</v>
      </c>
      <c r="U470">
        <v>58</v>
      </c>
      <c r="W470">
        <v>4</v>
      </c>
      <c r="X470">
        <v>0</v>
      </c>
    </row>
    <row r="471" spans="1:24" x14ac:dyDescent="0.2">
      <c r="A471">
        <v>2013</v>
      </c>
      <c r="B471">
        <v>2</v>
      </c>
      <c r="C471" t="s">
        <v>489</v>
      </c>
      <c r="D471" t="s">
        <v>490</v>
      </c>
      <c r="E471" t="s">
        <v>75</v>
      </c>
      <c r="F471" t="s">
        <v>76</v>
      </c>
      <c r="G471">
        <v>24</v>
      </c>
      <c r="H471">
        <v>11</v>
      </c>
      <c r="I471">
        <v>4.13</v>
      </c>
      <c r="J471">
        <v>0</v>
      </c>
      <c r="K471">
        <v>2.5099999999999998</v>
      </c>
      <c r="L471">
        <v>0</v>
      </c>
      <c r="M471">
        <v>4.37</v>
      </c>
      <c r="N471">
        <v>1</v>
      </c>
      <c r="O471">
        <v>1</v>
      </c>
      <c r="P471">
        <v>430</v>
      </c>
      <c r="Q471">
        <v>116</v>
      </c>
      <c r="R471">
        <v>0</v>
      </c>
      <c r="S471">
        <v>102</v>
      </c>
      <c r="T471">
        <v>0</v>
      </c>
      <c r="U471">
        <v>212</v>
      </c>
      <c r="W471">
        <v>11.01</v>
      </c>
      <c r="X471">
        <v>9.9999999999997868E-3</v>
      </c>
    </row>
    <row r="472" spans="1:24" x14ac:dyDescent="0.2">
      <c r="A472">
        <v>2013</v>
      </c>
      <c r="B472">
        <v>2</v>
      </c>
      <c r="C472" t="s">
        <v>489</v>
      </c>
      <c r="D472" t="s">
        <v>490</v>
      </c>
      <c r="E472" t="s">
        <v>179</v>
      </c>
      <c r="F472" t="s">
        <v>180</v>
      </c>
      <c r="G472">
        <v>24</v>
      </c>
      <c r="H472">
        <v>10</v>
      </c>
      <c r="I472">
        <v>2.85</v>
      </c>
      <c r="J472">
        <v>0</v>
      </c>
      <c r="K472">
        <v>3.41</v>
      </c>
      <c r="L472">
        <v>0</v>
      </c>
      <c r="M472">
        <v>3.74</v>
      </c>
      <c r="N472">
        <v>1</v>
      </c>
      <c r="O472">
        <v>0</v>
      </c>
      <c r="P472">
        <v>421</v>
      </c>
      <c r="Q472">
        <v>102</v>
      </c>
      <c r="R472">
        <v>0</v>
      </c>
      <c r="S472">
        <v>142</v>
      </c>
      <c r="T472">
        <v>0</v>
      </c>
      <c r="U472">
        <v>177</v>
      </c>
      <c r="W472">
        <v>10</v>
      </c>
      <c r="X472">
        <v>0</v>
      </c>
    </row>
    <row r="473" spans="1:24" x14ac:dyDescent="0.2">
      <c r="A473">
        <v>2013</v>
      </c>
      <c r="B473">
        <v>2</v>
      </c>
      <c r="C473" t="s">
        <v>489</v>
      </c>
      <c r="D473" t="s">
        <v>490</v>
      </c>
      <c r="E473" t="s">
        <v>93</v>
      </c>
      <c r="F473" t="s">
        <v>94</v>
      </c>
      <c r="G473">
        <v>24</v>
      </c>
      <c r="H473">
        <v>6</v>
      </c>
      <c r="I473">
        <v>0.57999999999999996</v>
      </c>
      <c r="J473">
        <v>0</v>
      </c>
      <c r="K473">
        <v>2.99</v>
      </c>
      <c r="L473">
        <v>0</v>
      </c>
      <c r="M473">
        <v>2.4300000000000002</v>
      </c>
      <c r="N473">
        <v>1</v>
      </c>
      <c r="O473">
        <v>0</v>
      </c>
      <c r="P473">
        <v>292</v>
      </c>
      <c r="Q473">
        <v>24</v>
      </c>
      <c r="R473">
        <v>0</v>
      </c>
      <c r="S473">
        <v>97</v>
      </c>
      <c r="T473">
        <v>0</v>
      </c>
      <c r="U473">
        <v>171</v>
      </c>
      <c r="W473">
        <v>6</v>
      </c>
      <c r="X473">
        <v>0</v>
      </c>
    </row>
    <row r="474" spans="1:24" x14ac:dyDescent="0.2">
      <c r="A474">
        <v>2013</v>
      </c>
      <c r="B474">
        <v>11</v>
      </c>
      <c r="C474" t="s">
        <v>489</v>
      </c>
      <c r="D474" t="s">
        <v>490</v>
      </c>
      <c r="E474" t="s">
        <v>387</v>
      </c>
      <c r="F474" t="s">
        <v>388</v>
      </c>
      <c r="G474">
        <v>23</v>
      </c>
      <c r="H474">
        <v>5</v>
      </c>
      <c r="I474">
        <v>7.0000000000000007E-2</v>
      </c>
      <c r="J474">
        <v>0.14000000000000001</v>
      </c>
      <c r="K474">
        <v>0.45</v>
      </c>
      <c r="L474">
        <v>0</v>
      </c>
      <c r="M474">
        <v>4.34</v>
      </c>
      <c r="N474">
        <v>0</v>
      </c>
      <c r="O474">
        <v>0</v>
      </c>
      <c r="P474">
        <v>485</v>
      </c>
      <c r="Q474">
        <v>4</v>
      </c>
      <c r="R474">
        <v>27</v>
      </c>
      <c r="S474">
        <v>40</v>
      </c>
      <c r="T474">
        <v>0</v>
      </c>
      <c r="U474">
        <v>414</v>
      </c>
      <c r="W474">
        <v>5</v>
      </c>
      <c r="X474">
        <v>0</v>
      </c>
    </row>
    <row r="475" spans="1:24" x14ac:dyDescent="0.2">
      <c r="A475">
        <v>2013</v>
      </c>
      <c r="B475">
        <v>4</v>
      </c>
      <c r="C475" t="s">
        <v>489</v>
      </c>
      <c r="D475" t="s">
        <v>490</v>
      </c>
      <c r="E475" t="s">
        <v>45</v>
      </c>
      <c r="F475" t="s">
        <v>46</v>
      </c>
      <c r="G475">
        <v>23</v>
      </c>
      <c r="H475">
        <v>9</v>
      </c>
      <c r="I475">
        <v>1.06</v>
      </c>
      <c r="J475">
        <v>0.02</v>
      </c>
      <c r="K475">
        <v>6.22</v>
      </c>
      <c r="L475">
        <v>0</v>
      </c>
      <c r="M475">
        <v>1.69</v>
      </c>
      <c r="N475">
        <v>0</v>
      </c>
      <c r="O475">
        <v>0</v>
      </c>
      <c r="P475">
        <v>307</v>
      </c>
      <c r="Q475">
        <v>30</v>
      </c>
      <c r="R475">
        <v>1</v>
      </c>
      <c r="S475">
        <v>183</v>
      </c>
      <c r="T475">
        <v>0</v>
      </c>
      <c r="U475">
        <v>93</v>
      </c>
      <c r="W475">
        <v>8.99</v>
      </c>
      <c r="X475">
        <v>-9.9999999999997868E-3</v>
      </c>
    </row>
    <row r="476" spans="1:24" x14ac:dyDescent="0.2">
      <c r="A476">
        <v>2013</v>
      </c>
      <c r="B476">
        <v>11</v>
      </c>
      <c r="C476" t="s">
        <v>489</v>
      </c>
      <c r="D476" t="s">
        <v>490</v>
      </c>
      <c r="E476" t="s">
        <v>149</v>
      </c>
      <c r="F476" t="s">
        <v>150</v>
      </c>
      <c r="G476">
        <v>23</v>
      </c>
      <c r="H476">
        <v>3</v>
      </c>
      <c r="I476">
        <v>0.15</v>
      </c>
      <c r="J476">
        <v>0</v>
      </c>
      <c r="K476">
        <v>0.19</v>
      </c>
      <c r="L476">
        <v>0</v>
      </c>
      <c r="M476">
        <v>2.67</v>
      </c>
      <c r="N476">
        <v>0</v>
      </c>
      <c r="O476">
        <v>0</v>
      </c>
      <c r="P476">
        <v>265</v>
      </c>
      <c r="Q476">
        <v>9</v>
      </c>
      <c r="R476">
        <v>0</v>
      </c>
      <c r="S476">
        <v>11</v>
      </c>
      <c r="T476">
        <v>0</v>
      </c>
      <c r="U476">
        <v>245</v>
      </c>
      <c r="W476">
        <v>3.01</v>
      </c>
      <c r="X476">
        <v>9.9999999999997868E-3</v>
      </c>
    </row>
    <row r="477" spans="1:24" x14ac:dyDescent="0.2">
      <c r="A477">
        <v>2013</v>
      </c>
      <c r="B477">
        <v>11</v>
      </c>
      <c r="C477" t="s">
        <v>489</v>
      </c>
      <c r="D477" t="s">
        <v>490</v>
      </c>
      <c r="E477" t="s">
        <v>47</v>
      </c>
      <c r="F477" t="s">
        <v>48</v>
      </c>
      <c r="G477">
        <v>23</v>
      </c>
      <c r="H477">
        <v>5</v>
      </c>
      <c r="I477">
        <v>1.43</v>
      </c>
      <c r="J477">
        <v>0</v>
      </c>
      <c r="K477">
        <v>1.96</v>
      </c>
      <c r="L477">
        <v>0</v>
      </c>
      <c r="M477">
        <v>1.61</v>
      </c>
      <c r="N477">
        <v>0</v>
      </c>
      <c r="O477">
        <v>0</v>
      </c>
      <c r="P477">
        <v>241</v>
      </c>
      <c r="Q477">
        <v>56</v>
      </c>
      <c r="R477">
        <v>0</v>
      </c>
      <c r="S477">
        <v>69</v>
      </c>
      <c r="T477">
        <v>0</v>
      </c>
      <c r="U477">
        <v>116</v>
      </c>
      <c r="W477">
        <v>5</v>
      </c>
      <c r="X477">
        <v>0</v>
      </c>
    </row>
    <row r="478" spans="1:24" x14ac:dyDescent="0.2">
      <c r="A478">
        <v>2013</v>
      </c>
      <c r="B478">
        <v>3</v>
      </c>
      <c r="C478" t="s">
        <v>489</v>
      </c>
      <c r="D478" t="s">
        <v>490</v>
      </c>
      <c r="E478" t="s">
        <v>45</v>
      </c>
      <c r="F478" t="s">
        <v>46</v>
      </c>
      <c r="G478">
        <v>23</v>
      </c>
      <c r="H478">
        <v>4</v>
      </c>
      <c r="I478">
        <v>3</v>
      </c>
      <c r="J478">
        <v>0</v>
      </c>
      <c r="K478">
        <v>0</v>
      </c>
      <c r="L478">
        <v>0</v>
      </c>
      <c r="M478">
        <v>1</v>
      </c>
      <c r="N478">
        <v>0</v>
      </c>
      <c r="O478">
        <v>0</v>
      </c>
      <c r="P478">
        <v>225</v>
      </c>
      <c r="Q478">
        <v>145</v>
      </c>
      <c r="R478">
        <v>0</v>
      </c>
      <c r="S478">
        <v>0</v>
      </c>
      <c r="T478">
        <v>0</v>
      </c>
      <c r="U478">
        <v>80</v>
      </c>
      <c r="W478">
        <v>4</v>
      </c>
      <c r="X478">
        <v>0</v>
      </c>
    </row>
    <row r="479" spans="1:24" x14ac:dyDescent="0.2">
      <c r="A479">
        <v>2013</v>
      </c>
      <c r="B479">
        <v>2</v>
      </c>
      <c r="C479" t="s">
        <v>489</v>
      </c>
      <c r="D479" t="s">
        <v>490</v>
      </c>
      <c r="E479" t="s">
        <v>485</v>
      </c>
      <c r="F479" t="s">
        <v>486</v>
      </c>
      <c r="G479">
        <v>23</v>
      </c>
      <c r="H479">
        <v>6</v>
      </c>
      <c r="I479">
        <v>1.53</v>
      </c>
      <c r="J479">
        <v>0</v>
      </c>
      <c r="K479">
        <v>3.7</v>
      </c>
      <c r="L479">
        <v>0</v>
      </c>
      <c r="M479">
        <v>0.77</v>
      </c>
      <c r="N479">
        <v>0</v>
      </c>
      <c r="O479">
        <v>0</v>
      </c>
      <c r="P479">
        <v>218</v>
      </c>
      <c r="Q479">
        <v>50</v>
      </c>
      <c r="R479">
        <v>0</v>
      </c>
      <c r="S479">
        <v>144</v>
      </c>
      <c r="T479">
        <v>0</v>
      </c>
      <c r="U479">
        <v>24</v>
      </c>
      <c r="W479">
        <v>6</v>
      </c>
      <c r="X479">
        <v>0</v>
      </c>
    </row>
    <row r="480" spans="1:24" x14ac:dyDescent="0.2">
      <c r="A480">
        <v>2013</v>
      </c>
      <c r="B480">
        <v>1</v>
      </c>
      <c r="C480" t="s">
        <v>489</v>
      </c>
      <c r="D480" t="s">
        <v>490</v>
      </c>
      <c r="E480" t="s">
        <v>497</v>
      </c>
      <c r="F480" t="s">
        <v>498</v>
      </c>
      <c r="G480">
        <v>23</v>
      </c>
      <c r="H480">
        <v>3</v>
      </c>
      <c r="I480">
        <v>0.52</v>
      </c>
      <c r="J480">
        <v>0</v>
      </c>
      <c r="K480">
        <v>2.16</v>
      </c>
      <c r="L480">
        <v>0</v>
      </c>
      <c r="M480">
        <v>0.32</v>
      </c>
      <c r="N480">
        <v>0</v>
      </c>
      <c r="O480">
        <v>0</v>
      </c>
      <c r="P480">
        <v>138</v>
      </c>
      <c r="Q480">
        <v>51</v>
      </c>
      <c r="R480">
        <v>0</v>
      </c>
      <c r="S480">
        <v>55</v>
      </c>
      <c r="T480">
        <v>0</v>
      </c>
      <c r="U480">
        <v>32</v>
      </c>
      <c r="W480">
        <v>3</v>
      </c>
      <c r="X480">
        <v>0</v>
      </c>
    </row>
    <row r="481" spans="1:24" x14ac:dyDescent="0.2">
      <c r="A481">
        <v>2013</v>
      </c>
      <c r="B481">
        <v>1</v>
      </c>
      <c r="C481" t="s">
        <v>489</v>
      </c>
      <c r="D481" t="s">
        <v>490</v>
      </c>
      <c r="E481" t="s">
        <v>139</v>
      </c>
      <c r="F481" t="s">
        <v>140</v>
      </c>
      <c r="G481">
        <v>23</v>
      </c>
      <c r="H481">
        <v>2</v>
      </c>
      <c r="I481">
        <v>0.92</v>
      </c>
      <c r="J481">
        <v>0</v>
      </c>
      <c r="K481">
        <v>0.39</v>
      </c>
      <c r="L481">
        <v>0</v>
      </c>
      <c r="M481">
        <v>0.69</v>
      </c>
      <c r="N481">
        <v>0</v>
      </c>
      <c r="O481">
        <v>0</v>
      </c>
      <c r="P481">
        <v>54</v>
      </c>
      <c r="Q481">
        <v>35</v>
      </c>
      <c r="R481">
        <v>0</v>
      </c>
      <c r="S481">
        <v>8</v>
      </c>
      <c r="T481">
        <v>0</v>
      </c>
      <c r="U481">
        <v>11</v>
      </c>
      <c r="W481">
        <v>2</v>
      </c>
      <c r="X481">
        <v>0</v>
      </c>
    </row>
    <row r="482" spans="1:24" x14ac:dyDescent="0.2">
      <c r="A482">
        <v>2013</v>
      </c>
      <c r="B482">
        <v>3</v>
      </c>
      <c r="C482" t="s">
        <v>489</v>
      </c>
      <c r="D482" t="s">
        <v>490</v>
      </c>
      <c r="E482" t="s">
        <v>125</v>
      </c>
      <c r="F482" t="s">
        <v>126</v>
      </c>
      <c r="G482">
        <v>23</v>
      </c>
      <c r="H482">
        <v>5</v>
      </c>
      <c r="I482">
        <v>0.63</v>
      </c>
      <c r="J482">
        <v>0</v>
      </c>
      <c r="K482">
        <v>3.17</v>
      </c>
      <c r="L482">
        <v>0</v>
      </c>
      <c r="M482">
        <v>1.2</v>
      </c>
      <c r="N482">
        <v>1</v>
      </c>
      <c r="O482">
        <v>0</v>
      </c>
      <c r="P482">
        <v>175</v>
      </c>
      <c r="Q482">
        <v>36</v>
      </c>
      <c r="R482">
        <v>0</v>
      </c>
      <c r="S482">
        <v>93</v>
      </c>
      <c r="T482">
        <v>0</v>
      </c>
      <c r="U482">
        <v>46</v>
      </c>
      <c r="W482">
        <v>5</v>
      </c>
      <c r="X482">
        <v>0</v>
      </c>
    </row>
    <row r="483" spans="1:24" x14ac:dyDescent="0.2">
      <c r="A483">
        <v>2013</v>
      </c>
      <c r="B483">
        <v>3</v>
      </c>
      <c r="C483" t="s">
        <v>489</v>
      </c>
      <c r="D483" t="s">
        <v>490</v>
      </c>
      <c r="E483" t="s">
        <v>491</v>
      </c>
      <c r="F483" t="s">
        <v>492</v>
      </c>
      <c r="G483">
        <v>23</v>
      </c>
      <c r="H483">
        <v>2</v>
      </c>
      <c r="I483">
        <v>0.04</v>
      </c>
      <c r="J483">
        <v>0</v>
      </c>
      <c r="K483">
        <v>1.26</v>
      </c>
      <c r="L483">
        <v>0</v>
      </c>
      <c r="M483">
        <v>0.7</v>
      </c>
      <c r="N483">
        <v>1</v>
      </c>
      <c r="O483">
        <v>0</v>
      </c>
      <c r="P483">
        <v>64</v>
      </c>
      <c r="Q483">
        <v>1</v>
      </c>
      <c r="R483">
        <v>0</v>
      </c>
      <c r="S483">
        <v>35</v>
      </c>
      <c r="T483">
        <v>0</v>
      </c>
      <c r="U483">
        <v>28</v>
      </c>
      <c r="W483">
        <v>2</v>
      </c>
      <c r="X483">
        <v>0</v>
      </c>
    </row>
    <row r="484" spans="1:24" x14ac:dyDescent="0.2">
      <c r="A484">
        <v>2013</v>
      </c>
      <c r="B484">
        <v>6</v>
      </c>
      <c r="C484" t="s">
        <v>489</v>
      </c>
      <c r="D484" t="s">
        <v>490</v>
      </c>
      <c r="E484" t="s">
        <v>29</v>
      </c>
      <c r="F484" t="s">
        <v>30</v>
      </c>
      <c r="G484">
        <v>23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1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W484">
        <v>0</v>
      </c>
      <c r="X484">
        <v>0</v>
      </c>
    </row>
    <row r="485" spans="1:24" x14ac:dyDescent="0.2">
      <c r="A485">
        <v>2013</v>
      </c>
      <c r="B485">
        <v>3</v>
      </c>
      <c r="C485" t="s">
        <v>489</v>
      </c>
      <c r="D485" t="s">
        <v>490</v>
      </c>
      <c r="E485" t="s">
        <v>81</v>
      </c>
      <c r="F485" t="s">
        <v>82</v>
      </c>
      <c r="G485">
        <v>22</v>
      </c>
      <c r="H485">
        <v>5</v>
      </c>
      <c r="I485">
        <v>2.4300000000000002</v>
      </c>
      <c r="J485">
        <v>0</v>
      </c>
      <c r="K485">
        <v>1.97</v>
      </c>
      <c r="L485">
        <v>0</v>
      </c>
      <c r="M485">
        <v>0.6</v>
      </c>
      <c r="N485">
        <v>0</v>
      </c>
      <c r="O485">
        <v>0</v>
      </c>
      <c r="P485">
        <v>191</v>
      </c>
      <c r="Q485">
        <v>106</v>
      </c>
      <c r="R485">
        <v>0</v>
      </c>
      <c r="S485">
        <v>60</v>
      </c>
      <c r="T485">
        <v>0</v>
      </c>
      <c r="U485">
        <v>25</v>
      </c>
      <c r="W485">
        <v>5</v>
      </c>
      <c r="X485">
        <v>0</v>
      </c>
    </row>
    <row r="486" spans="1:24" x14ac:dyDescent="0.2">
      <c r="A486">
        <v>2013</v>
      </c>
      <c r="B486">
        <v>11</v>
      </c>
      <c r="C486" t="s">
        <v>489</v>
      </c>
      <c r="D486" t="s">
        <v>490</v>
      </c>
      <c r="E486" t="s">
        <v>497</v>
      </c>
      <c r="F486" t="s">
        <v>498</v>
      </c>
      <c r="G486">
        <v>22</v>
      </c>
      <c r="H486">
        <v>2</v>
      </c>
      <c r="I486">
        <v>0.57999999999999996</v>
      </c>
      <c r="J486">
        <v>0</v>
      </c>
      <c r="K486">
        <v>1.1000000000000001</v>
      </c>
      <c r="L486">
        <v>0</v>
      </c>
      <c r="M486">
        <v>0.32</v>
      </c>
      <c r="N486">
        <v>0</v>
      </c>
      <c r="O486">
        <v>0</v>
      </c>
      <c r="P486">
        <v>122</v>
      </c>
      <c r="Q486">
        <v>11</v>
      </c>
      <c r="R486">
        <v>0</v>
      </c>
      <c r="S486">
        <v>78</v>
      </c>
      <c r="T486">
        <v>0</v>
      </c>
      <c r="U486">
        <v>33</v>
      </c>
      <c r="W486">
        <v>2</v>
      </c>
      <c r="X486">
        <v>0</v>
      </c>
    </row>
    <row r="487" spans="1:24" x14ac:dyDescent="0.2">
      <c r="A487">
        <v>2013</v>
      </c>
      <c r="B487">
        <v>8</v>
      </c>
      <c r="C487" t="s">
        <v>489</v>
      </c>
      <c r="D487" t="s">
        <v>490</v>
      </c>
      <c r="E487" t="s">
        <v>29</v>
      </c>
      <c r="F487" t="s">
        <v>30</v>
      </c>
      <c r="G487">
        <v>22</v>
      </c>
      <c r="H487">
        <v>2</v>
      </c>
      <c r="I487">
        <v>1</v>
      </c>
      <c r="J487">
        <v>0</v>
      </c>
      <c r="K487">
        <v>0</v>
      </c>
      <c r="L487">
        <v>0</v>
      </c>
      <c r="M487">
        <v>1</v>
      </c>
      <c r="N487">
        <v>0</v>
      </c>
      <c r="O487">
        <v>0</v>
      </c>
      <c r="P487">
        <v>116</v>
      </c>
      <c r="Q487">
        <v>38</v>
      </c>
      <c r="R487">
        <v>0</v>
      </c>
      <c r="S487">
        <v>0</v>
      </c>
      <c r="T487">
        <v>0</v>
      </c>
      <c r="U487">
        <v>78</v>
      </c>
      <c r="W487">
        <v>2</v>
      </c>
      <c r="X487">
        <v>0</v>
      </c>
    </row>
    <row r="488" spans="1:24" x14ac:dyDescent="0.2">
      <c r="A488">
        <v>2013</v>
      </c>
      <c r="B488">
        <v>3</v>
      </c>
      <c r="C488" t="s">
        <v>489</v>
      </c>
      <c r="D488" t="s">
        <v>490</v>
      </c>
      <c r="E488" t="s">
        <v>139</v>
      </c>
      <c r="F488" t="s">
        <v>140</v>
      </c>
      <c r="G488">
        <v>22</v>
      </c>
      <c r="H488">
        <v>3</v>
      </c>
      <c r="I488">
        <v>1.83</v>
      </c>
      <c r="J488">
        <v>0</v>
      </c>
      <c r="K488">
        <v>0.99</v>
      </c>
      <c r="L488">
        <v>0</v>
      </c>
      <c r="M488">
        <v>0.19</v>
      </c>
      <c r="N488">
        <v>0</v>
      </c>
      <c r="O488">
        <v>0</v>
      </c>
      <c r="P488">
        <v>112</v>
      </c>
      <c r="Q488">
        <v>70</v>
      </c>
      <c r="R488">
        <v>0</v>
      </c>
      <c r="S488">
        <v>37</v>
      </c>
      <c r="T488">
        <v>0</v>
      </c>
      <c r="U488">
        <v>5</v>
      </c>
      <c r="W488">
        <v>3.0100000000000002</v>
      </c>
      <c r="X488">
        <v>1.0000000000000231E-2</v>
      </c>
    </row>
    <row r="489" spans="1:24" x14ac:dyDescent="0.2">
      <c r="A489">
        <v>2013</v>
      </c>
      <c r="B489">
        <v>10</v>
      </c>
      <c r="C489" t="s">
        <v>489</v>
      </c>
      <c r="D489" t="s">
        <v>490</v>
      </c>
      <c r="E489" t="s">
        <v>387</v>
      </c>
      <c r="F489" t="s">
        <v>388</v>
      </c>
      <c r="G489">
        <v>22</v>
      </c>
      <c r="H489">
        <v>4</v>
      </c>
      <c r="I489">
        <v>0.4</v>
      </c>
      <c r="J489">
        <v>0</v>
      </c>
      <c r="K489">
        <v>1.62</v>
      </c>
      <c r="L489">
        <v>0</v>
      </c>
      <c r="M489">
        <v>1.98</v>
      </c>
      <c r="N489">
        <v>0</v>
      </c>
      <c r="O489">
        <v>0</v>
      </c>
      <c r="P489">
        <v>95</v>
      </c>
      <c r="Q489">
        <v>10</v>
      </c>
      <c r="R489">
        <v>0</v>
      </c>
      <c r="S489">
        <v>42</v>
      </c>
      <c r="T489">
        <v>0</v>
      </c>
      <c r="U489">
        <v>43</v>
      </c>
      <c r="W489">
        <v>4</v>
      </c>
      <c r="X489">
        <v>0</v>
      </c>
    </row>
    <row r="490" spans="1:24" x14ac:dyDescent="0.2">
      <c r="A490">
        <v>2013</v>
      </c>
      <c r="B490">
        <v>3</v>
      </c>
      <c r="C490" t="s">
        <v>489</v>
      </c>
      <c r="D490" t="s">
        <v>490</v>
      </c>
      <c r="E490" t="s">
        <v>309</v>
      </c>
      <c r="F490" t="s">
        <v>310</v>
      </c>
      <c r="G490">
        <v>22</v>
      </c>
      <c r="H490">
        <v>4</v>
      </c>
      <c r="I490">
        <v>0.39</v>
      </c>
      <c r="J490">
        <v>0</v>
      </c>
      <c r="K490">
        <v>2.67</v>
      </c>
      <c r="L490">
        <v>0</v>
      </c>
      <c r="M490">
        <v>0.94</v>
      </c>
      <c r="N490">
        <v>0</v>
      </c>
      <c r="O490">
        <v>0</v>
      </c>
      <c r="P490">
        <v>91</v>
      </c>
      <c r="Q490">
        <v>14</v>
      </c>
      <c r="R490">
        <v>0</v>
      </c>
      <c r="S490">
        <v>62</v>
      </c>
      <c r="T490">
        <v>0</v>
      </c>
      <c r="U490">
        <v>15</v>
      </c>
      <c r="W490">
        <v>4</v>
      </c>
      <c r="X490">
        <v>0</v>
      </c>
    </row>
    <row r="491" spans="1:24" x14ac:dyDescent="0.2">
      <c r="A491">
        <v>2013</v>
      </c>
      <c r="B491">
        <v>10</v>
      </c>
      <c r="C491" t="s">
        <v>489</v>
      </c>
      <c r="D491" t="s">
        <v>490</v>
      </c>
      <c r="E491" t="s">
        <v>71</v>
      </c>
      <c r="F491" t="s">
        <v>72</v>
      </c>
      <c r="G491">
        <v>22</v>
      </c>
      <c r="H491">
        <v>2</v>
      </c>
      <c r="I491">
        <v>0.89</v>
      </c>
      <c r="J491">
        <v>0</v>
      </c>
      <c r="K491">
        <v>0.11</v>
      </c>
      <c r="L491">
        <v>0</v>
      </c>
      <c r="M491">
        <v>1</v>
      </c>
      <c r="N491">
        <v>0</v>
      </c>
      <c r="O491">
        <v>0</v>
      </c>
      <c r="P491">
        <v>79</v>
      </c>
      <c r="Q491">
        <v>54</v>
      </c>
      <c r="R491">
        <v>0</v>
      </c>
      <c r="S491">
        <v>7</v>
      </c>
      <c r="T491">
        <v>0</v>
      </c>
      <c r="U491">
        <v>18</v>
      </c>
      <c r="W491">
        <v>2</v>
      </c>
      <c r="X491">
        <v>0</v>
      </c>
    </row>
    <row r="492" spans="1:24" x14ac:dyDescent="0.2">
      <c r="A492">
        <v>2013</v>
      </c>
      <c r="B492">
        <v>10</v>
      </c>
      <c r="C492" t="s">
        <v>489</v>
      </c>
      <c r="D492" t="s">
        <v>490</v>
      </c>
      <c r="E492" t="s">
        <v>497</v>
      </c>
      <c r="F492" t="s">
        <v>498</v>
      </c>
      <c r="G492">
        <v>22</v>
      </c>
      <c r="H492">
        <v>1</v>
      </c>
      <c r="I492">
        <v>0</v>
      </c>
      <c r="J492">
        <v>0</v>
      </c>
      <c r="K492">
        <v>1</v>
      </c>
      <c r="L492">
        <v>0</v>
      </c>
      <c r="M492">
        <v>0</v>
      </c>
      <c r="N492">
        <v>0</v>
      </c>
      <c r="O492">
        <v>0</v>
      </c>
      <c r="P492">
        <v>15</v>
      </c>
      <c r="Q492">
        <v>0</v>
      </c>
      <c r="R492">
        <v>0</v>
      </c>
      <c r="S492">
        <v>15</v>
      </c>
      <c r="T492">
        <v>0</v>
      </c>
      <c r="U492">
        <v>0</v>
      </c>
      <c r="W492">
        <v>1</v>
      </c>
      <c r="X492">
        <v>0</v>
      </c>
    </row>
    <row r="493" spans="1:24" x14ac:dyDescent="0.2">
      <c r="A493">
        <v>2013</v>
      </c>
      <c r="B493">
        <v>4</v>
      </c>
      <c r="C493" t="s">
        <v>489</v>
      </c>
      <c r="D493" t="s">
        <v>490</v>
      </c>
      <c r="E493" t="s">
        <v>71</v>
      </c>
      <c r="F493" t="s">
        <v>72</v>
      </c>
      <c r="G493">
        <v>22</v>
      </c>
      <c r="H493">
        <v>5</v>
      </c>
      <c r="I493">
        <v>1.28</v>
      </c>
      <c r="J493">
        <v>0</v>
      </c>
      <c r="K493">
        <v>3.72</v>
      </c>
      <c r="L493">
        <v>0</v>
      </c>
      <c r="M493">
        <v>0</v>
      </c>
      <c r="N493">
        <v>1</v>
      </c>
      <c r="O493">
        <v>0</v>
      </c>
      <c r="P493">
        <v>252</v>
      </c>
      <c r="Q493">
        <v>66</v>
      </c>
      <c r="R493">
        <v>0</v>
      </c>
      <c r="S493">
        <v>186</v>
      </c>
      <c r="T493">
        <v>0</v>
      </c>
      <c r="U493">
        <v>0</v>
      </c>
      <c r="W493">
        <v>5</v>
      </c>
      <c r="X493">
        <v>0</v>
      </c>
    </row>
    <row r="494" spans="1:24" x14ac:dyDescent="0.2">
      <c r="A494">
        <v>2013</v>
      </c>
      <c r="B494">
        <v>2</v>
      </c>
      <c r="C494" t="s">
        <v>489</v>
      </c>
      <c r="D494" t="s">
        <v>490</v>
      </c>
      <c r="E494" t="s">
        <v>45</v>
      </c>
      <c r="F494" t="s">
        <v>46</v>
      </c>
      <c r="G494">
        <v>21</v>
      </c>
      <c r="H494">
        <v>10</v>
      </c>
      <c r="I494">
        <v>3.19</v>
      </c>
      <c r="J494">
        <v>0</v>
      </c>
      <c r="K494">
        <v>3.94</v>
      </c>
      <c r="L494">
        <v>0</v>
      </c>
      <c r="M494">
        <v>2.87</v>
      </c>
      <c r="N494">
        <v>0</v>
      </c>
      <c r="O494">
        <v>0</v>
      </c>
      <c r="P494">
        <v>373</v>
      </c>
      <c r="Q494">
        <v>82</v>
      </c>
      <c r="R494">
        <v>0</v>
      </c>
      <c r="S494">
        <v>151</v>
      </c>
      <c r="T494">
        <v>0</v>
      </c>
      <c r="U494">
        <v>140</v>
      </c>
      <c r="W494">
        <v>10</v>
      </c>
      <c r="X494">
        <v>0</v>
      </c>
    </row>
    <row r="495" spans="1:24" x14ac:dyDescent="0.2">
      <c r="A495">
        <v>2013</v>
      </c>
      <c r="B495">
        <v>6</v>
      </c>
      <c r="C495" t="s">
        <v>489</v>
      </c>
      <c r="D495" t="s">
        <v>490</v>
      </c>
      <c r="E495" t="s">
        <v>89</v>
      </c>
      <c r="F495" t="s">
        <v>90</v>
      </c>
      <c r="G495">
        <v>21</v>
      </c>
      <c r="H495">
        <v>9</v>
      </c>
      <c r="I495">
        <v>3.02</v>
      </c>
      <c r="J495">
        <v>0.44</v>
      </c>
      <c r="K495">
        <v>2.12</v>
      </c>
      <c r="L495">
        <v>0</v>
      </c>
      <c r="M495">
        <v>3.42</v>
      </c>
      <c r="N495">
        <v>0</v>
      </c>
      <c r="O495">
        <v>0</v>
      </c>
      <c r="P495">
        <v>286</v>
      </c>
      <c r="Q495">
        <v>100</v>
      </c>
      <c r="R495">
        <v>12</v>
      </c>
      <c r="S495">
        <v>71</v>
      </c>
      <c r="T495">
        <v>0</v>
      </c>
      <c r="U495">
        <v>103</v>
      </c>
      <c r="W495">
        <v>9</v>
      </c>
      <c r="X495">
        <v>0</v>
      </c>
    </row>
    <row r="496" spans="1:24" x14ac:dyDescent="0.2">
      <c r="A496">
        <v>2013</v>
      </c>
      <c r="B496">
        <v>8</v>
      </c>
      <c r="C496" t="s">
        <v>489</v>
      </c>
      <c r="D496" t="s">
        <v>490</v>
      </c>
      <c r="E496" t="s">
        <v>149</v>
      </c>
      <c r="F496" t="s">
        <v>150</v>
      </c>
      <c r="G496">
        <v>21</v>
      </c>
      <c r="H496">
        <v>5</v>
      </c>
      <c r="I496">
        <v>1.25</v>
      </c>
      <c r="J496">
        <v>0</v>
      </c>
      <c r="K496">
        <v>2.99</v>
      </c>
      <c r="L496">
        <v>0</v>
      </c>
      <c r="M496">
        <v>0.75</v>
      </c>
      <c r="N496">
        <v>0</v>
      </c>
      <c r="O496">
        <v>0</v>
      </c>
      <c r="P496">
        <v>181</v>
      </c>
      <c r="Q496">
        <v>63</v>
      </c>
      <c r="R496">
        <v>0</v>
      </c>
      <c r="S496">
        <v>84</v>
      </c>
      <c r="T496">
        <v>0</v>
      </c>
      <c r="U496">
        <v>34</v>
      </c>
      <c r="W496">
        <v>4.99</v>
      </c>
      <c r="X496">
        <v>-9.9999999999997868E-3</v>
      </c>
    </row>
    <row r="497" spans="1:24" x14ac:dyDescent="0.2">
      <c r="A497">
        <v>2013</v>
      </c>
      <c r="B497">
        <v>3</v>
      </c>
      <c r="C497" t="s">
        <v>489</v>
      </c>
      <c r="D497" t="s">
        <v>490</v>
      </c>
      <c r="E497" t="s">
        <v>307</v>
      </c>
      <c r="F497" t="s">
        <v>308</v>
      </c>
      <c r="G497">
        <v>21</v>
      </c>
      <c r="H497">
        <v>3</v>
      </c>
      <c r="I497">
        <v>0</v>
      </c>
      <c r="J497">
        <v>0</v>
      </c>
      <c r="K497">
        <v>1.85</v>
      </c>
      <c r="L497">
        <v>0</v>
      </c>
      <c r="M497">
        <v>1.1499999999999999</v>
      </c>
      <c r="N497">
        <v>0</v>
      </c>
      <c r="O497">
        <v>0</v>
      </c>
      <c r="P497">
        <v>173</v>
      </c>
      <c r="Q497">
        <v>0</v>
      </c>
      <c r="R497">
        <v>0</v>
      </c>
      <c r="S497">
        <v>149</v>
      </c>
      <c r="T497">
        <v>0</v>
      </c>
      <c r="U497">
        <v>24</v>
      </c>
      <c r="W497">
        <v>3</v>
      </c>
      <c r="X497">
        <v>0</v>
      </c>
    </row>
    <row r="498" spans="1:24" x14ac:dyDescent="0.2">
      <c r="A498">
        <v>2013</v>
      </c>
      <c r="B498">
        <v>3</v>
      </c>
      <c r="C498" t="s">
        <v>489</v>
      </c>
      <c r="D498" t="s">
        <v>490</v>
      </c>
      <c r="E498" t="s">
        <v>71</v>
      </c>
      <c r="F498" t="s">
        <v>72</v>
      </c>
      <c r="G498">
        <v>21</v>
      </c>
      <c r="H498">
        <v>5</v>
      </c>
      <c r="I498">
        <v>0.25</v>
      </c>
      <c r="J498">
        <v>0</v>
      </c>
      <c r="K498">
        <v>4.75</v>
      </c>
      <c r="L498">
        <v>0</v>
      </c>
      <c r="M498">
        <v>0</v>
      </c>
      <c r="N498">
        <v>0</v>
      </c>
      <c r="O498">
        <v>0</v>
      </c>
      <c r="P498">
        <v>101</v>
      </c>
      <c r="Q498">
        <v>5</v>
      </c>
      <c r="R498">
        <v>0</v>
      </c>
      <c r="S498">
        <v>96</v>
      </c>
      <c r="T498">
        <v>0</v>
      </c>
      <c r="U498">
        <v>0</v>
      </c>
      <c r="W498">
        <v>5</v>
      </c>
      <c r="X498">
        <v>0</v>
      </c>
    </row>
    <row r="499" spans="1:24" x14ac:dyDescent="0.2">
      <c r="A499">
        <v>2013</v>
      </c>
      <c r="B499">
        <v>2</v>
      </c>
      <c r="C499" t="s">
        <v>489</v>
      </c>
      <c r="D499" t="s">
        <v>490</v>
      </c>
      <c r="E499" t="s">
        <v>125</v>
      </c>
      <c r="F499" t="s">
        <v>126</v>
      </c>
      <c r="G499">
        <v>21</v>
      </c>
      <c r="H499">
        <v>4</v>
      </c>
      <c r="I499">
        <v>1.94</v>
      </c>
      <c r="J499">
        <v>0</v>
      </c>
      <c r="K499">
        <v>1.81</v>
      </c>
      <c r="L499">
        <v>0</v>
      </c>
      <c r="M499">
        <v>0.25</v>
      </c>
      <c r="N499">
        <v>1</v>
      </c>
      <c r="O499">
        <v>0</v>
      </c>
      <c r="P499">
        <v>209</v>
      </c>
      <c r="Q499">
        <v>143</v>
      </c>
      <c r="R499">
        <v>0</v>
      </c>
      <c r="S499">
        <v>55</v>
      </c>
      <c r="T499">
        <v>0</v>
      </c>
      <c r="U499">
        <v>11</v>
      </c>
      <c r="W499">
        <v>4</v>
      </c>
      <c r="X499">
        <v>0</v>
      </c>
    </row>
    <row r="500" spans="1:24" x14ac:dyDescent="0.2">
      <c r="A500">
        <v>2013</v>
      </c>
      <c r="B500">
        <v>4</v>
      </c>
      <c r="C500" t="s">
        <v>489</v>
      </c>
      <c r="D500" t="s">
        <v>490</v>
      </c>
      <c r="E500" t="s">
        <v>307</v>
      </c>
      <c r="F500" t="s">
        <v>308</v>
      </c>
      <c r="G500">
        <v>21</v>
      </c>
      <c r="H500">
        <v>3</v>
      </c>
      <c r="I500">
        <v>2.11</v>
      </c>
      <c r="J500">
        <v>0</v>
      </c>
      <c r="K500">
        <v>0.72</v>
      </c>
      <c r="L500">
        <v>0</v>
      </c>
      <c r="M500">
        <v>0.18</v>
      </c>
      <c r="N500">
        <v>1</v>
      </c>
      <c r="O500">
        <v>1</v>
      </c>
      <c r="P500">
        <v>78</v>
      </c>
      <c r="Q500">
        <v>50</v>
      </c>
      <c r="R500">
        <v>0</v>
      </c>
      <c r="S500">
        <v>22</v>
      </c>
      <c r="T500">
        <v>0</v>
      </c>
      <c r="U500">
        <v>6</v>
      </c>
      <c r="W500">
        <v>3.0100000000000002</v>
      </c>
      <c r="X500">
        <v>1.0000000000000231E-2</v>
      </c>
    </row>
    <row r="501" spans="1:24" x14ac:dyDescent="0.2">
      <c r="A501">
        <v>2013</v>
      </c>
      <c r="B501">
        <v>11</v>
      </c>
      <c r="C501" t="s">
        <v>489</v>
      </c>
      <c r="D501" t="s">
        <v>490</v>
      </c>
      <c r="E501" t="s">
        <v>71</v>
      </c>
      <c r="F501" t="s">
        <v>72</v>
      </c>
      <c r="G501">
        <v>20</v>
      </c>
      <c r="H501">
        <v>5</v>
      </c>
      <c r="I501">
        <v>0</v>
      </c>
      <c r="J501">
        <v>0</v>
      </c>
      <c r="K501">
        <v>0.75</v>
      </c>
      <c r="L501">
        <v>0</v>
      </c>
      <c r="M501">
        <v>4.25</v>
      </c>
      <c r="N501">
        <v>0</v>
      </c>
      <c r="O501">
        <v>0</v>
      </c>
      <c r="P501">
        <v>446</v>
      </c>
      <c r="Q501">
        <v>0</v>
      </c>
      <c r="R501">
        <v>0</v>
      </c>
      <c r="S501">
        <v>67</v>
      </c>
      <c r="T501">
        <v>0</v>
      </c>
      <c r="U501">
        <v>379</v>
      </c>
      <c r="W501">
        <v>5</v>
      </c>
      <c r="X501">
        <v>0</v>
      </c>
    </row>
    <row r="502" spans="1:24" x14ac:dyDescent="0.2">
      <c r="A502">
        <v>2013</v>
      </c>
      <c r="B502">
        <v>5</v>
      </c>
      <c r="C502" t="s">
        <v>489</v>
      </c>
      <c r="D502" t="s">
        <v>490</v>
      </c>
      <c r="E502" t="s">
        <v>307</v>
      </c>
      <c r="F502" t="s">
        <v>308</v>
      </c>
      <c r="G502">
        <v>20</v>
      </c>
      <c r="H502">
        <v>7</v>
      </c>
      <c r="I502">
        <v>1.9</v>
      </c>
      <c r="J502">
        <v>0</v>
      </c>
      <c r="K502">
        <v>2.02</v>
      </c>
      <c r="L502">
        <v>0</v>
      </c>
      <c r="M502">
        <v>3.07</v>
      </c>
      <c r="N502">
        <v>0</v>
      </c>
      <c r="O502">
        <v>0</v>
      </c>
      <c r="P502">
        <v>410</v>
      </c>
      <c r="Q502">
        <v>88</v>
      </c>
      <c r="R502">
        <v>0</v>
      </c>
      <c r="S502">
        <v>99</v>
      </c>
      <c r="T502">
        <v>0</v>
      </c>
      <c r="U502">
        <v>223</v>
      </c>
      <c r="W502">
        <v>6.99</v>
      </c>
      <c r="X502">
        <v>-9.9999999999997868E-3</v>
      </c>
    </row>
    <row r="503" spans="1:24" x14ac:dyDescent="0.2">
      <c r="A503">
        <v>2013</v>
      </c>
      <c r="B503">
        <v>9</v>
      </c>
      <c r="C503" t="s">
        <v>489</v>
      </c>
      <c r="D503" t="s">
        <v>490</v>
      </c>
      <c r="E503" t="s">
        <v>137</v>
      </c>
      <c r="F503" t="s">
        <v>138</v>
      </c>
      <c r="G503">
        <v>20</v>
      </c>
      <c r="H503">
        <v>6</v>
      </c>
      <c r="I503">
        <v>0.92</v>
      </c>
      <c r="J503">
        <v>0.15</v>
      </c>
      <c r="K503">
        <v>2.99</v>
      </c>
      <c r="L503">
        <v>0</v>
      </c>
      <c r="M503">
        <v>1.94</v>
      </c>
      <c r="N503">
        <v>0</v>
      </c>
      <c r="O503">
        <v>0</v>
      </c>
      <c r="P503">
        <v>295</v>
      </c>
      <c r="Q503">
        <v>38</v>
      </c>
      <c r="R503">
        <v>7</v>
      </c>
      <c r="S503">
        <v>104</v>
      </c>
      <c r="T503">
        <v>0</v>
      </c>
      <c r="U503">
        <v>146</v>
      </c>
      <c r="W503">
        <v>6</v>
      </c>
      <c r="X503">
        <v>0</v>
      </c>
    </row>
    <row r="504" spans="1:24" x14ac:dyDescent="0.2">
      <c r="A504">
        <v>2013</v>
      </c>
      <c r="B504">
        <v>2</v>
      </c>
      <c r="C504" t="s">
        <v>489</v>
      </c>
      <c r="D504" t="s">
        <v>490</v>
      </c>
      <c r="E504" t="s">
        <v>139</v>
      </c>
      <c r="F504" t="s">
        <v>140</v>
      </c>
      <c r="G504">
        <v>20</v>
      </c>
      <c r="H504">
        <v>2</v>
      </c>
      <c r="I504">
        <v>0.21</v>
      </c>
      <c r="J504">
        <v>0</v>
      </c>
      <c r="K504">
        <v>0.18</v>
      </c>
      <c r="L504">
        <v>0</v>
      </c>
      <c r="M504">
        <v>1.62</v>
      </c>
      <c r="N504">
        <v>0</v>
      </c>
      <c r="O504">
        <v>0</v>
      </c>
      <c r="P504">
        <v>155</v>
      </c>
      <c r="Q504">
        <v>5</v>
      </c>
      <c r="R504">
        <v>0</v>
      </c>
      <c r="S504">
        <v>23</v>
      </c>
      <c r="T504">
        <v>0</v>
      </c>
      <c r="U504">
        <v>127</v>
      </c>
      <c r="W504">
        <v>2.0100000000000002</v>
      </c>
      <c r="X504">
        <v>1.0000000000000231E-2</v>
      </c>
    </row>
    <row r="505" spans="1:24" x14ac:dyDescent="0.2">
      <c r="A505">
        <v>2013</v>
      </c>
      <c r="B505">
        <v>1</v>
      </c>
      <c r="C505" t="s">
        <v>489</v>
      </c>
      <c r="D505" t="s">
        <v>490</v>
      </c>
      <c r="E505" t="s">
        <v>309</v>
      </c>
      <c r="F505" t="s">
        <v>310</v>
      </c>
      <c r="G505">
        <v>20</v>
      </c>
      <c r="H505">
        <v>3</v>
      </c>
      <c r="I505">
        <v>1.19</v>
      </c>
      <c r="J505">
        <v>0</v>
      </c>
      <c r="K505">
        <v>1.81</v>
      </c>
      <c r="L505">
        <v>0</v>
      </c>
      <c r="M505">
        <v>0</v>
      </c>
      <c r="N505">
        <v>0</v>
      </c>
      <c r="O505">
        <v>2</v>
      </c>
      <c r="P505">
        <v>70</v>
      </c>
      <c r="Q505">
        <v>28</v>
      </c>
      <c r="R505">
        <v>0</v>
      </c>
      <c r="S505">
        <v>42</v>
      </c>
      <c r="T505">
        <v>0</v>
      </c>
      <c r="U505">
        <v>0</v>
      </c>
      <c r="W505">
        <v>3</v>
      </c>
      <c r="X505">
        <v>0</v>
      </c>
    </row>
    <row r="506" spans="1:24" x14ac:dyDescent="0.2">
      <c r="A506">
        <v>2013</v>
      </c>
      <c r="B506">
        <v>8</v>
      </c>
      <c r="C506" t="s">
        <v>489</v>
      </c>
      <c r="D506" t="s">
        <v>490</v>
      </c>
      <c r="E506" t="s">
        <v>407</v>
      </c>
      <c r="F506" t="s">
        <v>408</v>
      </c>
      <c r="G506">
        <v>20</v>
      </c>
      <c r="H506">
        <v>3</v>
      </c>
      <c r="I506">
        <v>1.1000000000000001</v>
      </c>
      <c r="J506">
        <v>0</v>
      </c>
      <c r="K506">
        <v>1</v>
      </c>
      <c r="L506">
        <v>0</v>
      </c>
      <c r="M506">
        <v>0.9</v>
      </c>
      <c r="N506">
        <v>0</v>
      </c>
      <c r="O506">
        <v>0</v>
      </c>
      <c r="P506">
        <v>57</v>
      </c>
      <c r="Q506">
        <v>23</v>
      </c>
      <c r="R506">
        <v>0</v>
      </c>
      <c r="S506">
        <v>17</v>
      </c>
      <c r="T506">
        <v>0</v>
      </c>
      <c r="U506">
        <v>17</v>
      </c>
      <c r="W506">
        <v>3</v>
      </c>
      <c r="X506">
        <v>0</v>
      </c>
    </row>
    <row r="507" spans="1:24" x14ac:dyDescent="0.2">
      <c r="A507">
        <v>2013</v>
      </c>
      <c r="B507">
        <v>7</v>
      </c>
      <c r="C507" t="s">
        <v>489</v>
      </c>
      <c r="D507" t="s">
        <v>490</v>
      </c>
      <c r="E507" t="s">
        <v>29</v>
      </c>
      <c r="F507" t="s">
        <v>30</v>
      </c>
      <c r="G507">
        <v>20</v>
      </c>
      <c r="H507">
        <v>1</v>
      </c>
      <c r="I507">
        <v>0</v>
      </c>
      <c r="J507">
        <v>0</v>
      </c>
      <c r="K507">
        <v>1</v>
      </c>
      <c r="L507">
        <v>0</v>
      </c>
      <c r="M507">
        <v>0</v>
      </c>
      <c r="N507">
        <v>0</v>
      </c>
      <c r="O507">
        <v>0</v>
      </c>
      <c r="P507">
        <v>37</v>
      </c>
      <c r="Q507">
        <v>0</v>
      </c>
      <c r="R507">
        <v>0</v>
      </c>
      <c r="S507">
        <v>37</v>
      </c>
      <c r="T507">
        <v>0</v>
      </c>
      <c r="U507">
        <v>0</v>
      </c>
      <c r="W507">
        <v>1</v>
      </c>
      <c r="X507">
        <v>0</v>
      </c>
    </row>
    <row r="508" spans="1:24" x14ac:dyDescent="0.2">
      <c r="A508">
        <v>2013</v>
      </c>
      <c r="B508">
        <v>4</v>
      </c>
      <c r="C508" t="s">
        <v>489</v>
      </c>
      <c r="D508" t="s">
        <v>490</v>
      </c>
      <c r="E508" t="s">
        <v>29</v>
      </c>
      <c r="F508" t="s">
        <v>30</v>
      </c>
      <c r="G508">
        <v>2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W508">
        <v>0</v>
      </c>
      <c r="X508">
        <v>0</v>
      </c>
    </row>
    <row r="509" spans="1:24" x14ac:dyDescent="0.2">
      <c r="A509">
        <v>2013</v>
      </c>
      <c r="B509">
        <v>7</v>
      </c>
      <c r="C509" t="s">
        <v>489</v>
      </c>
      <c r="D509" t="s">
        <v>490</v>
      </c>
      <c r="E509" t="s">
        <v>137</v>
      </c>
      <c r="F509" t="s">
        <v>138</v>
      </c>
      <c r="G509">
        <v>19</v>
      </c>
      <c r="H509">
        <v>10</v>
      </c>
      <c r="I509">
        <v>1.99</v>
      </c>
      <c r="J509">
        <v>0</v>
      </c>
      <c r="K509">
        <v>3.94</v>
      </c>
      <c r="L509">
        <v>0</v>
      </c>
      <c r="M509">
        <v>4.07</v>
      </c>
      <c r="N509">
        <v>0</v>
      </c>
      <c r="O509">
        <v>0</v>
      </c>
      <c r="P509">
        <v>648</v>
      </c>
      <c r="Q509">
        <v>43</v>
      </c>
      <c r="R509">
        <v>0</v>
      </c>
      <c r="S509">
        <v>178</v>
      </c>
      <c r="T509">
        <v>0</v>
      </c>
      <c r="U509">
        <v>427</v>
      </c>
      <c r="W509">
        <v>10</v>
      </c>
      <c r="X509">
        <v>0</v>
      </c>
    </row>
    <row r="510" spans="1:24" x14ac:dyDescent="0.2">
      <c r="A510">
        <v>2013</v>
      </c>
      <c r="B510">
        <v>1</v>
      </c>
      <c r="C510" t="s">
        <v>489</v>
      </c>
      <c r="D510" t="s">
        <v>490</v>
      </c>
      <c r="E510" t="s">
        <v>307</v>
      </c>
      <c r="F510" t="s">
        <v>308</v>
      </c>
      <c r="G510">
        <v>19</v>
      </c>
      <c r="H510">
        <v>6</v>
      </c>
      <c r="I510">
        <v>0.42</v>
      </c>
      <c r="J510">
        <v>0</v>
      </c>
      <c r="K510">
        <v>2.4500000000000002</v>
      </c>
      <c r="L510">
        <v>0</v>
      </c>
      <c r="M510">
        <v>3.13</v>
      </c>
      <c r="N510">
        <v>0</v>
      </c>
      <c r="O510">
        <v>0</v>
      </c>
      <c r="P510">
        <v>248</v>
      </c>
      <c r="Q510">
        <v>9</v>
      </c>
      <c r="R510">
        <v>0</v>
      </c>
      <c r="S510">
        <v>95</v>
      </c>
      <c r="T510">
        <v>0</v>
      </c>
      <c r="U510">
        <v>144</v>
      </c>
      <c r="W510">
        <v>6</v>
      </c>
      <c r="X510">
        <v>0</v>
      </c>
    </row>
    <row r="511" spans="1:24" x14ac:dyDescent="0.2">
      <c r="A511">
        <v>2013</v>
      </c>
      <c r="B511">
        <v>5</v>
      </c>
      <c r="C511" t="s">
        <v>489</v>
      </c>
      <c r="D511" t="s">
        <v>490</v>
      </c>
      <c r="E511" t="s">
        <v>81</v>
      </c>
      <c r="F511" t="s">
        <v>82</v>
      </c>
      <c r="G511">
        <v>19</v>
      </c>
      <c r="H511">
        <v>7</v>
      </c>
      <c r="I511">
        <v>0.28999999999999998</v>
      </c>
      <c r="J511">
        <v>0.8</v>
      </c>
      <c r="K511">
        <v>5.65</v>
      </c>
      <c r="L511">
        <v>0</v>
      </c>
      <c r="M511">
        <v>0.26</v>
      </c>
      <c r="N511">
        <v>0</v>
      </c>
      <c r="O511">
        <v>0</v>
      </c>
      <c r="P511">
        <v>243</v>
      </c>
      <c r="Q511">
        <v>5</v>
      </c>
      <c r="R511">
        <v>23</v>
      </c>
      <c r="S511">
        <v>206</v>
      </c>
      <c r="T511">
        <v>0</v>
      </c>
      <c r="U511">
        <v>9</v>
      </c>
      <c r="W511">
        <v>7</v>
      </c>
      <c r="X511">
        <v>0</v>
      </c>
    </row>
    <row r="512" spans="1:24" x14ac:dyDescent="0.2">
      <c r="A512">
        <v>2013</v>
      </c>
      <c r="B512">
        <v>9</v>
      </c>
      <c r="C512" t="s">
        <v>489</v>
      </c>
      <c r="D512" t="s">
        <v>490</v>
      </c>
      <c r="E512" t="s">
        <v>307</v>
      </c>
      <c r="F512" t="s">
        <v>308</v>
      </c>
      <c r="G512">
        <v>19</v>
      </c>
      <c r="H512">
        <v>5</v>
      </c>
      <c r="I512">
        <v>1.31</v>
      </c>
      <c r="J512">
        <v>0</v>
      </c>
      <c r="K512">
        <v>1.92</v>
      </c>
      <c r="L512">
        <v>0</v>
      </c>
      <c r="M512">
        <v>1.77</v>
      </c>
      <c r="N512">
        <v>0</v>
      </c>
      <c r="O512">
        <v>0</v>
      </c>
      <c r="P512">
        <v>202</v>
      </c>
      <c r="Q512">
        <v>29</v>
      </c>
      <c r="R512">
        <v>0</v>
      </c>
      <c r="S512">
        <v>90</v>
      </c>
      <c r="T512">
        <v>0</v>
      </c>
      <c r="U512">
        <v>83</v>
      </c>
      <c r="W512">
        <v>5</v>
      </c>
      <c r="X512">
        <v>0</v>
      </c>
    </row>
    <row r="513" spans="1:24" x14ac:dyDescent="0.2">
      <c r="A513">
        <v>2013</v>
      </c>
      <c r="B513">
        <v>8</v>
      </c>
      <c r="C513" t="s">
        <v>489</v>
      </c>
      <c r="D513" t="s">
        <v>490</v>
      </c>
      <c r="E513" t="s">
        <v>343</v>
      </c>
      <c r="F513" t="s">
        <v>344</v>
      </c>
      <c r="G513">
        <v>19</v>
      </c>
      <c r="H513">
        <v>1</v>
      </c>
      <c r="I513">
        <v>0</v>
      </c>
      <c r="J513">
        <v>0</v>
      </c>
      <c r="K513">
        <v>1</v>
      </c>
      <c r="L513">
        <v>0</v>
      </c>
      <c r="M513">
        <v>0</v>
      </c>
      <c r="N513">
        <v>0</v>
      </c>
      <c r="O513">
        <v>0</v>
      </c>
      <c r="P513">
        <v>92</v>
      </c>
      <c r="Q513">
        <v>0</v>
      </c>
      <c r="R513">
        <v>0</v>
      </c>
      <c r="S513">
        <v>92</v>
      </c>
      <c r="T513">
        <v>0</v>
      </c>
      <c r="U513">
        <v>0</v>
      </c>
      <c r="W513">
        <v>1</v>
      </c>
      <c r="X513">
        <v>0</v>
      </c>
    </row>
    <row r="514" spans="1:24" x14ac:dyDescent="0.2">
      <c r="A514">
        <v>2013</v>
      </c>
      <c r="B514">
        <v>1</v>
      </c>
      <c r="C514" t="s">
        <v>489</v>
      </c>
      <c r="D514" t="s">
        <v>490</v>
      </c>
      <c r="E514" t="s">
        <v>125</v>
      </c>
      <c r="F514" t="s">
        <v>126</v>
      </c>
      <c r="G514">
        <v>19</v>
      </c>
      <c r="H514">
        <v>3</v>
      </c>
      <c r="I514">
        <v>0.37</v>
      </c>
      <c r="J514">
        <v>0</v>
      </c>
      <c r="K514">
        <v>1.63</v>
      </c>
      <c r="L514">
        <v>0</v>
      </c>
      <c r="M514">
        <v>1</v>
      </c>
      <c r="N514">
        <v>0</v>
      </c>
      <c r="O514">
        <v>0</v>
      </c>
      <c r="P514">
        <v>72</v>
      </c>
      <c r="Q514">
        <v>8</v>
      </c>
      <c r="R514">
        <v>0</v>
      </c>
      <c r="S514">
        <v>33</v>
      </c>
      <c r="T514">
        <v>0</v>
      </c>
      <c r="U514">
        <v>31</v>
      </c>
      <c r="W514">
        <v>3</v>
      </c>
      <c r="X514">
        <v>0</v>
      </c>
    </row>
    <row r="515" spans="1:24" x14ac:dyDescent="0.2">
      <c r="A515">
        <v>2013</v>
      </c>
      <c r="B515">
        <v>2</v>
      </c>
      <c r="C515" t="s">
        <v>489</v>
      </c>
      <c r="D515" t="s">
        <v>490</v>
      </c>
      <c r="E515" t="s">
        <v>309</v>
      </c>
      <c r="F515" t="s">
        <v>310</v>
      </c>
      <c r="G515">
        <v>19</v>
      </c>
      <c r="H515">
        <v>4</v>
      </c>
      <c r="I515">
        <v>0.67</v>
      </c>
      <c r="J515">
        <v>0.45</v>
      </c>
      <c r="K515">
        <v>2.09</v>
      </c>
      <c r="L515">
        <v>0</v>
      </c>
      <c r="M515">
        <v>0.79</v>
      </c>
      <c r="N515">
        <v>1</v>
      </c>
      <c r="O515">
        <v>0</v>
      </c>
      <c r="P515">
        <v>111</v>
      </c>
      <c r="Q515">
        <v>18</v>
      </c>
      <c r="R515">
        <v>15</v>
      </c>
      <c r="S515">
        <v>56</v>
      </c>
      <c r="T515">
        <v>0</v>
      </c>
      <c r="U515">
        <v>22</v>
      </c>
      <c r="W515">
        <v>4</v>
      </c>
      <c r="X515">
        <v>0</v>
      </c>
    </row>
    <row r="516" spans="1:24" x14ac:dyDescent="0.2">
      <c r="A516">
        <v>2013</v>
      </c>
      <c r="B516">
        <v>8</v>
      </c>
      <c r="C516" t="s">
        <v>489</v>
      </c>
      <c r="D516" t="s">
        <v>490</v>
      </c>
      <c r="E516" t="s">
        <v>81</v>
      </c>
      <c r="F516" t="s">
        <v>82</v>
      </c>
      <c r="G516">
        <v>18</v>
      </c>
      <c r="H516">
        <v>6</v>
      </c>
      <c r="I516">
        <v>1.66</v>
      </c>
      <c r="J516">
        <v>0.6</v>
      </c>
      <c r="K516">
        <v>1.21</v>
      </c>
      <c r="L516">
        <v>0</v>
      </c>
      <c r="M516">
        <v>2.5299999999999998</v>
      </c>
      <c r="N516">
        <v>0</v>
      </c>
      <c r="O516">
        <v>0</v>
      </c>
      <c r="P516">
        <v>544</v>
      </c>
      <c r="Q516">
        <v>171</v>
      </c>
      <c r="R516">
        <v>72</v>
      </c>
      <c r="S516">
        <v>88</v>
      </c>
      <c r="T516">
        <v>0</v>
      </c>
      <c r="U516">
        <v>213</v>
      </c>
      <c r="W516">
        <v>6</v>
      </c>
      <c r="X516">
        <v>0</v>
      </c>
    </row>
    <row r="517" spans="1:24" x14ac:dyDescent="0.2">
      <c r="A517">
        <v>2013</v>
      </c>
      <c r="B517">
        <v>3</v>
      </c>
      <c r="C517" t="s">
        <v>489</v>
      </c>
      <c r="D517" t="s">
        <v>490</v>
      </c>
      <c r="E517" t="s">
        <v>89</v>
      </c>
      <c r="F517" t="s">
        <v>90</v>
      </c>
      <c r="G517">
        <v>18</v>
      </c>
      <c r="H517">
        <v>8</v>
      </c>
      <c r="I517">
        <v>2.44</v>
      </c>
      <c r="J517">
        <v>0</v>
      </c>
      <c r="K517">
        <v>3.4</v>
      </c>
      <c r="L517">
        <v>0</v>
      </c>
      <c r="M517">
        <v>2.16</v>
      </c>
      <c r="N517">
        <v>0</v>
      </c>
      <c r="O517">
        <v>0</v>
      </c>
      <c r="P517">
        <v>336</v>
      </c>
      <c r="Q517">
        <v>105</v>
      </c>
      <c r="R517">
        <v>0</v>
      </c>
      <c r="S517">
        <v>147</v>
      </c>
      <c r="T517">
        <v>0</v>
      </c>
      <c r="U517">
        <v>84</v>
      </c>
      <c r="W517">
        <v>8</v>
      </c>
      <c r="X517">
        <v>0</v>
      </c>
    </row>
    <row r="518" spans="1:24" x14ac:dyDescent="0.2">
      <c r="A518">
        <v>2013</v>
      </c>
      <c r="B518">
        <v>7</v>
      </c>
      <c r="C518" t="s">
        <v>489</v>
      </c>
      <c r="D518" t="s">
        <v>490</v>
      </c>
      <c r="E518" t="s">
        <v>381</v>
      </c>
      <c r="F518" t="s">
        <v>382</v>
      </c>
      <c r="G518">
        <v>18</v>
      </c>
      <c r="H518">
        <v>7</v>
      </c>
      <c r="I518">
        <v>0.44</v>
      </c>
      <c r="J518">
        <v>0</v>
      </c>
      <c r="K518">
        <v>5.22</v>
      </c>
      <c r="L518">
        <v>0</v>
      </c>
      <c r="M518">
        <v>1.34</v>
      </c>
      <c r="N518">
        <v>0</v>
      </c>
      <c r="O518">
        <v>0</v>
      </c>
      <c r="P518">
        <v>311</v>
      </c>
      <c r="Q518">
        <v>13</v>
      </c>
      <c r="R518">
        <v>0</v>
      </c>
      <c r="S518">
        <v>185</v>
      </c>
      <c r="T518">
        <v>0</v>
      </c>
      <c r="U518">
        <v>113</v>
      </c>
      <c r="W518">
        <v>7</v>
      </c>
      <c r="X518">
        <v>0</v>
      </c>
    </row>
    <row r="519" spans="1:24" x14ac:dyDescent="0.2">
      <c r="A519">
        <v>2013</v>
      </c>
      <c r="B519">
        <v>10</v>
      </c>
      <c r="C519" t="s">
        <v>489</v>
      </c>
      <c r="D519" t="s">
        <v>490</v>
      </c>
      <c r="E519" t="s">
        <v>137</v>
      </c>
      <c r="F519" t="s">
        <v>138</v>
      </c>
      <c r="G519">
        <v>18</v>
      </c>
      <c r="H519">
        <v>6</v>
      </c>
      <c r="I519">
        <v>1.0900000000000001</v>
      </c>
      <c r="J519">
        <v>0</v>
      </c>
      <c r="K519">
        <v>2.97</v>
      </c>
      <c r="L519">
        <v>0</v>
      </c>
      <c r="M519">
        <v>1.95</v>
      </c>
      <c r="N519">
        <v>0</v>
      </c>
      <c r="O519">
        <v>0</v>
      </c>
      <c r="P519">
        <v>269</v>
      </c>
      <c r="Q519">
        <v>47</v>
      </c>
      <c r="R519">
        <v>0</v>
      </c>
      <c r="S519">
        <v>127</v>
      </c>
      <c r="T519">
        <v>0</v>
      </c>
      <c r="U519">
        <v>95</v>
      </c>
      <c r="W519">
        <v>6.0100000000000007</v>
      </c>
      <c r="X519">
        <v>1.0000000000000675E-2</v>
      </c>
    </row>
    <row r="520" spans="1:24" x14ac:dyDescent="0.2">
      <c r="A520">
        <v>2013</v>
      </c>
      <c r="B520">
        <v>2</v>
      </c>
      <c r="C520" t="s">
        <v>489</v>
      </c>
      <c r="D520" t="s">
        <v>490</v>
      </c>
      <c r="E520" t="s">
        <v>287</v>
      </c>
      <c r="F520" t="s">
        <v>288</v>
      </c>
      <c r="G520">
        <v>18</v>
      </c>
      <c r="H520">
        <v>6</v>
      </c>
      <c r="I520">
        <v>0.84</v>
      </c>
      <c r="J520">
        <v>0</v>
      </c>
      <c r="K520">
        <v>3.92</v>
      </c>
      <c r="L520">
        <v>0</v>
      </c>
      <c r="M520">
        <v>1.24</v>
      </c>
      <c r="N520">
        <v>0</v>
      </c>
      <c r="O520">
        <v>0</v>
      </c>
      <c r="P520">
        <v>267</v>
      </c>
      <c r="Q520">
        <v>42</v>
      </c>
      <c r="R520">
        <v>0</v>
      </c>
      <c r="S520">
        <v>158</v>
      </c>
      <c r="T520">
        <v>0</v>
      </c>
      <c r="U520">
        <v>67</v>
      </c>
      <c r="W520">
        <v>6</v>
      </c>
      <c r="X520">
        <v>0</v>
      </c>
    </row>
    <row r="521" spans="1:24" x14ac:dyDescent="0.2">
      <c r="A521">
        <v>2013</v>
      </c>
      <c r="B521">
        <v>3</v>
      </c>
      <c r="C521" t="s">
        <v>489</v>
      </c>
      <c r="D521" t="s">
        <v>490</v>
      </c>
      <c r="E521" t="s">
        <v>143</v>
      </c>
      <c r="F521" t="s">
        <v>144</v>
      </c>
      <c r="G521">
        <v>18</v>
      </c>
      <c r="H521">
        <v>3</v>
      </c>
      <c r="I521">
        <v>0.85</v>
      </c>
      <c r="J521">
        <v>0</v>
      </c>
      <c r="K521">
        <v>0.09</v>
      </c>
      <c r="L521">
        <v>0</v>
      </c>
      <c r="M521">
        <v>2.0699999999999998</v>
      </c>
      <c r="N521">
        <v>0</v>
      </c>
      <c r="O521">
        <v>0</v>
      </c>
      <c r="P521">
        <v>263</v>
      </c>
      <c r="Q521">
        <v>120</v>
      </c>
      <c r="R521">
        <v>0</v>
      </c>
      <c r="S521">
        <v>6</v>
      </c>
      <c r="T521">
        <v>0</v>
      </c>
      <c r="U521">
        <v>137</v>
      </c>
      <c r="W521">
        <v>3.01</v>
      </c>
      <c r="X521">
        <v>9.9999999999997868E-3</v>
      </c>
    </row>
    <row r="522" spans="1:24" x14ac:dyDescent="0.2">
      <c r="A522">
        <v>2013</v>
      </c>
      <c r="B522">
        <v>5</v>
      </c>
      <c r="C522" t="s">
        <v>489</v>
      </c>
      <c r="D522" t="s">
        <v>490</v>
      </c>
      <c r="E522" t="s">
        <v>407</v>
      </c>
      <c r="F522" t="s">
        <v>408</v>
      </c>
      <c r="G522">
        <v>18</v>
      </c>
      <c r="H522">
        <v>4</v>
      </c>
      <c r="I522">
        <v>0.76</v>
      </c>
      <c r="J522">
        <v>0</v>
      </c>
      <c r="K522">
        <v>2.37</v>
      </c>
      <c r="L522">
        <v>0</v>
      </c>
      <c r="M522">
        <v>0.88</v>
      </c>
      <c r="N522">
        <v>0</v>
      </c>
      <c r="O522">
        <v>0</v>
      </c>
      <c r="P522">
        <v>257</v>
      </c>
      <c r="Q522">
        <v>31</v>
      </c>
      <c r="R522">
        <v>0</v>
      </c>
      <c r="S522">
        <v>93</v>
      </c>
      <c r="T522">
        <v>0</v>
      </c>
      <c r="U522">
        <v>133</v>
      </c>
      <c r="W522">
        <v>4.01</v>
      </c>
      <c r="X522">
        <v>9.9999999999997868E-3</v>
      </c>
    </row>
    <row r="523" spans="1:24" x14ac:dyDescent="0.2">
      <c r="A523">
        <v>2013</v>
      </c>
      <c r="B523">
        <v>5</v>
      </c>
      <c r="C523" t="s">
        <v>489</v>
      </c>
      <c r="D523" t="s">
        <v>490</v>
      </c>
      <c r="E523" t="s">
        <v>137</v>
      </c>
      <c r="F523" t="s">
        <v>138</v>
      </c>
      <c r="G523">
        <v>18</v>
      </c>
      <c r="H523">
        <v>5</v>
      </c>
      <c r="I523">
        <v>1.56</v>
      </c>
      <c r="J523">
        <v>0.04</v>
      </c>
      <c r="K523">
        <v>1.7</v>
      </c>
      <c r="L523">
        <v>0</v>
      </c>
      <c r="M523">
        <v>1.7</v>
      </c>
      <c r="N523">
        <v>0</v>
      </c>
      <c r="O523">
        <v>0</v>
      </c>
      <c r="P523">
        <v>245</v>
      </c>
      <c r="Q523">
        <v>80</v>
      </c>
      <c r="R523">
        <v>3</v>
      </c>
      <c r="S523">
        <v>52</v>
      </c>
      <c r="T523">
        <v>0</v>
      </c>
      <c r="U523">
        <v>110</v>
      </c>
      <c r="W523">
        <v>5</v>
      </c>
      <c r="X523">
        <v>0</v>
      </c>
    </row>
    <row r="524" spans="1:24" x14ac:dyDescent="0.2">
      <c r="A524">
        <v>2013</v>
      </c>
      <c r="B524">
        <v>6</v>
      </c>
      <c r="C524" t="s">
        <v>489</v>
      </c>
      <c r="D524" t="s">
        <v>490</v>
      </c>
      <c r="E524" t="s">
        <v>221</v>
      </c>
      <c r="F524" t="s">
        <v>222</v>
      </c>
      <c r="G524">
        <v>18</v>
      </c>
      <c r="H524">
        <v>6</v>
      </c>
      <c r="I524">
        <v>2.98</v>
      </c>
      <c r="J524">
        <v>0</v>
      </c>
      <c r="K524">
        <v>3.02</v>
      </c>
      <c r="L524">
        <v>0</v>
      </c>
      <c r="M524">
        <v>0</v>
      </c>
      <c r="N524">
        <v>0</v>
      </c>
      <c r="O524">
        <v>0</v>
      </c>
      <c r="P524">
        <v>237</v>
      </c>
      <c r="Q524">
        <v>143</v>
      </c>
      <c r="R524">
        <v>0</v>
      </c>
      <c r="S524">
        <v>94</v>
      </c>
      <c r="T524">
        <v>0</v>
      </c>
      <c r="U524">
        <v>0</v>
      </c>
      <c r="W524">
        <v>6</v>
      </c>
      <c r="X524">
        <v>0</v>
      </c>
    </row>
    <row r="525" spans="1:24" x14ac:dyDescent="0.2">
      <c r="A525">
        <v>2013</v>
      </c>
      <c r="B525">
        <v>5</v>
      </c>
      <c r="C525" t="s">
        <v>489</v>
      </c>
      <c r="D525" t="s">
        <v>490</v>
      </c>
      <c r="E525" t="s">
        <v>373</v>
      </c>
      <c r="F525" t="s">
        <v>374</v>
      </c>
      <c r="G525">
        <v>18</v>
      </c>
      <c r="H525">
        <v>7</v>
      </c>
      <c r="I525">
        <v>3.95</v>
      </c>
      <c r="J525">
        <v>0</v>
      </c>
      <c r="K525">
        <v>2.02</v>
      </c>
      <c r="L525">
        <v>0</v>
      </c>
      <c r="M525">
        <v>1.03</v>
      </c>
      <c r="N525">
        <v>0</v>
      </c>
      <c r="O525">
        <v>0</v>
      </c>
      <c r="P525">
        <v>223</v>
      </c>
      <c r="Q525">
        <v>100</v>
      </c>
      <c r="R525">
        <v>0</v>
      </c>
      <c r="S525">
        <v>63</v>
      </c>
      <c r="T525">
        <v>0</v>
      </c>
      <c r="U525">
        <v>60</v>
      </c>
      <c r="W525">
        <v>7.0000000000000009</v>
      </c>
      <c r="X525">
        <v>0</v>
      </c>
    </row>
    <row r="526" spans="1:24" x14ac:dyDescent="0.2">
      <c r="A526">
        <v>2013</v>
      </c>
      <c r="B526">
        <v>7</v>
      </c>
      <c r="C526" t="s">
        <v>489</v>
      </c>
      <c r="D526" t="s">
        <v>490</v>
      </c>
      <c r="E526" t="s">
        <v>307</v>
      </c>
      <c r="F526" t="s">
        <v>308</v>
      </c>
      <c r="G526">
        <v>18</v>
      </c>
      <c r="H526">
        <v>3</v>
      </c>
      <c r="I526">
        <v>0.32</v>
      </c>
      <c r="J526">
        <v>0</v>
      </c>
      <c r="K526">
        <v>2.41</v>
      </c>
      <c r="L526">
        <v>0</v>
      </c>
      <c r="M526">
        <v>0.26</v>
      </c>
      <c r="N526">
        <v>0</v>
      </c>
      <c r="O526">
        <v>0</v>
      </c>
      <c r="P526">
        <v>217</v>
      </c>
      <c r="Q526">
        <v>21</v>
      </c>
      <c r="R526">
        <v>0</v>
      </c>
      <c r="S526">
        <v>181</v>
      </c>
      <c r="T526">
        <v>0</v>
      </c>
      <c r="U526">
        <v>15</v>
      </c>
      <c r="W526">
        <v>2.99</v>
      </c>
      <c r="X526">
        <v>-9.9999999999997868E-3</v>
      </c>
    </row>
    <row r="527" spans="1:24" x14ac:dyDescent="0.2">
      <c r="A527">
        <v>2013</v>
      </c>
      <c r="B527">
        <v>6</v>
      </c>
      <c r="C527" t="s">
        <v>489</v>
      </c>
      <c r="D527" t="s">
        <v>490</v>
      </c>
      <c r="E527" t="s">
        <v>143</v>
      </c>
      <c r="F527" t="s">
        <v>144</v>
      </c>
      <c r="G527">
        <v>18</v>
      </c>
      <c r="H527">
        <v>5</v>
      </c>
      <c r="I527">
        <v>1.86</v>
      </c>
      <c r="J527">
        <v>0.05</v>
      </c>
      <c r="K527">
        <v>1.9</v>
      </c>
      <c r="L527">
        <v>0</v>
      </c>
      <c r="M527">
        <v>1.18</v>
      </c>
      <c r="N527">
        <v>0</v>
      </c>
      <c r="O527">
        <v>0</v>
      </c>
      <c r="P527">
        <v>210</v>
      </c>
      <c r="Q527">
        <v>82</v>
      </c>
      <c r="R527">
        <v>4</v>
      </c>
      <c r="S527">
        <v>95</v>
      </c>
      <c r="T527">
        <v>0</v>
      </c>
      <c r="U527">
        <v>29</v>
      </c>
      <c r="W527">
        <v>4.99</v>
      </c>
      <c r="X527">
        <v>-9.9999999999997868E-3</v>
      </c>
    </row>
    <row r="528" spans="1:24" x14ac:dyDescent="0.2">
      <c r="A528">
        <v>2013</v>
      </c>
      <c r="B528">
        <v>3</v>
      </c>
      <c r="C528" t="s">
        <v>489</v>
      </c>
      <c r="D528" t="s">
        <v>490</v>
      </c>
      <c r="E528" t="s">
        <v>293</v>
      </c>
      <c r="F528" t="s">
        <v>294</v>
      </c>
      <c r="G528">
        <v>18</v>
      </c>
      <c r="H528">
        <v>5</v>
      </c>
      <c r="I528">
        <v>0.28000000000000003</v>
      </c>
      <c r="J528">
        <v>0</v>
      </c>
      <c r="K528">
        <v>2.4900000000000002</v>
      </c>
      <c r="L528">
        <v>0</v>
      </c>
      <c r="M528">
        <v>2.23</v>
      </c>
      <c r="N528">
        <v>0</v>
      </c>
      <c r="O528">
        <v>0</v>
      </c>
      <c r="P528">
        <v>205</v>
      </c>
      <c r="Q528">
        <v>8</v>
      </c>
      <c r="R528">
        <v>0</v>
      </c>
      <c r="S528">
        <v>74</v>
      </c>
      <c r="T528">
        <v>0</v>
      </c>
      <c r="U528">
        <v>123</v>
      </c>
      <c r="W528">
        <v>5</v>
      </c>
      <c r="X528">
        <v>0</v>
      </c>
    </row>
    <row r="529" spans="1:24" x14ac:dyDescent="0.2">
      <c r="A529">
        <v>2013</v>
      </c>
      <c r="B529">
        <v>4</v>
      </c>
      <c r="C529" t="s">
        <v>489</v>
      </c>
      <c r="D529" t="s">
        <v>490</v>
      </c>
      <c r="E529" t="s">
        <v>485</v>
      </c>
      <c r="F529" t="s">
        <v>486</v>
      </c>
      <c r="G529">
        <v>18</v>
      </c>
      <c r="H529">
        <v>5</v>
      </c>
      <c r="I529">
        <v>0.61</v>
      </c>
      <c r="J529">
        <v>0</v>
      </c>
      <c r="K529">
        <v>3.39</v>
      </c>
      <c r="L529">
        <v>0</v>
      </c>
      <c r="M529">
        <v>1</v>
      </c>
      <c r="N529">
        <v>0</v>
      </c>
      <c r="O529">
        <v>0</v>
      </c>
      <c r="P529">
        <v>195</v>
      </c>
      <c r="Q529">
        <v>20</v>
      </c>
      <c r="R529">
        <v>0</v>
      </c>
      <c r="S529">
        <v>72</v>
      </c>
      <c r="T529">
        <v>0</v>
      </c>
      <c r="U529">
        <v>103</v>
      </c>
      <c r="W529">
        <v>5</v>
      </c>
      <c r="X529">
        <v>0</v>
      </c>
    </row>
    <row r="530" spans="1:24" x14ac:dyDescent="0.2">
      <c r="A530">
        <v>2013</v>
      </c>
      <c r="B530">
        <v>1</v>
      </c>
      <c r="C530" t="s">
        <v>489</v>
      </c>
      <c r="D530" t="s">
        <v>490</v>
      </c>
      <c r="E530" t="s">
        <v>485</v>
      </c>
      <c r="F530" t="s">
        <v>486</v>
      </c>
      <c r="G530">
        <v>18</v>
      </c>
      <c r="H530">
        <v>4</v>
      </c>
      <c r="I530">
        <v>0.19</v>
      </c>
      <c r="J530">
        <v>0.56000000000000005</v>
      </c>
      <c r="K530">
        <v>1.91</v>
      </c>
      <c r="L530">
        <v>0</v>
      </c>
      <c r="M530">
        <v>1.33</v>
      </c>
      <c r="N530">
        <v>0</v>
      </c>
      <c r="O530">
        <v>1</v>
      </c>
      <c r="P530">
        <v>168</v>
      </c>
      <c r="Q530">
        <v>7</v>
      </c>
      <c r="R530">
        <v>18</v>
      </c>
      <c r="S530">
        <v>59</v>
      </c>
      <c r="T530">
        <v>0</v>
      </c>
      <c r="U530">
        <v>84</v>
      </c>
      <c r="W530">
        <v>3.99</v>
      </c>
      <c r="X530">
        <v>-9.9999999999997868E-3</v>
      </c>
    </row>
    <row r="531" spans="1:24" x14ac:dyDescent="0.2">
      <c r="A531">
        <v>2013</v>
      </c>
      <c r="B531">
        <v>10</v>
      </c>
      <c r="C531" t="s">
        <v>489</v>
      </c>
      <c r="D531" t="s">
        <v>490</v>
      </c>
      <c r="E531" t="s">
        <v>277</v>
      </c>
      <c r="F531" t="s">
        <v>278</v>
      </c>
      <c r="G531">
        <v>18</v>
      </c>
      <c r="H531">
        <v>2</v>
      </c>
      <c r="I531">
        <v>1.2</v>
      </c>
      <c r="J531">
        <v>0</v>
      </c>
      <c r="K531">
        <v>0.8</v>
      </c>
      <c r="L531">
        <v>0</v>
      </c>
      <c r="M531">
        <v>0</v>
      </c>
      <c r="N531">
        <v>0</v>
      </c>
      <c r="O531">
        <v>0</v>
      </c>
      <c r="P531">
        <v>148</v>
      </c>
      <c r="Q531">
        <v>113</v>
      </c>
      <c r="R531">
        <v>0</v>
      </c>
      <c r="S531">
        <v>35</v>
      </c>
      <c r="T531">
        <v>0</v>
      </c>
      <c r="U531">
        <v>0</v>
      </c>
      <c r="W531">
        <v>2</v>
      </c>
      <c r="X531">
        <v>0</v>
      </c>
    </row>
    <row r="532" spans="1:24" x14ac:dyDescent="0.2">
      <c r="A532">
        <v>2013</v>
      </c>
      <c r="B532">
        <v>8</v>
      </c>
      <c r="C532" t="s">
        <v>489</v>
      </c>
      <c r="D532" t="s">
        <v>490</v>
      </c>
      <c r="E532" t="s">
        <v>325</v>
      </c>
      <c r="F532" t="s">
        <v>326</v>
      </c>
      <c r="G532">
        <v>18</v>
      </c>
      <c r="H532">
        <v>3</v>
      </c>
      <c r="I532">
        <v>1.1000000000000001</v>
      </c>
      <c r="J532">
        <v>0</v>
      </c>
      <c r="K532">
        <v>1.9</v>
      </c>
      <c r="L532">
        <v>0</v>
      </c>
      <c r="M532">
        <v>0</v>
      </c>
      <c r="N532">
        <v>0</v>
      </c>
      <c r="O532">
        <v>0</v>
      </c>
      <c r="P532">
        <v>107</v>
      </c>
      <c r="Q532">
        <v>35</v>
      </c>
      <c r="R532">
        <v>0</v>
      </c>
      <c r="S532">
        <v>72</v>
      </c>
      <c r="T532">
        <v>0</v>
      </c>
      <c r="U532">
        <v>0</v>
      </c>
      <c r="W532">
        <v>3</v>
      </c>
      <c r="X532">
        <v>0</v>
      </c>
    </row>
    <row r="533" spans="1:24" x14ac:dyDescent="0.2">
      <c r="A533">
        <v>2013</v>
      </c>
      <c r="B533">
        <v>9</v>
      </c>
      <c r="C533" t="s">
        <v>489</v>
      </c>
      <c r="D533" t="s">
        <v>490</v>
      </c>
      <c r="E533" t="s">
        <v>277</v>
      </c>
      <c r="F533" t="s">
        <v>278</v>
      </c>
      <c r="G533">
        <v>18</v>
      </c>
      <c r="H533">
        <v>2</v>
      </c>
      <c r="I533">
        <v>1.53</v>
      </c>
      <c r="J533">
        <v>0</v>
      </c>
      <c r="K533">
        <v>0.47</v>
      </c>
      <c r="L533">
        <v>0</v>
      </c>
      <c r="M533">
        <v>0</v>
      </c>
      <c r="N533">
        <v>0</v>
      </c>
      <c r="O533">
        <v>0</v>
      </c>
      <c r="P533">
        <v>105</v>
      </c>
      <c r="Q533">
        <v>96</v>
      </c>
      <c r="R533">
        <v>0</v>
      </c>
      <c r="S533">
        <v>9</v>
      </c>
      <c r="T533">
        <v>0</v>
      </c>
      <c r="U533">
        <v>0</v>
      </c>
      <c r="W533">
        <v>2</v>
      </c>
      <c r="X533">
        <v>0</v>
      </c>
    </row>
    <row r="534" spans="1:24" x14ac:dyDescent="0.2">
      <c r="A534">
        <v>2013</v>
      </c>
      <c r="B534">
        <v>7</v>
      </c>
      <c r="C534" t="s">
        <v>489</v>
      </c>
      <c r="D534" t="s">
        <v>490</v>
      </c>
      <c r="E534" t="s">
        <v>325</v>
      </c>
      <c r="F534" t="s">
        <v>326</v>
      </c>
      <c r="G534">
        <v>18</v>
      </c>
      <c r="H534">
        <v>4</v>
      </c>
      <c r="I534">
        <v>1.8</v>
      </c>
      <c r="J534">
        <v>1</v>
      </c>
      <c r="K534">
        <v>1.2</v>
      </c>
      <c r="L534">
        <v>0</v>
      </c>
      <c r="M534">
        <v>0</v>
      </c>
      <c r="N534">
        <v>0</v>
      </c>
      <c r="O534">
        <v>0</v>
      </c>
      <c r="P534">
        <v>104</v>
      </c>
      <c r="Q534">
        <v>43</v>
      </c>
      <c r="R534">
        <v>39</v>
      </c>
      <c r="S534">
        <v>22</v>
      </c>
      <c r="T534">
        <v>0</v>
      </c>
      <c r="U534">
        <v>0</v>
      </c>
      <c r="W534">
        <v>4</v>
      </c>
      <c r="X534">
        <v>0</v>
      </c>
    </row>
    <row r="535" spans="1:24" x14ac:dyDescent="0.2">
      <c r="A535">
        <v>2013</v>
      </c>
      <c r="B535">
        <v>8</v>
      </c>
      <c r="C535" t="s">
        <v>489</v>
      </c>
      <c r="D535" t="s">
        <v>490</v>
      </c>
      <c r="E535" t="s">
        <v>47</v>
      </c>
      <c r="F535" t="s">
        <v>48</v>
      </c>
      <c r="G535">
        <v>18</v>
      </c>
      <c r="H535">
        <v>4</v>
      </c>
      <c r="I535">
        <v>1.18</v>
      </c>
      <c r="J535">
        <v>0</v>
      </c>
      <c r="K535">
        <v>2.82</v>
      </c>
      <c r="L535">
        <v>0</v>
      </c>
      <c r="M535">
        <v>0</v>
      </c>
      <c r="N535">
        <v>0</v>
      </c>
      <c r="O535">
        <v>0</v>
      </c>
      <c r="P535">
        <v>99</v>
      </c>
      <c r="Q535">
        <v>23</v>
      </c>
      <c r="R535">
        <v>0</v>
      </c>
      <c r="S535">
        <v>76</v>
      </c>
      <c r="T535">
        <v>0</v>
      </c>
      <c r="U535">
        <v>0</v>
      </c>
      <c r="W535">
        <v>4</v>
      </c>
      <c r="X535">
        <v>0</v>
      </c>
    </row>
    <row r="536" spans="1:24" x14ac:dyDescent="0.2">
      <c r="A536">
        <v>2013</v>
      </c>
      <c r="B536">
        <v>7</v>
      </c>
      <c r="C536" t="s">
        <v>489</v>
      </c>
      <c r="D536" t="s">
        <v>490</v>
      </c>
      <c r="E536" t="s">
        <v>407</v>
      </c>
      <c r="F536" t="s">
        <v>408</v>
      </c>
      <c r="G536">
        <v>18</v>
      </c>
      <c r="H536">
        <v>3</v>
      </c>
      <c r="I536">
        <v>0.56000000000000005</v>
      </c>
      <c r="J536">
        <v>0</v>
      </c>
      <c r="K536">
        <v>1.54</v>
      </c>
      <c r="L536">
        <v>0</v>
      </c>
      <c r="M536">
        <v>0.9</v>
      </c>
      <c r="N536">
        <v>0</v>
      </c>
      <c r="O536">
        <v>0</v>
      </c>
      <c r="P536">
        <v>92</v>
      </c>
      <c r="Q536">
        <v>19</v>
      </c>
      <c r="R536">
        <v>0</v>
      </c>
      <c r="S536">
        <v>39</v>
      </c>
      <c r="T536">
        <v>0</v>
      </c>
      <c r="U536">
        <v>34</v>
      </c>
      <c r="W536">
        <v>3</v>
      </c>
      <c r="X536">
        <v>0</v>
      </c>
    </row>
    <row r="537" spans="1:24" x14ac:dyDescent="0.2">
      <c r="A537">
        <v>2013</v>
      </c>
      <c r="B537">
        <v>8</v>
      </c>
      <c r="C537" t="s">
        <v>489</v>
      </c>
      <c r="D537" t="s">
        <v>490</v>
      </c>
      <c r="E537" t="s">
        <v>221</v>
      </c>
      <c r="F537" t="s">
        <v>222</v>
      </c>
      <c r="G537">
        <v>18</v>
      </c>
      <c r="H537">
        <v>3</v>
      </c>
      <c r="I537">
        <v>1.24</v>
      </c>
      <c r="J537">
        <v>0</v>
      </c>
      <c r="K537">
        <v>0.35</v>
      </c>
      <c r="L537">
        <v>0</v>
      </c>
      <c r="M537">
        <v>1.41</v>
      </c>
      <c r="N537">
        <v>0</v>
      </c>
      <c r="O537">
        <v>0</v>
      </c>
      <c r="P537">
        <v>89</v>
      </c>
      <c r="Q537">
        <v>21</v>
      </c>
      <c r="R537">
        <v>0</v>
      </c>
      <c r="S537">
        <v>6</v>
      </c>
      <c r="T537">
        <v>0</v>
      </c>
      <c r="U537">
        <v>62</v>
      </c>
      <c r="W537">
        <v>3</v>
      </c>
      <c r="X537">
        <v>0</v>
      </c>
    </row>
    <row r="538" spans="1:24" x14ac:dyDescent="0.2">
      <c r="A538">
        <v>2013</v>
      </c>
      <c r="B538">
        <v>8</v>
      </c>
      <c r="C538" t="s">
        <v>489</v>
      </c>
      <c r="D538" t="s">
        <v>490</v>
      </c>
      <c r="E538" t="s">
        <v>143</v>
      </c>
      <c r="F538" t="s">
        <v>144</v>
      </c>
      <c r="G538">
        <v>18</v>
      </c>
      <c r="H538">
        <v>2</v>
      </c>
      <c r="I538">
        <v>0</v>
      </c>
      <c r="J538">
        <v>0.74</v>
      </c>
      <c r="K538">
        <v>1.26</v>
      </c>
      <c r="L538">
        <v>0</v>
      </c>
      <c r="M538">
        <v>0</v>
      </c>
      <c r="N538">
        <v>0</v>
      </c>
      <c r="O538">
        <v>0</v>
      </c>
      <c r="P538">
        <v>88</v>
      </c>
      <c r="Q538">
        <v>0</v>
      </c>
      <c r="R538">
        <v>50</v>
      </c>
      <c r="S538">
        <v>38</v>
      </c>
      <c r="T538">
        <v>0</v>
      </c>
      <c r="U538">
        <v>0</v>
      </c>
      <c r="W538">
        <v>2</v>
      </c>
      <c r="X538">
        <v>0</v>
      </c>
    </row>
    <row r="539" spans="1:24" x14ac:dyDescent="0.2">
      <c r="A539">
        <v>2013</v>
      </c>
      <c r="B539">
        <v>5</v>
      </c>
      <c r="C539" t="s">
        <v>489</v>
      </c>
      <c r="D539" t="s">
        <v>490</v>
      </c>
      <c r="E539" t="s">
        <v>119</v>
      </c>
      <c r="F539" t="s">
        <v>120</v>
      </c>
      <c r="G539">
        <v>18</v>
      </c>
      <c r="H539">
        <v>3</v>
      </c>
      <c r="I539">
        <v>7.0000000000000007E-2</v>
      </c>
      <c r="J539">
        <v>0</v>
      </c>
      <c r="K539">
        <v>2.93</v>
      </c>
      <c r="L539">
        <v>0</v>
      </c>
      <c r="M539">
        <v>0</v>
      </c>
      <c r="N539">
        <v>0</v>
      </c>
      <c r="O539">
        <v>0</v>
      </c>
      <c r="P539">
        <v>86</v>
      </c>
      <c r="Q539">
        <v>4</v>
      </c>
      <c r="R539">
        <v>0</v>
      </c>
      <c r="S539">
        <v>82</v>
      </c>
      <c r="T539">
        <v>0</v>
      </c>
      <c r="U539">
        <v>0</v>
      </c>
      <c r="W539">
        <v>3</v>
      </c>
      <c r="X539">
        <v>0</v>
      </c>
    </row>
    <row r="540" spans="1:24" x14ac:dyDescent="0.2">
      <c r="A540">
        <v>2013</v>
      </c>
      <c r="B540">
        <v>4</v>
      </c>
      <c r="C540" t="s">
        <v>489</v>
      </c>
      <c r="D540" t="s">
        <v>490</v>
      </c>
      <c r="E540" t="s">
        <v>309</v>
      </c>
      <c r="F540" t="s">
        <v>310</v>
      </c>
      <c r="G540">
        <v>18</v>
      </c>
      <c r="H540">
        <v>3</v>
      </c>
      <c r="I540">
        <v>0.14000000000000001</v>
      </c>
      <c r="J540">
        <v>0</v>
      </c>
      <c r="K540">
        <v>2.86</v>
      </c>
      <c r="L540">
        <v>0</v>
      </c>
      <c r="M540">
        <v>0</v>
      </c>
      <c r="N540">
        <v>0</v>
      </c>
      <c r="O540">
        <v>0</v>
      </c>
      <c r="P540">
        <v>77</v>
      </c>
      <c r="Q540">
        <v>6</v>
      </c>
      <c r="R540">
        <v>0</v>
      </c>
      <c r="S540">
        <v>71</v>
      </c>
      <c r="T540">
        <v>0</v>
      </c>
      <c r="U540">
        <v>0</v>
      </c>
      <c r="W540">
        <v>3</v>
      </c>
      <c r="X540">
        <v>0</v>
      </c>
    </row>
    <row r="541" spans="1:24" x14ac:dyDescent="0.2">
      <c r="A541">
        <v>2013</v>
      </c>
      <c r="B541">
        <v>1</v>
      </c>
      <c r="C541" t="s">
        <v>489</v>
      </c>
      <c r="D541" t="s">
        <v>490</v>
      </c>
      <c r="E541" t="s">
        <v>143</v>
      </c>
      <c r="F541" t="s">
        <v>144</v>
      </c>
      <c r="G541">
        <v>18</v>
      </c>
      <c r="H541">
        <v>2</v>
      </c>
      <c r="I541">
        <v>0</v>
      </c>
      <c r="J541">
        <v>0</v>
      </c>
      <c r="K541">
        <v>0</v>
      </c>
      <c r="L541">
        <v>0</v>
      </c>
      <c r="M541">
        <v>2</v>
      </c>
      <c r="N541">
        <v>0</v>
      </c>
      <c r="O541">
        <v>0</v>
      </c>
      <c r="P541">
        <v>40</v>
      </c>
      <c r="Q541">
        <v>0</v>
      </c>
      <c r="R541">
        <v>0</v>
      </c>
      <c r="S541">
        <v>0</v>
      </c>
      <c r="T541">
        <v>0</v>
      </c>
      <c r="U541">
        <v>40</v>
      </c>
      <c r="W541">
        <v>2</v>
      </c>
      <c r="X541">
        <v>0</v>
      </c>
    </row>
    <row r="542" spans="1:24" x14ac:dyDescent="0.2">
      <c r="A542">
        <v>2013</v>
      </c>
      <c r="B542">
        <v>11</v>
      </c>
      <c r="C542" t="s">
        <v>489</v>
      </c>
      <c r="D542" t="s">
        <v>490</v>
      </c>
      <c r="E542" t="s">
        <v>309</v>
      </c>
      <c r="F542" t="s">
        <v>310</v>
      </c>
      <c r="G542">
        <v>18</v>
      </c>
      <c r="H542">
        <v>2</v>
      </c>
      <c r="I542">
        <v>0.77</v>
      </c>
      <c r="J542">
        <v>0</v>
      </c>
      <c r="K542">
        <v>1.23</v>
      </c>
      <c r="L542">
        <v>0</v>
      </c>
      <c r="M542">
        <v>0</v>
      </c>
      <c r="N542">
        <v>0</v>
      </c>
      <c r="O542">
        <v>0</v>
      </c>
      <c r="P542">
        <v>34</v>
      </c>
      <c r="Q542">
        <v>13</v>
      </c>
      <c r="R542">
        <v>0</v>
      </c>
      <c r="S542">
        <v>21</v>
      </c>
      <c r="T542">
        <v>0</v>
      </c>
      <c r="U542">
        <v>0</v>
      </c>
      <c r="W542">
        <v>2</v>
      </c>
      <c r="X542">
        <v>0</v>
      </c>
    </row>
    <row r="543" spans="1:24" x14ac:dyDescent="0.2">
      <c r="A543">
        <v>2013</v>
      </c>
      <c r="B543">
        <v>7</v>
      </c>
      <c r="C543" t="s">
        <v>489</v>
      </c>
      <c r="D543" t="s">
        <v>490</v>
      </c>
      <c r="E543" t="s">
        <v>343</v>
      </c>
      <c r="F543" t="s">
        <v>344</v>
      </c>
      <c r="G543">
        <v>18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W543">
        <v>0</v>
      </c>
      <c r="X543">
        <v>0</v>
      </c>
    </row>
    <row r="544" spans="1:24" x14ac:dyDescent="0.2">
      <c r="A544">
        <v>2013</v>
      </c>
      <c r="B544">
        <v>9</v>
      </c>
      <c r="C544" t="s">
        <v>489</v>
      </c>
      <c r="D544" t="s">
        <v>490</v>
      </c>
      <c r="E544" t="s">
        <v>87</v>
      </c>
      <c r="F544" t="s">
        <v>88</v>
      </c>
      <c r="G544">
        <v>18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W544">
        <v>0</v>
      </c>
      <c r="X544">
        <v>0</v>
      </c>
    </row>
    <row r="545" spans="1:24" x14ac:dyDescent="0.2">
      <c r="A545">
        <v>2013</v>
      </c>
      <c r="B545">
        <v>5</v>
      </c>
      <c r="C545" t="s">
        <v>489</v>
      </c>
      <c r="D545" t="s">
        <v>490</v>
      </c>
      <c r="E545" t="s">
        <v>381</v>
      </c>
      <c r="F545" t="s">
        <v>382</v>
      </c>
      <c r="G545">
        <v>17</v>
      </c>
      <c r="H545">
        <v>11</v>
      </c>
      <c r="I545">
        <v>3.78</v>
      </c>
      <c r="J545">
        <v>0</v>
      </c>
      <c r="K545">
        <v>6.24</v>
      </c>
      <c r="L545">
        <v>0</v>
      </c>
      <c r="M545">
        <v>0.98</v>
      </c>
      <c r="N545">
        <v>0</v>
      </c>
      <c r="O545">
        <v>0</v>
      </c>
      <c r="P545">
        <v>542</v>
      </c>
      <c r="Q545">
        <v>124</v>
      </c>
      <c r="R545">
        <v>0</v>
      </c>
      <c r="S545">
        <v>226</v>
      </c>
      <c r="T545">
        <v>0</v>
      </c>
      <c r="U545">
        <v>192</v>
      </c>
      <c r="W545">
        <v>11</v>
      </c>
      <c r="X545">
        <v>0</v>
      </c>
    </row>
    <row r="546" spans="1:24" x14ac:dyDescent="0.2">
      <c r="A546">
        <v>2013</v>
      </c>
      <c r="B546">
        <v>4</v>
      </c>
      <c r="C546" t="s">
        <v>489</v>
      </c>
      <c r="D546" t="s">
        <v>490</v>
      </c>
      <c r="E546" t="s">
        <v>81</v>
      </c>
      <c r="F546" t="s">
        <v>82</v>
      </c>
      <c r="G546">
        <v>17</v>
      </c>
      <c r="H546">
        <v>4</v>
      </c>
      <c r="I546">
        <v>1</v>
      </c>
      <c r="J546">
        <v>0</v>
      </c>
      <c r="K546">
        <v>1.1100000000000001</v>
      </c>
      <c r="L546">
        <v>0</v>
      </c>
      <c r="M546">
        <v>1.89</v>
      </c>
      <c r="N546">
        <v>0</v>
      </c>
      <c r="O546">
        <v>0</v>
      </c>
      <c r="P546">
        <v>475</v>
      </c>
      <c r="Q546">
        <v>18</v>
      </c>
      <c r="R546">
        <v>0</v>
      </c>
      <c r="S546">
        <v>119</v>
      </c>
      <c r="T546">
        <v>0</v>
      </c>
      <c r="U546">
        <v>338</v>
      </c>
      <c r="W546">
        <v>4</v>
      </c>
      <c r="X546">
        <v>0</v>
      </c>
    </row>
    <row r="547" spans="1:24" x14ac:dyDescent="0.2">
      <c r="A547">
        <v>2013</v>
      </c>
      <c r="B547">
        <v>8</v>
      </c>
      <c r="C547" t="s">
        <v>489</v>
      </c>
      <c r="D547" t="s">
        <v>490</v>
      </c>
      <c r="E547" t="s">
        <v>137</v>
      </c>
      <c r="F547" t="s">
        <v>138</v>
      </c>
      <c r="G547">
        <v>17</v>
      </c>
      <c r="H547">
        <v>6</v>
      </c>
      <c r="I547">
        <v>1.73</v>
      </c>
      <c r="J547">
        <v>0.78</v>
      </c>
      <c r="K547">
        <v>1.1299999999999999</v>
      </c>
      <c r="L547">
        <v>0</v>
      </c>
      <c r="M547">
        <v>2.37</v>
      </c>
      <c r="N547">
        <v>0</v>
      </c>
      <c r="O547">
        <v>0</v>
      </c>
      <c r="P547">
        <v>465</v>
      </c>
      <c r="Q547">
        <v>46</v>
      </c>
      <c r="R547">
        <v>76</v>
      </c>
      <c r="S547">
        <v>90</v>
      </c>
      <c r="T547">
        <v>0</v>
      </c>
      <c r="U547">
        <v>253</v>
      </c>
      <c r="W547">
        <v>6.01</v>
      </c>
      <c r="X547">
        <v>9.9999999999997868E-3</v>
      </c>
    </row>
    <row r="548" spans="1:24" x14ac:dyDescent="0.2">
      <c r="A548">
        <v>2013</v>
      </c>
      <c r="B548">
        <v>3</v>
      </c>
      <c r="C548" t="s">
        <v>489</v>
      </c>
      <c r="D548" t="s">
        <v>490</v>
      </c>
      <c r="E548" t="s">
        <v>407</v>
      </c>
      <c r="F548" t="s">
        <v>408</v>
      </c>
      <c r="G548">
        <v>17</v>
      </c>
      <c r="H548">
        <v>8</v>
      </c>
      <c r="I548">
        <v>3.15</v>
      </c>
      <c r="J548">
        <v>0</v>
      </c>
      <c r="K548">
        <v>4.03</v>
      </c>
      <c r="L548">
        <v>0</v>
      </c>
      <c r="M548">
        <v>0.83</v>
      </c>
      <c r="N548">
        <v>0</v>
      </c>
      <c r="O548">
        <v>0</v>
      </c>
      <c r="P548">
        <v>395</v>
      </c>
      <c r="Q548">
        <v>98</v>
      </c>
      <c r="R548">
        <v>0</v>
      </c>
      <c r="S548">
        <v>127</v>
      </c>
      <c r="T548">
        <v>0</v>
      </c>
      <c r="U548">
        <v>170</v>
      </c>
      <c r="W548">
        <v>8.01</v>
      </c>
      <c r="X548">
        <v>9.9999999999997868E-3</v>
      </c>
    </row>
    <row r="549" spans="1:24" x14ac:dyDescent="0.2">
      <c r="A549">
        <v>2013</v>
      </c>
      <c r="B549">
        <v>7</v>
      </c>
      <c r="C549" t="s">
        <v>489</v>
      </c>
      <c r="D549" t="s">
        <v>490</v>
      </c>
      <c r="E549" t="s">
        <v>81</v>
      </c>
      <c r="F549" t="s">
        <v>82</v>
      </c>
      <c r="G549">
        <v>17</v>
      </c>
      <c r="H549">
        <v>7</v>
      </c>
      <c r="I549">
        <v>3</v>
      </c>
      <c r="J549">
        <v>0</v>
      </c>
      <c r="K549">
        <v>2.58</v>
      </c>
      <c r="L549">
        <v>0</v>
      </c>
      <c r="M549">
        <v>1.42</v>
      </c>
      <c r="N549">
        <v>0</v>
      </c>
      <c r="O549">
        <v>0</v>
      </c>
      <c r="P549">
        <v>318</v>
      </c>
      <c r="Q549">
        <v>135</v>
      </c>
      <c r="R549">
        <v>0</v>
      </c>
      <c r="S549">
        <v>80</v>
      </c>
      <c r="T549">
        <v>0</v>
      </c>
      <c r="U549">
        <v>103</v>
      </c>
      <c r="W549">
        <v>7</v>
      </c>
      <c r="X549">
        <v>0</v>
      </c>
    </row>
    <row r="550" spans="1:24" x14ac:dyDescent="0.2">
      <c r="A550">
        <v>2013</v>
      </c>
      <c r="B550">
        <v>6</v>
      </c>
      <c r="C550" t="s">
        <v>489</v>
      </c>
      <c r="D550" t="s">
        <v>490</v>
      </c>
      <c r="E550" t="s">
        <v>381</v>
      </c>
      <c r="F550" t="s">
        <v>382</v>
      </c>
      <c r="G550">
        <v>17</v>
      </c>
      <c r="H550">
        <v>5</v>
      </c>
      <c r="I550">
        <v>1.1200000000000001</v>
      </c>
      <c r="J550">
        <v>0</v>
      </c>
      <c r="K550">
        <v>3.65</v>
      </c>
      <c r="L550">
        <v>0</v>
      </c>
      <c r="M550">
        <v>0.23</v>
      </c>
      <c r="N550">
        <v>0</v>
      </c>
      <c r="O550">
        <v>0</v>
      </c>
      <c r="P550">
        <v>242</v>
      </c>
      <c r="Q550">
        <v>92</v>
      </c>
      <c r="R550">
        <v>0</v>
      </c>
      <c r="S550">
        <v>134</v>
      </c>
      <c r="T550">
        <v>0</v>
      </c>
      <c r="U550">
        <v>16</v>
      </c>
      <c r="W550">
        <v>5</v>
      </c>
      <c r="X550">
        <v>0</v>
      </c>
    </row>
    <row r="551" spans="1:24" x14ac:dyDescent="0.2">
      <c r="A551">
        <v>2013</v>
      </c>
      <c r="B551">
        <v>7</v>
      </c>
      <c r="C551" t="s">
        <v>489</v>
      </c>
      <c r="D551" t="s">
        <v>490</v>
      </c>
      <c r="E551" t="s">
        <v>143</v>
      </c>
      <c r="F551" t="s">
        <v>144</v>
      </c>
      <c r="G551">
        <v>17</v>
      </c>
      <c r="H551">
        <v>5</v>
      </c>
      <c r="I551">
        <v>0.28000000000000003</v>
      </c>
      <c r="J551">
        <v>0</v>
      </c>
      <c r="K551">
        <v>4.29</v>
      </c>
      <c r="L551">
        <v>0</v>
      </c>
      <c r="M551">
        <v>0.43</v>
      </c>
      <c r="N551">
        <v>0</v>
      </c>
      <c r="O551">
        <v>0</v>
      </c>
      <c r="P551">
        <v>235</v>
      </c>
      <c r="Q551">
        <v>13</v>
      </c>
      <c r="R551">
        <v>0</v>
      </c>
      <c r="S551">
        <v>210</v>
      </c>
      <c r="T551">
        <v>0</v>
      </c>
      <c r="U551">
        <v>12</v>
      </c>
      <c r="W551">
        <v>5</v>
      </c>
      <c r="X551">
        <v>0</v>
      </c>
    </row>
    <row r="552" spans="1:24" x14ac:dyDescent="0.2">
      <c r="A552">
        <v>2013</v>
      </c>
      <c r="B552">
        <v>6</v>
      </c>
      <c r="C552" t="s">
        <v>489</v>
      </c>
      <c r="D552" t="s">
        <v>490</v>
      </c>
      <c r="E552" t="s">
        <v>81</v>
      </c>
      <c r="F552" t="s">
        <v>82</v>
      </c>
      <c r="G552">
        <v>17</v>
      </c>
      <c r="H552">
        <v>7</v>
      </c>
      <c r="I552">
        <v>1.66</v>
      </c>
      <c r="J552">
        <v>0.34</v>
      </c>
      <c r="K552">
        <v>3.44</v>
      </c>
      <c r="L552">
        <v>0</v>
      </c>
      <c r="M552">
        <v>1.56</v>
      </c>
      <c r="N552">
        <v>0</v>
      </c>
      <c r="O552">
        <v>0</v>
      </c>
      <c r="P552">
        <v>229</v>
      </c>
      <c r="Q552">
        <v>45</v>
      </c>
      <c r="R552">
        <v>12</v>
      </c>
      <c r="S552">
        <v>127</v>
      </c>
      <c r="T552">
        <v>0</v>
      </c>
      <c r="U552">
        <v>45</v>
      </c>
      <c r="W552">
        <v>7</v>
      </c>
      <c r="X552">
        <v>0</v>
      </c>
    </row>
    <row r="553" spans="1:24" x14ac:dyDescent="0.2">
      <c r="A553">
        <v>2013</v>
      </c>
      <c r="B553">
        <v>11</v>
      </c>
      <c r="C553" t="s">
        <v>489</v>
      </c>
      <c r="D553" t="s">
        <v>490</v>
      </c>
      <c r="E553" t="s">
        <v>307</v>
      </c>
      <c r="F553" t="s">
        <v>308</v>
      </c>
      <c r="G553">
        <v>17</v>
      </c>
      <c r="H553">
        <v>4</v>
      </c>
      <c r="I553">
        <v>0.25</v>
      </c>
      <c r="J553">
        <v>0</v>
      </c>
      <c r="K553">
        <v>1.1499999999999999</v>
      </c>
      <c r="L553">
        <v>0</v>
      </c>
      <c r="M553">
        <v>2.6</v>
      </c>
      <c r="N553">
        <v>0</v>
      </c>
      <c r="O553">
        <v>0</v>
      </c>
      <c r="P553">
        <v>221</v>
      </c>
      <c r="Q553">
        <v>17</v>
      </c>
      <c r="R553">
        <v>0</v>
      </c>
      <c r="S553">
        <v>87</v>
      </c>
      <c r="T553">
        <v>0</v>
      </c>
      <c r="U553">
        <v>117</v>
      </c>
      <c r="W553">
        <v>4</v>
      </c>
      <c r="X553">
        <v>0</v>
      </c>
    </row>
    <row r="554" spans="1:24" x14ac:dyDescent="0.2">
      <c r="A554">
        <v>2013</v>
      </c>
      <c r="B554">
        <v>10</v>
      </c>
      <c r="C554" t="s">
        <v>489</v>
      </c>
      <c r="D554" t="s">
        <v>490</v>
      </c>
      <c r="E554" t="s">
        <v>149</v>
      </c>
      <c r="F554" t="s">
        <v>150</v>
      </c>
      <c r="G554">
        <v>17</v>
      </c>
      <c r="H554">
        <v>5</v>
      </c>
      <c r="I554">
        <v>3.57</v>
      </c>
      <c r="J554">
        <v>0</v>
      </c>
      <c r="K554">
        <v>1.25</v>
      </c>
      <c r="L554">
        <v>0</v>
      </c>
      <c r="M554">
        <v>0.18</v>
      </c>
      <c r="N554">
        <v>0</v>
      </c>
      <c r="O554">
        <v>0</v>
      </c>
      <c r="P554">
        <v>206</v>
      </c>
      <c r="Q554">
        <v>100</v>
      </c>
      <c r="R554">
        <v>0</v>
      </c>
      <c r="S554">
        <v>90</v>
      </c>
      <c r="T554">
        <v>0</v>
      </c>
      <c r="U554">
        <v>16</v>
      </c>
      <c r="W554">
        <v>5</v>
      </c>
      <c r="X554">
        <v>0</v>
      </c>
    </row>
    <row r="555" spans="1:24" x14ac:dyDescent="0.2">
      <c r="A555">
        <v>2013</v>
      </c>
      <c r="B555">
        <v>6</v>
      </c>
      <c r="C555" t="s">
        <v>489</v>
      </c>
      <c r="D555" t="s">
        <v>490</v>
      </c>
      <c r="E555" t="s">
        <v>325</v>
      </c>
      <c r="F555" t="s">
        <v>326</v>
      </c>
      <c r="G555">
        <v>17</v>
      </c>
      <c r="H555">
        <v>8</v>
      </c>
      <c r="I555">
        <v>1.73</v>
      </c>
      <c r="J555">
        <v>0</v>
      </c>
      <c r="K555">
        <v>5.92</v>
      </c>
      <c r="L555">
        <v>0</v>
      </c>
      <c r="M555">
        <v>0.35</v>
      </c>
      <c r="N555">
        <v>0</v>
      </c>
      <c r="O555">
        <v>0</v>
      </c>
      <c r="P555">
        <v>197</v>
      </c>
      <c r="Q555">
        <v>35</v>
      </c>
      <c r="R555">
        <v>0</v>
      </c>
      <c r="S555">
        <v>156</v>
      </c>
      <c r="T555">
        <v>0</v>
      </c>
      <c r="U555">
        <v>6</v>
      </c>
      <c r="W555">
        <v>8</v>
      </c>
      <c r="X555">
        <v>0</v>
      </c>
    </row>
    <row r="556" spans="1:24" x14ac:dyDescent="0.2">
      <c r="A556">
        <v>2013</v>
      </c>
      <c r="B556">
        <v>3</v>
      </c>
      <c r="C556" t="s">
        <v>489</v>
      </c>
      <c r="D556" t="s">
        <v>490</v>
      </c>
      <c r="E556" t="s">
        <v>485</v>
      </c>
      <c r="F556" t="s">
        <v>486</v>
      </c>
      <c r="G556">
        <v>17</v>
      </c>
      <c r="H556">
        <v>3</v>
      </c>
      <c r="I556">
        <v>0.85</v>
      </c>
      <c r="J556">
        <v>0</v>
      </c>
      <c r="K556">
        <v>1.26</v>
      </c>
      <c r="L556">
        <v>0</v>
      </c>
      <c r="M556">
        <v>0.88</v>
      </c>
      <c r="N556">
        <v>0</v>
      </c>
      <c r="O556">
        <v>0</v>
      </c>
      <c r="P556">
        <v>192</v>
      </c>
      <c r="Q556">
        <v>52</v>
      </c>
      <c r="R556">
        <v>0</v>
      </c>
      <c r="S556">
        <v>49</v>
      </c>
      <c r="T556">
        <v>0</v>
      </c>
      <c r="U556">
        <v>91</v>
      </c>
      <c r="W556">
        <v>2.9899999999999998</v>
      </c>
      <c r="X556">
        <v>-1.0000000000000231E-2</v>
      </c>
    </row>
    <row r="557" spans="1:24" x14ac:dyDescent="0.2">
      <c r="A557">
        <v>2013</v>
      </c>
      <c r="B557">
        <v>10</v>
      </c>
      <c r="C557" t="s">
        <v>489</v>
      </c>
      <c r="D557" t="s">
        <v>490</v>
      </c>
      <c r="E557" t="s">
        <v>309</v>
      </c>
      <c r="F557" t="s">
        <v>310</v>
      </c>
      <c r="G557">
        <v>17</v>
      </c>
      <c r="H557">
        <v>3</v>
      </c>
      <c r="I557">
        <v>0</v>
      </c>
      <c r="J557">
        <v>7.0000000000000007E-2</v>
      </c>
      <c r="K557">
        <v>1.93</v>
      </c>
      <c r="L557">
        <v>0</v>
      </c>
      <c r="M557">
        <v>1</v>
      </c>
      <c r="N557">
        <v>0</v>
      </c>
      <c r="O557">
        <v>0</v>
      </c>
      <c r="P557">
        <v>185</v>
      </c>
      <c r="Q557">
        <v>0</v>
      </c>
      <c r="R557">
        <v>6</v>
      </c>
      <c r="S557">
        <v>112</v>
      </c>
      <c r="T557">
        <v>0</v>
      </c>
      <c r="U557">
        <v>67</v>
      </c>
      <c r="W557">
        <v>3</v>
      </c>
      <c r="X557">
        <v>0</v>
      </c>
    </row>
    <row r="558" spans="1:24" x14ac:dyDescent="0.2">
      <c r="A558">
        <v>2013</v>
      </c>
      <c r="B558">
        <v>5</v>
      </c>
      <c r="C558" t="s">
        <v>489</v>
      </c>
      <c r="D558" t="s">
        <v>490</v>
      </c>
      <c r="E558" t="s">
        <v>143</v>
      </c>
      <c r="F558" t="s">
        <v>144</v>
      </c>
      <c r="G558">
        <v>17</v>
      </c>
      <c r="H558">
        <v>3</v>
      </c>
      <c r="I558">
        <v>1.03</v>
      </c>
      <c r="J558">
        <v>0</v>
      </c>
      <c r="K558">
        <v>1.22</v>
      </c>
      <c r="L558">
        <v>0</v>
      </c>
      <c r="M558">
        <v>0.76</v>
      </c>
      <c r="N558">
        <v>0</v>
      </c>
      <c r="O558">
        <v>0</v>
      </c>
      <c r="P558">
        <v>163</v>
      </c>
      <c r="Q558">
        <v>39</v>
      </c>
      <c r="R558">
        <v>0</v>
      </c>
      <c r="S558">
        <v>56</v>
      </c>
      <c r="T558">
        <v>0</v>
      </c>
      <c r="U558">
        <v>68</v>
      </c>
      <c r="W558">
        <v>3.01</v>
      </c>
      <c r="X558">
        <v>9.9999999999997868E-3</v>
      </c>
    </row>
    <row r="559" spans="1:24" x14ac:dyDescent="0.2">
      <c r="A559">
        <v>2013</v>
      </c>
      <c r="B559">
        <v>11</v>
      </c>
      <c r="C559" t="s">
        <v>489</v>
      </c>
      <c r="D559" t="s">
        <v>490</v>
      </c>
      <c r="E559" t="s">
        <v>87</v>
      </c>
      <c r="F559" t="s">
        <v>88</v>
      </c>
      <c r="G559">
        <v>17</v>
      </c>
      <c r="H559">
        <v>1</v>
      </c>
      <c r="I559">
        <v>0.91</v>
      </c>
      <c r="J559">
        <v>0</v>
      </c>
      <c r="K559">
        <v>0.09</v>
      </c>
      <c r="L559">
        <v>0</v>
      </c>
      <c r="M559">
        <v>0</v>
      </c>
      <c r="N559">
        <v>0</v>
      </c>
      <c r="O559">
        <v>0</v>
      </c>
      <c r="P559">
        <v>149</v>
      </c>
      <c r="Q559">
        <v>136</v>
      </c>
      <c r="R559">
        <v>0</v>
      </c>
      <c r="S559">
        <v>13</v>
      </c>
      <c r="T559">
        <v>0</v>
      </c>
      <c r="U559">
        <v>0</v>
      </c>
      <c r="W559">
        <v>1</v>
      </c>
      <c r="X559">
        <v>0</v>
      </c>
    </row>
    <row r="560" spans="1:24" x14ac:dyDescent="0.2">
      <c r="A560">
        <v>2013</v>
      </c>
      <c r="B560">
        <v>10</v>
      </c>
      <c r="C560" t="s">
        <v>489</v>
      </c>
      <c r="D560" t="s">
        <v>490</v>
      </c>
      <c r="E560" t="s">
        <v>307</v>
      </c>
      <c r="F560" t="s">
        <v>308</v>
      </c>
      <c r="G560">
        <v>17</v>
      </c>
      <c r="H560">
        <v>3</v>
      </c>
      <c r="I560">
        <v>0.76</v>
      </c>
      <c r="J560">
        <v>0</v>
      </c>
      <c r="K560">
        <v>1.28</v>
      </c>
      <c r="L560">
        <v>0</v>
      </c>
      <c r="M560">
        <v>0.96</v>
      </c>
      <c r="N560">
        <v>0</v>
      </c>
      <c r="O560">
        <v>0</v>
      </c>
      <c r="P560">
        <v>142</v>
      </c>
      <c r="Q560">
        <v>19</v>
      </c>
      <c r="R560">
        <v>0</v>
      </c>
      <c r="S560">
        <v>35</v>
      </c>
      <c r="T560">
        <v>0</v>
      </c>
      <c r="U560">
        <v>88</v>
      </c>
      <c r="W560">
        <v>3</v>
      </c>
      <c r="X560">
        <v>0</v>
      </c>
    </row>
    <row r="561" spans="1:24" x14ac:dyDescent="0.2">
      <c r="A561">
        <v>2013</v>
      </c>
      <c r="B561">
        <v>5</v>
      </c>
      <c r="C561" t="s">
        <v>489</v>
      </c>
      <c r="D561" t="s">
        <v>490</v>
      </c>
      <c r="E561" t="s">
        <v>221</v>
      </c>
      <c r="F561" t="s">
        <v>222</v>
      </c>
      <c r="G561">
        <v>17</v>
      </c>
      <c r="H561">
        <v>2</v>
      </c>
      <c r="I561">
        <v>0</v>
      </c>
      <c r="J561">
        <v>0</v>
      </c>
      <c r="K561">
        <v>1.75</v>
      </c>
      <c r="L561">
        <v>0</v>
      </c>
      <c r="M561">
        <v>0.25</v>
      </c>
      <c r="N561">
        <v>0</v>
      </c>
      <c r="O561">
        <v>0</v>
      </c>
      <c r="P561">
        <v>112</v>
      </c>
      <c r="Q561">
        <v>0</v>
      </c>
      <c r="R561">
        <v>0</v>
      </c>
      <c r="S561">
        <v>98</v>
      </c>
      <c r="T561">
        <v>0</v>
      </c>
      <c r="U561">
        <v>14</v>
      </c>
      <c r="W561">
        <v>2</v>
      </c>
      <c r="X561">
        <v>0</v>
      </c>
    </row>
    <row r="562" spans="1:24" x14ac:dyDescent="0.2">
      <c r="A562">
        <v>2013</v>
      </c>
      <c r="B562">
        <v>4</v>
      </c>
      <c r="C562" t="s">
        <v>489</v>
      </c>
      <c r="D562" t="s">
        <v>490</v>
      </c>
      <c r="E562" t="s">
        <v>143</v>
      </c>
      <c r="F562" t="s">
        <v>144</v>
      </c>
      <c r="G562">
        <v>17</v>
      </c>
      <c r="H562">
        <v>3</v>
      </c>
      <c r="I562">
        <v>1</v>
      </c>
      <c r="J562">
        <v>0</v>
      </c>
      <c r="K562">
        <v>1</v>
      </c>
      <c r="L562">
        <v>0</v>
      </c>
      <c r="M562">
        <v>1</v>
      </c>
      <c r="N562">
        <v>0</v>
      </c>
      <c r="O562">
        <v>0</v>
      </c>
      <c r="P562">
        <v>110</v>
      </c>
      <c r="Q562">
        <v>51</v>
      </c>
      <c r="R562">
        <v>0</v>
      </c>
      <c r="S562">
        <v>30</v>
      </c>
      <c r="T562">
        <v>0</v>
      </c>
      <c r="U562">
        <v>29</v>
      </c>
      <c r="W562">
        <v>3</v>
      </c>
      <c r="X562">
        <v>0</v>
      </c>
    </row>
    <row r="563" spans="1:24" x14ac:dyDescent="0.2">
      <c r="A563">
        <v>2013</v>
      </c>
      <c r="B563">
        <v>10</v>
      </c>
      <c r="C563" t="s">
        <v>489</v>
      </c>
      <c r="D563" t="s">
        <v>490</v>
      </c>
      <c r="E563" t="s">
        <v>87</v>
      </c>
      <c r="F563" t="s">
        <v>88</v>
      </c>
      <c r="G563">
        <v>17</v>
      </c>
      <c r="H563">
        <v>2</v>
      </c>
      <c r="I563">
        <v>1.82</v>
      </c>
      <c r="J563">
        <v>0</v>
      </c>
      <c r="K563">
        <v>0.18</v>
      </c>
      <c r="L563">
        <v>0</v>
      </c>
      <c r="M563">
        <v>0</v>
      </c>
      <c r="N563">
        <v>0</v>
      </c>
      <c r="O563">
        <v>0</v>
      </c>
      <c r="P563">
        <v>106</v>
      </c>
      <c r="Q563">
        <v>100</v>
      </c>
      <c r="R563">
        <v>0</v>
      </c>
      <c r="S563">
        <v>6</v>
      </c>
      <c r="T563">
        <v>0</v>
      </c>
      <c r="U563">
        <v>0</v>
      </c>
      <c r="W563">
        <v>2</v>
      </c>
      <c r="X563">
        <v>0</v>
      </c>
    </row>
    <row r="564" spans="1:24" x14ac:dyDescent="0.2">
      <c r="A564">
        <v>2013</v>
      </c>
      <c r="B564">
        <v>8</v>
      </c>
      <c r="C564" t="s">
        <v>489</v>
      </c>
      <c r="D564" t="s">
        <v>490</v>
      </c>
      <c r="E564" t="s">
        <v>307</v>
      </c>
      <c r="F564" t="s">
        <v>308</v>
      </c>
      <c r="G564">
        <v>17</v>
      </c>
      <c r="H564">
        <v>2</v>
      </c>
      <c r="I564">
        <v>0</v>
      </c>
      <c r="J564">
        <v>0</v>
      </c>
      <c r="K564">
        <v>1</v>
      </c>
      <c r="L564">
        <v>0</v>
      </c>
      <c r="M564">
        <v>1</v>
      </c>
      <c r="N564">
        <v>0</v>
      </c>
      <c r="O564">
        <v>0</v>
      </c>
      <c r="P564">
        <v>76</v>
      </c>
      <c r="Q564">
        <v>0</v>
      </c>
      <c r="R564">
        <v>0</v>
      </c>
      <c r="S564">
        <v>57</v>
      </c>
      <c r="T564">
        <v>0</v>
      </c>
      <c r="U564">
        <v>19</v>
      </c>
      <c r="W564">
        <v>2</v>
      </c>
      <c r="X564">
        <v>0</v>
      </c>
    </row>
    <row r="565" spans="1:24" x14ac:dyDescent="0.2">
      <c r="A565">
        <v>2013</v>
      </c>
      <c r="B565">
        <v>6</v>
      </c>
      <c r="C565" t="s">
        <v>489</v>
      </c>
      <c r="D565" t="s">
        <v>490</v>
      </c>
      <c r="E565" t="s">
        <v>407</v>
      </c>
      <c r="F565" t="s">
        <v>408</v>
      </c>
      <c r="G565">
        <v>17</v>
      </c>
      <c r="H565">
        <v>3</v>
      </c>
      <c r="I565">
        <v>0.66</v>
      </c>
      <c r="J565">
        <v>0</v>
      </c>
      <c r="K565">
        <v>1.34</v>
      </c>
      <c r="L565">
        <v>0</v>
      </c>
      <c r="M565">
        <v>1</v>
      </c>
      <c r="N565">
        <v>0</v>
      </c>
      <c r="O565">
        <v>0</v>
      </c>
      <c r="P565">
        <v>59</v>
      </c>
      <c r="Q565">
        <v>12</v>
      </c>
      <c r="R565">
        <v>0</v>
      </c>
      <c r="S565">
        <v>32</v>
      </c>
      <c r="T565">
        <v>0</v>
      </c>
      <c r="U565">
        <v>15</v>
      </c>
      <c r="W565">
        <v>3</v>
      </c>
      <c r="X565">
        <v>0</v>
      </c>
    </row>
    <row r="566" spans="1:24" x14ac:dyDescent="0.2">
      <c r="A566">
        <v>2013</v>
      </c>
      <c r="B566">
        <v>6</v>
      </c>
      <c r="C566" t="s">
        <v>489</v>
      </c>
      <c r="D566" t="s">
        <v>490</v>
      </c>
      <c r="E566" t="s">
        <v>307</v>
      </c>
      <c r="F566" t="s">
        <v>308</v>
      </c>
      <c r="G566">
        <v>17</v>
      </c>
      <c r="H566">
        <v>1</v>
      </c>
      <c r="I566">
        <v>0.09</v>
      </c>
      <c r="J566">
        <v>0</v>
      </c>
      <c r="K566">
        <v>0.91</v>
      </c>
      <c r="L566">
        <v>0</v>
      </c>
      <c r="M566">
        <v>0</v>
      </c>
      <c r="N566">
        <v>0</v>
      </c>
      <c r="O566">
        <v>0</v>
      </c>
      <c r="P566">
        <v>23</v>
      </c>
      <c r="Q566">
        <v>2</v>
      </c>
      <c r="R566">
        <v>0</v>
      </c>
      <c r="S566">
        <v>21</v>
      </c>
      <c r="T566">
        <v>0</v>
      </c>
      <c r="U566">
        <v>0</v>
      </c>
      <c r="W566">
        <v>1</v>
      </c>
      <c r="X566">
        <v>0</v>
      </c>
    </row>
    <row r="567" spans="1:24" x14ac:dyDescent="0.2">
      <c r="A567">
        <v>2013</v>
      </c>
      <c r="B567">
        <v>7</v>
      </c>
      <c r="C567" t="s">
        <v>489</v>
      </c>
      <c r="D567" t="s">
        <v>490</v>
      </c>
      <c r="E567" t="s">
        <v>221</v>
      </c>
      <c r="F567" t="s">
        <v>222</v>
      </c>
      <c r="G567">
        <v>17</v>
      </c>
      <c r="H567">
        <v>1</v>
      </c>
      <c r="I567">
        <v>0.56000000000000005</v>
      </c>
      <c r="J567">
        <v>0</v>
      </c>
      <c r="K567">
        <v>0.44</v>
      </c>
      <c r="L567">
        <v>0</v>
      </c>
      <c r="M567">
        <v>0</v>
      </c>
      <c r="N567">
        <v>0</v>
      </c>
      <c r="O567">
        <v>0</v>
      </c>
      <c r="P567">
        <v>18</v>
      </c>
      <c r="Q567">
        <v>10</v>
      </c>
      <c r="R567">
        <v>0</v>
      </c>
      <c r="S567">
        <v>8</v>
      </c>
      <c r="T567">
        <v>0</v>
      </c>
      <c r="U567">
        <v>0</v>
      </c>
      <c r="W567">
        <v>1</v>
      </c>
      <c r="X567">
        <v>0</v>
      </c>
    </row>
    <row r="568" spans="1:24" x14ac:dyDescent="0.2">
      <c r="A568">
        <v>2013</v>
      </c>
      <c r="B568">
        <v>6</v>
      </c>
      <c r="C568" t="s">
        <v>489</v>
      </c>
      <c r="D568" t="s">
        <v>490</v>
      </c>
      <c r="E568" t="s">
        <v>343</v>
      </c>
      <c r="F568" t="s">
        <v>344</v>
      </c>
      <c r="G568">
        <v>17</v>
      </c>
      <c r="H568">
        <v>1</v>
      </c>
      <c r="I568">
        <v>0.73</v>
      </c>
      <c r="J568">
        <v>0</v>
      </c>
      <c r="K568">
        <v>0.27</v>
      </c>
      <c r="L568">
        <v>0</v>
      </c>
      <c r="M568">
        <v>0</v>
      </c>
      <c r="N568">
        <v>0</v>
      </c>
      <c r="O568">
        <v>0</v>
      </c>
      <c r="P568">
        <v>15</v>
      </c>
      <c r="Q568">
        <v>11</v>
      </c>
      <c r="R568">
        <v>0</v>
      </c>
      <c r="S568">
        <v>4</v>
      </c>
      <c r="T568">
        <v>0</v>
      </c>
      <c r="U568">
        <v>0</v>
      </c>
      <c r="W568">
        <v>1</v>
      </c>
      <c r="X568">
        <v>0</v>
      </c>
    </row>
    <row r="569" spans="1:24" x14ac:dyDescent="0.2">
      <c r="A569">
        <v>2013</v>
      </c>
      <c r="B569">
        <v>9</v>
      </c>
      <c r="C569" t="s">
        <v>489</v>
      </c>
      <c r="D569" t="s">
        <v>490</v>
      </c>
      <c r="E569" t="s">
        <v>149</v>
      </c>
      <c r="F569" t="s">
        <v>150</v>
      </c>
      <c r="G569">
        <v>17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W569">
        <v>0</v>
      </c>
      <c r="X569">
        <v>0</v>
      </c>
    </row>
    <row r="570" spans="1:24" x14ac:dyDescent="0.2">
      <c r="A570">
        <v>2013</v>
      </c>
      <c r="B570">
        <v>4</v>
      </c>
      <c r="C570" t="s">
        <v>489</v>
      </c>
      <c r="D570" t="s">
        <v>490</v>
      </c>
      <c r="E570" t="s">
        <v>407</v>
      </c>
      <c r="F570" t="s">
        <v>408</v>
      </c>
      <c r="G570">
        <v>17</v>
      </c>
      <c r="H570">
        <v>7</v>
      </c>
      <c r="I570">
        <v>0.79</v>
      </c>
      <c r="J570">
        <v>0</v>
      </c>
      <c r="K570">
        <v>5.43</v>
      </c>
      <c r="L570">
        <v>0</v>
      </c>
      <c r="M570">
        <v>0.78</v>
      </c>
      <c r="N570">
        <v>1</v>
      </c>
      <c r="O570">
        <v>0</v>
      </c>
      <c r="P570">
        <v>295</v>
      </c>
      <c r="Q570">
        <v>24</v>
      </c>
      <c r="R570">
        <v>0</v>
      </c>
      <c r="S570">
        <v>189</v>
      </c>
      <c r="T570">
        <v>0</v>
      </c>
      <c r="U570">
        <v>82</v>
      </c>
      <c r="W570">
        <v>7</v>
      </c>
      <c r="X570">
        <v>0</v>
      </c>
    </row>
    <row r="571" spans="1:24" x14ac:dyDescent="0.2">
      <c r="A571">
        <v>2013</v>
      </c>
      <c r="B571">
        <v>2</v>
      </c>
      <c r="C571" t="s">
        <v>489</v>
      </c>
      <c r="D571" t="s">
        <v>490</v>
      </c>
      <c r="E571" t="s">
        <v>89</v>
      </c>
      <c r="F571" t="s">
        <v>90</v>
      </c>
      <c r="G571">
        <v>16</v>
      </c>
      <c r="H571">
        <v>11</v>
      </c>
      <c r="I571">
        <v>2.9</v>
      </c>
      <c r="J571">
        <v>0</v>
      </c>
      <c r="K571">
        <v>4.9400000000000004</v>
      </c>
      <c r="L571">
        <v>0</v>
      </c>
      <c r="M571">
        <v>3.16</v>
      </c>
      <c r="N571">
        <v>0</v>
      </c>
      <c r="O571">
        <v>0</v>
      </c>
      <c r="P571">
        <v>656</v>
      </c>
      <c r="Q571">
        <v>225</v>
      </c>
      <c r="R571">
        <v>0</v>
      </c>
      <c r="S571">
        <v>159</v>
      </c>
      <c r="T571">
        <v>0</v>
      </c>
      <c r="U571">
        <v>272</v>
      </c>
      <c r="W571">
        <v>11</v>
      </c>
      <c r="X571">
        <v>0</v>
      </c>
    </row>
    <row r="572" spans="1:24" x14ac:dyDescent="0.2">
      <c r="A572">
        <v>2013</v>
      </c>
      <c r="B572">
        <v>2</v>
      </c>
      <c r="C572" t="s">
        <v>489</v>
      </c>
      <c r="D572" t="s">
        <v>490</v>
      </c>
      <c r="E572" t="s">
        <v>143</v>
      </c>
      <c r="F572" t="s">
        <v>144</v>
      </c>
      <c r="G572">
        <v>16</v>
      </c>
      <c r="H572">
        <v>7</v>
      </c>
      <c r="I572">
        <v>3.47</v>
      </c>
      <c r="J572">
        <v>0</v>
      </c>
      <c r="K572">
        <v>1.56</v>
      </c>
      <c r="L572">
        <v>0</v>
      </c>
      <c r="M572">
        <v>1.97</v>
      </c>
      <c r="N572">
        <v>0</v>
      </c>
      <c r="O572">
        <v>0</v>
      </c>
      <c r="P572">
        <v>467</v>
      </c>
      <c r="Q572">
        <v>135</v>
      </c>
      <c r="R572">
        <v>0</v>
      </c>
      <c r="S572">
        <v>142</v>
      </c>
      <c r="T572">
        <v>0</v>
      </c>
      <c r="U572">
        <v>190</v>
      </c>
      <c r="W572">
        <v>7</v>
      </c>
      <c r="X572">
        <v>0</v>
      </c>
    </row>
    <row r="573" spans="1:24" x14ac:dyDescent="0.2">
      <c r="A573">
        <v>2013</v>
      </c>
      <c r="B573">
        <v>4</v>
      </c>
      <c r="C573" t="s">
        <v>489</v>
      </c>
      <c r="D573" t="s">
        <v>490</v>
      </c>
      <c r="E573" t="s">
        <v>89</v>
      </c>
      <c r="F573" t="s">
        <v>90</v>
      </c>
      <c r="G573">
        <v>16</v>
      </c>
      <c r="H573">
        <v>6</v>
      </c>
      <c r="I573">
        <v>3.78</v>
      </c>
      <c r="J573">
        <v>0</v>
      </c>
      <c r="K573">
        <v>1.07</v>
      </c>
      <c r="L573">
        <v>0</v>
      </c>
      <c r="M573">
        <v>1.1399999999999999</v>
      </c>
      <c r="N573">
        <v>0</v>
      </c>
      <c r="O573">
        <v>0</v>
      </c>
      <c r="P573">
        <v>382</v>
      </c>
      <c r="Q573">
        <v>207</v>
      </c>
      <c r="R573">
        <v>0</v>
      </c>
      <c r="S573">
        <v>28</v>
      </c>
      <c r="T573">
        <v>0</v>
      </c>
      <c r="U573">
        <v>147</v>
      </c>
      <c r="W573">
        <v>5.9899999999999993</v>
      </c>
      <c r="X573">
        <v>-1.0000000000000675E-2</v>
      </c>
    </row>
    <row r="574" spans="1:24" x14ac:dyDescent="0.2">
      <c r="A574">
        <v>2013</v>
      </c>
      <c r="B574">
        <v>9</v>
      </c>
      <c r="C574" t="s">
        <v>489</v>
      </c>
      <c r="D574" t="s">
        <v>490</v>
      </c>
      <c r="E574" t="s">
        <v>327</v>
      </c>
      <c r="F574" t="s">
        <v>328</v>
      </c>
      <c r="G574">
        <v>16</v>
      </c>
      <c r="H574">
        <v>6</v>
      </c>
      <c r="I574">
        <v>1.6</v>
      </c>
      <c r="J574">
        <v>2.04</v>
      </c>
      <c r="K574">
        <v>1.1100000000000001</v>
      </c>
      <c r="L574">
        <v>0</v>
      </c>
      <c r="M574">
        <v>1.25</v>
      </c>
      <c r="N574">
        <v>0</v>
      </c>
      <c r="O574">
        <v>0</v>
      </c>
      <c r="P574">
        <v>271</v>
      </c>
      <c r="Q574">
        <v>100</v>
      </c>
      <c r="R574">
        <v>81</v>
      </c>
      <c r="S574">
        <v>62</v>
      </c>
      <c r="T574">
        <v>0</v>
      </c>
      <c r="U574">
        <v>28</v>
      </c>
      <c r="W574">
        <v>6</v>
      </c>
      <c r="X574">
        <v>0</v>
      </c>
    </row>
    <row r="575" spans="1:24" x14ac:dyDescent="0.2">
      <c r="A575">
        <v>2013</v>
      </c>
      <c r="B575">
        <v>5</v>
      </c>
      <c r="C575" t="s">
        <v>489</v>
      </c>
      <c r="D575" t="s">
        <v>490</v>
      </c>
      <c r="E575" t="s">
        <v>327</v>
      </c>
      <c r="F575" t="s">
        <v>328</v>
      </c>
      <c r="G575">
        <v>16</v>
      </c>
      <c r="H575">
        <v>4</v>
      </c>
      <c r="I575">
        <v>1.07</v>
      </c>
      <c r="J575">
        <v>0</v>
      </c>
      <c r="K575">
        <v>0</v>
      </c>
      <c r="L575">
        <v>0</v>
      </c>
      <c r="M575">
        <v>2.93</v>
      </c>
      <c r="N575">
        <v>0</v>
      </c>
      <c r="O575">
        <v>0</v>
      </c>
      <c r="P575">
        <v>225</v>
      </c>
      <c r="Q575">
        <v>37</v>
      </c>
      <c r="R575">
        <v>0</v>
      </c>
      <c r="S575">
        <v>0</v>
      </c>
      <c r="T575">
        <v>0</v>
      </c>
      <c r="U575">
        <v>188</v>
      </c>
      <c r="W575">
        <v>4</v>
      </c>
      <c r="X575">
        <v>0</v>
      </c>
    </row>
    <row r="576" spans="1:24" x14ac:dyDescent="0.2">
      <c r="A576">
        <v>2013</v>
      </c>
      <c r="B576">
        <v>8</v>
      </c>
      <c r="C576" t="s">
        <v>489</v>
      </c>
      <c r="D576" t="s">
        <v>490</v>
      </c>
      <c r="E576" t="s">
        <v>381</v>
      </c>
      <c r="F576" t="s">
        <v>382</v>
      </c>
      <c r="G576">
        <v>16</v>
      </c>
      <c r="H576">
        <v>4</v>
      </c>
      <c r="I576">
        <v>2.57</v>
      </c>
      <c r="J576">
        <v>0</v>
      </c>
      <c r="K576">
        <v>1.21</v>
      </c>
      <c r="L576">
        <v>0</v>
      </c>
      <c r="M576">
        <v>0.22</v>
      </c>
      <c r="N576">
        <v>0</v>
      </c>
      <c r="O576">
        <v>0</v>
      </c>
      <c r="P576">
        <v>125</v>
      </c>
      <c r="Q576">
        <v>83</v>
      </c>
      <c r="R576">
        <v>0</v>
      </c>
      <c r="S576">
        <v>31</v>
      </c>
      <c r="T576">
        <v>0</v>
      </c>
      <c r="U576">
        <v>11</v>
      </c>
      <c r="W576">
        <v>4</v>
      </c>
      <c r="X576">
        <v>0</v>
      </c>
    </row>
    <row r="577" spans="1:24" x14ac:dyDescent="0.2">
      <c r="A577">
        <v>2013</v>
      </c>
      <c r="B577">
        <v>11</v>
      </c>
      <c r="C577" t="s">
        <v>489</v>
      </c>
      <c r="D577" t="s">
        <v>490</v>
      </c>
      <c r="E577" t="s">
        <v>29</v>
      </c>
      <c r="F577" t="s">
        <v>30</v>
      </c>
      <c r="G577">
        <v>16</v>
      </c>
      <c r="H577">
        <v>4</v>
      </c>
      <c r="I577">
        <v>0.19</v>
      </c>
      <c r="J577">
        <v>0.19</v>
      </c>
      <c r="K577">
        <v>2.15</v>
      </c>
      <c r="L577">
        <v>0</v>
      </c>
      <c r="M577">
        <v>1.47</v>
      </c>
      <c r="N577">
        <v>0</v>
      </c>
      <c r="O577">
        <v>0</v>
      </c>
      <c r="P577">
        <v>111</v>
      </c>
      <c r="Q577">
        <v>5</v>
      </c>
      <c r="R577">
        <v>3</v>
      </c>
      <c r="S577">
        <v>58</v>
      </c>
      <c r="T577">
        <v>0</v>
      </c>
      <c r="U577">
        <v>45</v>
      </c>
      <c r="W577">
        <v>4</v>
      </c>
      <c r="X577">
        <v>0</v>
      </c>
    </row>
    <row r="578" spans="1:24" x14ac:dyDescent="0.2">
      <c r="A578">
        <v>2013</v>
      </c>
      <c r="B578">
        <v>4</v>
      </c>
      <c r="C578" t="s">
        <v>489</v>
      </c>
      <c r="D578" t="s">
        <v>490</v>
      </c>
      <c r="E578" t="s">
        <v>221</v>
      </c>
      <c r="F578" t="s">
        <v>222</v>
      </c>
      <c r="G578">
        <v>16</v>
      </c>
      <c r="H578">
        <v>4</v>
      </c>
      <c r="I578">
        <v>0.05</v>
      </c>
      <c r="J578">
        <v>0</v>
      </c>
      <c r="K578">
        <v>3.14</v>
      </c>
      <c r="L578">
        <v>0</v>
      </c>
      <c r="M578">
        <v>0.81</v>
      </c>
      <c r="N578">
        <v>0</v>
      </c>
      <c r="O578">
        <v>0</v>
      </c>
      <c r="P578">
        <v>110</v>
      </c>
      <c r="Q578">
        <v>1</v>
      </c>
      <c r="R578">
        <v>0</v>
      </c>
      <c r="S578">
        <v>84</v>
      </c>
      <c r="T578">
        <v>0</v>
      </c>
      <c r="U578">
        <v>25</v>
      </c>
      <c r="W578">
        <v>4</v>
      </c>
      <c r="X578">
        <v>0</v>
      </c>
    </row>
    <row r="579" spans="1:24" x14ac:dyDescent="0.2">
      <c r="A579">
        <v>2013</v>
      </c>
      <c r="B579">
        <v>6</v>
      </c>
      <c r="C579" t="s">
        <v>489</v>
      </c>
      <c r="D579" t="s">
        <v>490</v>
      </c>
      <c r="E579" t="s">
        <v>137</v>
      </c>
      <c r="F579" t="s">
        <v>138</v>
      </c>
      <c r="G579">
        <v>16</v>
      </c>
      <c r="H579">
        <v>3</v>
      </c>
      <c r="I579">
        <v>0.47</v>
      </c>
      <c r="J579">
        <v>0</v>
      </c>
      <c r="K579">
        <v>0.93</v>
      </c>
      <c r="L579">
        <v>0</v>
      </c>
      <c r="M579">
        <v>1.61</v>
      </c>
      <c r="N579">
        <v>0</v>
      </c>
      <c r="O579">
        <v>0</v>
      </c>
      <c r="P579">
        <v>57</v>
      </c>
      <c r="Q579">
        <v>8</v>
      </c>
      <c r="R579">
        <v>0</v>
      </c>
      <c r="S579">
        <v>16</v>
      </c>
      <c r="T579">
        <v>0</v>
      </c>
      <c r="U579">
        <v>33</v>
      </c>
      <c r="W579">
        <v>3.01</v>
      </c>
      <c r="X579">
        <v>9.9999999999997868E-3</v>
      </c>
    </row>
    <row r="580" spans="1:24" x14ac:dyDescent="0.2">
      <c r="A580">
        <v>2013</v>
      </c>
      <c r="B580">
        <v>1</v>
      </c>
      <c r="C580" t="s">
        <v>489</v>
      </c>
      <c r="D580" t="s">
        <v>490</v>
      </c>
      <c r="E580" t="s">
        <v>387</v>
      </c>
      <c r="F580" t="s">
        <v>388</v>
      </c>
      <c r="G580">
        <v>16</v>
      </c>
      <c r="H580">
        <v>2</v>
      </c>
      <c r="I580">
        <v>0.34</v>
      </c>
      <c r="J580">
        <v>0</v>
      </c>
      <c r="K580">
        <v>1.66</v>
      </c>
      <c r="L580">
        <v>0</v>
      </c>
      <c r="M580">
        <v>0</v>
      </c>
      <c r="N580">
        <v>0</v>
      </c>
      <c r="O580">
        <v>0</v>
      </c>
      <c r="P580">
        <v>54</v>
      </c>
      <c r="Q580">
        <v>13</v>
      </c>
      <c r="R580">
        <v>0</v>
      </c>
      <c r="S580">
        <v>41</v>
      </c>
      <c r="T580">
        <v>0</v>
      </c>
      <c r="U580">
        <v>0</v>
      </c>
      <c r="W580">
        <v>2</v>
      </c>
      <c r="X580">
        <v>0</v>
      </c>
    </row>
    <row r="581" spans="1:24" x14ac:dyDescent="0.2">
      <c r="A581">
        <v>2013</v>
      </c>
      <c r="B581">
        <v>2</v>
      </c>
      <c r="C581" t="s">
        <v>489</v>
      </c>
      <c r="D581" t="s">
        <v>490</v>
      </c>
      <c r="E581" t="s">
        <v>307</v>
      </c>
      <c r="F581" t="s">
        <v>308</v>
      </c>
      <c r="G581">
        <v>16</v>
      </c>
      <c r="H581">
        <v>2</v>
      </c>
      <c r="I581">
        <v>0</v>
      </c>
      <c r="J581">
        <v>0</v>
      </c>
      <c r="K581">
        <v>1</v>
      </c>
      <c r="L581">
        <v>0</v>
      </c>
      <c r="M581">
        <v>1</v>
      </c>
      <c r="N581">
        <v>1</v>
      </c>
      <c r="O581">
        <v>0</v>
      </c>
      <c r="P581">
        <v>83</v>
      </c>
      <c r="Q581">
        <v>0</v>
      </c>
      <c r="R581">
        <v>0</v>
      </c>
      <c r="S581">
        <v>55</v>
      </c>
      <c r="T581">
        <v>0</v>
      </c>
      <c r="U581">
        <v>28</v>
      </c>
      <c r="W581">
        <v>2</v>
      </c>
      <c r="X581">
        <v>0</v>
      </c>
    </row>
    <row r="582" spans="1:24" x14ac:dyDescent="0.2">
      <c r="A582">
        <v>2013</v>
      </c>
      <c r="B582">
        <v>9</v>
      </c>
      <c r="C582" t="s">
        <v>489</v>
      </c>
      <c r="D582" t="s">
        <v>490</v>
      </c>
      <c r="E582" t="s">
        <v>407</v>
      </c>
      <c r="F582" t="s">
        <v>408</v>
      </c>
      <c r="G582">
        <v>16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1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W582">
        <v>0</v>
      </c>
      <c r="X582">
        <v>0</v>
      </c>
    </row>
    <row r="583" spans="1:24" x14ac:dyDescent="0.2">
      <c r="A583">
        <v>2013</v>
      </c>
      <c r="B583">
        <v>5</v>
      </c>
      <c r="C583" t="s">
        <v>489</v>
      </c>
      <c r="D583" t="s">
        <v>490</v>
      </c>
      <c r="E583" t="s">
        <v>55</v>
      </c>
      <c r="F583" t="s">
        <v>56</v>
      </c>
      <c r="G583">
        <v>15</v>
      </c>
      <c r="H583">
        <v>10</v>
      </c>
      <c r="I583">
        <v>2.84</v>
      </c>
      <c r="J583">
        <v>0</v>
      </c>
      <c r="K583">
        <v>3.43</v>
      </c>
      <c r="L583">
        <v>0</v>
      </c>
      <c r="M583">
        <v>3.73</v>
      </c>
      <c r="N583">
        <v>0</v>
      </c>
      <c r="O583">
        <v>0</v>
      </c>
      <c r="P583">
        <v>478</v>
      </c>
      <c r="Q583">
        <v>60</v>
      </c>
      <c r="R583">
        <v>0</v>
      </c>
      <c r="S583">
        <v>166</v>
      </c>
      <c r="T583">
        <v>0</v>
      </c>
      <c r="U583">
        <v>252</v>
      </c>
      <c r="W583">
        <v>10</v>
      </c>
      <c r="X583">
        <v>0</v>
      </c>
    </row>
    <row r="584" spans="1:24" x14ac:dyDescent="0.2">
      <c r="A584">
        <v>2013</v>
      </c>
      <c r="B584">
        <v>11</v>
      </c>
      <c r="C584" t="s">
        <v>489</v>
      </c>
      <c r="D584" t="s">
        <v>490</v>
      </c>
      <c r="E584" t="s">
        <v>317</v>
      </c>
      <c r="F584" t="s">
        <v>318</v>
      </c>
      <c r="G584">
        <v>15</v>
      </c>
      <c r="H584">
        <v>9</v>
      </c>
      <c r="I584">
        <v>0.85</v>
      </c>
      <c r="J584">
        <v>0</v>
      </c>
      <c r="K584">
        <v>6.97</v>
      </c>
      <c r="L584">
        <v>0</v>
      </c>
      <c r="M584">
        <v>1.18</v>
      </c>
      <c r="N584">
        <v>0</v>
      </c>
      <c r="O584">
        <v>0</v>
      </c>
      <c r="P584">
        <v>248</v>
      </c>
      <c r="Q584">
        <v>23</v>
      </c>
      <c r="R584">
        <v>0</v>
      </c>
      <c r="S584">
        <v>161</v>
      </c>
      <c r="T584">
        <v>0</v>
      </c>
      <c r="U584">
        <v>64</v>
      </c>
      <c r="W584">
        <v>9</v>
      </c>
      <c r="X584">
        <v>0</v>
      </c>
    </row>
    <row r="585" spans="1:24" x14ac:dyDescent="0.2">
      <c r="A585">
        <v>2013</v>
      </c>
      <c r="B585">
        <v>1</v>
      </c>
      <c r="C585" t="s">
        <v>489</v>
      </c>
      <c r="D585" t="s">
        <v>490</v>
      </c>
      <c r="E585" t="s">
        <v>89</v>
      </c>
      <c r="F585" t="s">
        <v>90</v>
      </c>
      <c r="G585">
        <v>15</v>
      </c>
      <c r="H585">
        <v>4</v>
      </c>
      <c r="I585">
        <v>0.91</v>
      </c>
      <c r="J585">
        <v>0</v>
      </c>
      <c r="K585">
        <v>1.67</v>
      </c>
      <c r="L585">
        <v>0</v>
      </c>
      <c r="M585">
        <v>1.42</v>
      </c>
      <c r="N585">
        <v>0</v>
      </c>
      <c r="O585">
        <v>0</v>
      </c>
      <c r="P585">
        <v>125</v>
      </c>
      <c r="Q585">
        <v>26</v>
      </c>
      <c r="R585">
        <v>0</v>
      </c>
      <c r="S585">
        <v>40</v>
      </c>
      <c r="T585">
        <v>0</v>
      </c>
      <c r="U585">
        <v>59</v>
      </c>
      <c r="W585">
        <v>4</v>
      </c>
      <c r="X585">
        <v>0</v>
      </c>
    </row>
    <row r="586" spans="1:24" x14ac:dyDescent="0.2">
      <c r="A586">
        <v>2013</v>
      </c>
      <c r="B586">
        <v>4</v>
      </c>
      <c r="C586" t="s">
        <v>489</v>
      </c>
      <c r="D586" t="s">
        <v>490</v>
      </c>
      <c r="E586" t="s">
        <v>501</v>
      </c>
      <c r="F586" t="s">
        <v>502</v>
      </c>
      <c r="G586">
        <v>15</v>
      </c>
      <c r="H586">
        <v>2</v>
      </c>
      <c r="I586">
        <v>0.08</v>
      </c>
      <c r="J586">
        <v>0</v>
      </c>
      <c r="K586">
        <v>1.93</v>
      </c>
      <c r="L586">
        <v>0</v>
      </c>
      <c r="M586">
        <v>0</v>
      </c>
      <c r="N586">
        <v>1</v>
      </c>
      <c r="O586">
        <v>0</v>
      </c>
      <c r="P586">
        <v>56</v>
      </c>
      <c r="Q586">
        <v>3</v>
      </c>
      <c r="R586">
        <v>0</v>
      </c>
      <c r="S586">
        <v>53</v>
      </c>
      <c r="T586">
        <v>0</v>
      </c>
      <c r="U586">
        <v>0</v>
      </c>
      <c r="W586">
        <v>2.0099999999999998</v>
      </c>
      <c r="X586">
        <v>9.9999999999997868E-3</v>
      </c>
    </row>
    <row r="587" spans="1:24" x14ac:dyDescent="0.2">
      <c r="A587">
        <v>2013</v>
      </c>
      <c r="B587">
        <v>8</v>
      </c>
      <c r="C587" t="s">
        <v>489</v>
      </c>
      <c r="D587" t="s">
        <v>490</v>
      </c>
      <c r="E587" t="s">
        <v>495</v>
      </c>
      <c r="F587" t="s">
        <v>496</v>
      </c>
      <c r="G587">
        <v>14</v>
      </c>
      <c r="H587">
        <v>5</v>
      </c>
      <c r="I587">
        <v>0.56000000000000005</v>
      </c>
      <c r="J587">
        <v>0</v>
      </c>
      <c r="K587">
        <v>1.86</v>
      </c>
      <c r="L587">
        <v>0</v>
      </c>
      <c r="M587">
        <v>2.58</v>
      </c>
      <c r="N587">
        <v>0</v>
      </c>
      <c r="O587">
        <v>0</v>
      </c>
      <c r="P587">
        <v>434</v>
      </c>
      <c r="Q587">
        <v>48</v>
      </c>
      <c r="R587">
        <v>0</v>
      </c>
      <c r="S587">
        <v>104</v>
      </c>
      <c r="T587">
        <v>0</v>
      </c>
      <c r="U587">
        <v>282</v>
      </c>
      <c r="W587">
        <v>5</v>
      </c>
      <c r="X587">
        <v>0</v>
      </c>
    </row>
    <row r="588" spans="1:24" x14ac:dyDescent="0.2">
      <c r="A588">
        <v>2013</v>
      </c>
      <c r="B588">
        <v>7</v>
      </c>
      <c r="C588" t="s">
        <v>489</v>
      </c>
      <c r="D588" t="s">
        <v>490</v>
      </c>
      <c r="E588" t="s">
        <v>317</v>
      </c>
      <c r="F588" t="s">
        <v>318</v>
      </c>
      <c r="G588">
        <v>14</v>
      </c>
      <c r="H588">
        <v>4</v>
      </c>
      <c r="I588">
        <v>1.1399999999999999</v>
      </c>
      <c r="J588">
        <v>0</v>
      </c>
      <c r="K588">
        <v>1.86</v>
      </c>
      <c r="L588">
        <v>0</v>
      </c>
      <c r="M588">
        <v>1</v>
      </c>
      <c r="N588">
        <v>0</v>
      </c>
      <c r="O588">
        <v>0</v>
      </c>
      <c r="P588">
        <v>287</v>
      </c>
      <c r="Q588">
        <v>135</v>
      </c>
      <c r="R588">
        <v>0</v>
      </c>
      <c r="S588">
        <v>96</v>
      </c>
      <c r="T588">
        <v>0</v>
      </c>
      <c r="U588">
        <v>56</v>
      </c>
      <c r="W588">
        <v>4</v>
      </c>
      <c r="X588">
        <v>0</v>
      </c>
    </row>
    <row r="589" spans="1:24" x14ac:dyDescent="0.2">
      <c r="A589">
        <v>2013</v>
      </c>
      <c r="B589">
        <v>2</v>
      </c>
      <c r="C589" t="s">
        <v>489</v>
      </c>
      <c r="D589" t="s">
        <v>490</v>
      </c>
      <c r="E589" t="s">
        <v>221</v>
      </c>
      <c r="F589" t="s">
        <v>222</v>
      </c>
      <c r="G589">
        <v>14</v>
      </c>
      <c r="H589">
        <v>3</v>
      </c>
      <c r="I589">
        <v>0.05</v>
      </c>
      <c r="J589">
        <v>0.03</v>
      </c>
      <c r="K589">
        <v>1.85</v>
      </c>
      <c r="L589">
        <v>0</v>
      </c>
      <c r="M589">
        <v>1.07</v>
      </c>
      <c r="N589">
        <v>0</v>
      </c>
      <c r="O589">
        <v>0</v>
      </c>
      <c r="P589">
        <v>226</v>
      </c>
      <c r="Q589">
        <v>5</v>
      </c>
      <c r="R589">
        <v>1</v>
      </c>
      <c r="S589">
        <v>162</v>
      </c>
      <c r="T589">
        <v>0</v>
      </c>
      <c r="U589">
        <v>58</v>
      </c>
      <c r="W589">
        <v>3</v>
      </c>
      <c r="X589">
        <v>0</v>
      </c>
    </row>
    <row r="590" spans="1:24" x14ac:dyDescent="0.2">
      <c r="A590">
        <v>2013</v>
      </c>
      <c r="B590">
        <v>10</v>
      </c>
      <c r="C590" t="s">
        <v>489</v>
      </c>
      <c r="D590" t="s">
        <v>490</v>
      </c>
      <c r="E590" t="s">
        <v>317</v>
      </c>
      <c r="F590" t="s">
        <v>318</v>
      </c>
      <c r="G590">
        <v>14</v>
      </c>
      <c r="H590">
        <v>8</v>
      </c>
      <c r="I590">
        <v>1.1200000000000001</v>
      </c>
      <c r="J590">
        <v>0</v>
      </c>
      <c r="K590">
        <v>6.46</v>
      </c>
      <c r="L590">
        <v>0</v>
      </c>
      <c r="M590">
        <v>0.41</v>
      </c>
      <c r="N590">
        <v>0</v>
      </c>
      <c r="O590">
        <v>0</v>
      </c>
      <c r="P590">
        <v>181</v>
      </c>
      <c r="Q590">
        <v>24</v>
      </c>
      <c r="R590">
        <v>0</v>
      </c>
      <c r="S590">
        <v>147</v>
      </c>
      <c r="T590">
        <v>0</v>
      </c>
      <c r="U590">
        <v>10</v>
      </c>
      <c r="W590">
        <v>7.99</v>
      </c>
      <c r="X590">
        <v>-9.9999999999997868E-3</v>
      </c>
    </row>
    <row r="591" spans="1:24" x14ac:dyDescent="0.2">
      <c r="A591">
        <v>2013</v>
      </c>
      <c r="B591">
        <v>9</v>
      </c>
      <c r="C591" t="s">
        <v>489</v>
      </c>
      <c r="D591" t="s">
        <v>490</v>
      </c>
      <c r="E591" t="s">
        <v>381</v>
      </c>
      <c r="F591" t="s">
        <v>382</v>
      </c>
      <c r="G591">
        <v>14</v>
      </c>
      <c r="H591">
        <v>1</v>
      </c>
      <c r="I591">
        <v>0</v>
      </c>
      <c r="J591">
        <v>0</v>
      </c>
      <c r="K591">
        <v>0.14000000000000001</v>
      </c>
      <c r="L591">
        <v>0</v>
      </c>
      <c r="M591">
        <v>0.86</v>
      </c>
      <c r="N591">
        <v>0</v>
      </c>
      <c r="O591">
        <v>0</v>
      </c>
      <c r="P591">
        <v>167</v>
      </c>
      <c r="Q591">
        <v>0</v>
      </c>
      <c r="R591">
        <v>0</v>
      </c>
      <c r="S591">
        <v>24</v>
      </c>
      <c r="T591">
        <v>0</v>
      </c>
      <c r="U591">
        <v>143</v>
      </c>
      <c r="W591">
        <v>1</v>
      </c>
      <c r="X591">
        <v>0</v>
      </c>
    </row>
    <row r="592" spans="1:24" x14ac:dyDescent="0.2">
      <c r="A592">
        <v>2013</v>
      </c>
      <c r="B592">
        <v>6</v>
      </c>
      <c r="C592" t="s">
        <v>489</v>
      </c>
      <c r="D592" t="s">
        <v>490</v>
      </c>
      <c r="E592" t="s">
        <v>291</v>
      </c>
      <c r="F592" t="s">
        <v>292</v>
      </c>
      <c r="G592">
        <v>14</v>
      </c>
      <c r="H592">
        <v>4</v>
      </c>
      <c r="I592">
        <v>0.92</v>
      </c>
      <c r="J592">
        <v>0</v>
      </c>
      <c r="K592">
        <v>2.08</v>
      </c>
      <c r="L592">
        <v>0</v>
      </c>
      <c r="M592">
        <v>1</v>
      </c>
      <c r="N592">
        <v>0</v>
      </c>
      <c r="O592">
        <v>0</v>
      </c>
      <c r="P592">
        <v>117</v>
      </c>
      <c r="Q592">
        <v>20</v>
      </c>
      <c r="R592">
        <v>0</v>
      </c>
      <c r="S592">
        <v>65</v>
      </c>
      <c r="T592">
        <v>0</v>
      </c>
      <c r="U592">
        <v>32</v>
      </c>
      <c r="W592">
        <v>4</v>
      </c>
      <c r="X592">
        <v>0</v>
      </c>
    </row>
    <row r="593" spans="1:24" x14ac:dyDescent="0.2">
      <c r="A593">
        <v>2013</v>
      </c>
      <c r="B593">
        <v>7</v>
      </c>
      <c r="C593" t="s">
        <v>489</v>
      </c>
      <c r="D593" t="s">
        <v>490</v>
      </c>
      <c r="E593" t="s">
        <v>101</v>
      </c>
      <c r="F593" t="s">
        <v>102</v>
      </c>
      <c r="G593">
        <v>14</v>
      </c>
      <c r="H593">
        <v>3</v>
      </c>
      <c r="I593">
        <v>1.26</v>
      </c>
      <c r="J593">
        <v>0</v>
      </c>
      <c r="K593">
        <v>1.25</v>
      </c>
      <c r="L593">
        <v>0</v>
      </c>
      <c r="M593">
        <v>0.48</v>
      </c>
      <c r="N593">
        <v>0</v>
      </c>
      <c r="O593">
        <v>0</v>
      </c>
      <c r="P593">
        <v>73</v>
      </c>
      <c r="Q593">
        <v>30</v>
      </c>
      <c r="R593">
        <v>0</v>
      </c>
      <c r="S593">
        <v>29</v>
      </c>
      <c r="T593">
        <v>0</v>
      </c>
      <c r="U593">
        <v>14</v>
      </c>
      <c r="W593">
        <v>2.9899999999999998</v>
      </c>
      <c r="X593">
        <v>-1.0000000000000231E-2</v>
      </c>
    </row>
    <row r="594" spans="1:24" x14ac:dyDescent="0.2">
      <c r="A594">
        <v>2013</v>
      </c>
      <c r="B594">
        <v>9</v>
      </c>
      <c r="C594" t="s">
        <v>489</v>
      </c>
      <c r="D594" t="s">
        <v>490</v>
      </c>
      <c r="E594" t="s">
        <v>221</v>
      </c>
      <c r="F594" t="s">
        <v>222</v>
      </c>
      <c r="G594">
        <v>14</v>
      </c>
      <c r="H594">
        <v>2</v>
      </c>
      <c r="I594">
        <v>0.16</v>
      </c>
      <c r="J594">
        <v>0</v>
      </c>
      <c r="K594">
        <v>1.64</v>
      </c>
      <c r="L594">
        <v>0</v>
      </c>
      <c r="M594">
        <v>0.2</v>
      </c>
      <c r="N594">
        <v>0</v>
      </c>
      <c r="O594">
        <v>0</v>
      </c>
      <c r="P594">
        <v>59</v>
      </c>
      <c r="Q594">
        <v>5</v>
      </c>
      <c r="R594">
        <v>0</v>
      </c>
      <c r="S594">
        <v>48</v>
      </c>
      <c r="T594">
        <v>0</v>
      </c>
      <c r="U594">
        <v>6</v>
      </c>
      <c r="W594">
        <v>1.9999999999999998</v>
      </c>
      <c r="X594">
        <v>0</v>
      </c>
    </row>
    <row r="595" spans="1:24" x14ac:dyDescent="0.2">
      <c r="A595">
        <v>2013</v>
      </c>
      <c r="B595">
        <v>9</v>
      </c>
      <c r="C595" t="s">
        <v>489</v>
      </c>
      <c r="D595" t="s">
        <v>490</v>
      </c>
      <c r="E595" t="s">
        <v>317</v>
      </c>
      <c r="F595" t="s">
        <v>318</v>
      </c>
      <c r="G595">
        <v>14</v>
      </c>
      <c r="H595">
        <v>1</v>
      </c>
      <c r="I595">
        <v>0</v>
      </c>
      <c r="J595">
        <v>0</v>
      </c>
      <c r="K595">
        <v>0</v>
      </c>
      <c r="L595">
        <v>0</v>
      </c>
      <c r="M595">
        <v>1</v>
      </c>
      <c r="N595">
        <v>0</v>
      </c>
      <c r="O595">
        <v>0</v>
      </c>
      <c r="P595">
        <v>51</v>
      </c>
      <c r="Q595">
        <v>0</v>
      </c>
      <c r="R595">
        <v>0</v>
      </c>
      <c r="S595">
        <v>0</v>
      </c>
      <c r="T595">
        <v>0</v>
      </c>
      <c r="U595">
        <v>51</v>
      </c>
      <c r="W595">
        <v>1</v>
      </c>
      <c r="X595">
        <v>0</v>
      </c>
    </row>
    <row r="596" spans="1:24" x14ac:dyDescent="0.2">
      <c r="A596">
        <v>2013</v>
      </c>
      <c r="B596">
        <v>10</v>
      </c>
      <c r="C596" t="s">
        <v>489</v>
      </c>
      <c r="D596" t="s">
        <v>490</v>
      </c>
      <c r="E596" t="s">
        <v>221</v>
      </c>
      <c r="F596" t="s">
        <v>222</v>
      </c>
      <c r="G596">
        <v>14</v>
      </c>
      <c r="H596">
        <v>2</v>
      </c>
      <c r="I596">
        <v>0.16</v>
      </c>
      <c r="J596">
        <v>0</v>
      </c>
      <c r="K596">
        <v>1.84</v>
      </c>
      <c r="L596">
        <v>0</v>
      </c>
      <c r="M596">
        <v>0</v>
      </c>
      <c r="N596">
        <v>0</v>
      </c>
      <c r="O596">
        <v>0</v>
      </c>
      <c r="P596">
        <v>51</v>
      </c>
      <c r="Q596">
        <v>3</v>
      </c>
      <c r="R596">
        <v>0</v>
      </c>
      <c r="S596">
        <v>48</v>
      </c>
      <c r="T596">
        <v>0</v>
      </c>
      <c r="U596">
        <v>0</v>
      </c>
      <c r="W596">
        <v>2</v>
      </c>
      <c r="X596">
        <v>0</v>
      </c>
    </row>
    <row r="597" spans="1:24" x14ac:dyDescent="0.2">
      <c r="A597">
        <v>2013</v>
      </c>
      <c r="B597">
        <v>1</v>
      </c>
      <c r="C597" t="s">
        <v>489</v>
      </c>
      <c r="D597" t="s">
        <v>490</v>
      </c>
      <c r="E597" t="s">
        <v>221</v>
      </c>
      <c r="F597" t="s">
        <v>222</v>
      </c>
      <c r="G597">
        <v>14</v>
      </c>
      <c r="H597">
        <v>1</v>
      </c>
      <c r="I597">
        <v>1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33</v>
      </c>
      <c r="Q597">
        <v>33</v>
      </c>
      <c r="R597">
        <v>0</v>
      </c>
      <c r="S597">
        <v>0</v>
      </c>
      <c r="T597">
        <v>0</v>
      </c>
      <c r="U597">
        <v>0</v>
      </c>
      <c r="W597">
        <v>1</v>
      </c>
      <c r="X597">
        <v>0</v>
      </c>
    </row>
    <row r="598" spans="1:24" x14ac:dyDescent="0.2">
      <c r="A598">
        <v>2013</v>
      </c>
      <c r="B598">
        <v>3</v>
      </c>
      <c r="C598" t="s">
        <v>489</v>
      </c>
      <c r="D598" t="s">
        <v>490</v>
      </c>
      <c r="E598" t="s">
        <v>493</v>
      </c>
      <c r="F598" t="s">
        <v>494</v>
      </c>
      <c r="G598">
        <v>14</v>
      </c>
      <c r="H598">
        <v>1</v>
      </c>
      <c r="I598">
        <v>0</v>
      </c>
      <c r="J598">
        <v>0</v>
      </c>
      <c r="K598">
        <v>1</v>
      </c>
      <c r="L598">
        <v>0</v>
      </c>
      <c r="M598">
        <v>0</v>
      </c>
      <c r="N598">
        <v>0</v>
      </c>
      <c r="O598">
        <v>0</v>
      </c>
      <c r="P598">
        <v>23</v>
      </c>
      <c r="Q598">
        <v>0</v>
      </c>
      <c r="R598">
        <v>0</v>
      </c>
      <c r="S598">
        <v>23</v>
      </c>
      <c r="T598">
        <v>0</v>
      </c>
      <c r="U598">
        <v>0</v>
      </c>
      <c r="W598">
        <v>1</v>
      </c>
      <c r="X598">
        <v>0</v>
      </c>
    </row>
    <row r="599" spans="1:24" x14ac:dyDescent="0.2">
      <c r="A599">
        <v>2013</v>
      </c>
      <c r="B599">
        <v>10</v>
      </c>
      <c r="C599" t="s">
        <v>489</v>
      </c>
      <c r="D599" t="s">
        <v>490</v>
      </c>
      <c r="E599" t="s">
        <v>381</v>
      </c>
      <c r="F599" t="s">
        <v>382</v>
      </c>
      <c r="G599">
        <v>14</v>
      </c>
      <c r="H599">
        <v>1</v>
      </c>
      <c r="I599">
        <v>0.09</v>
      </c>
      <c r="J599">
        <v>0</v>
      </c>
      <c r="K599">
        <v>0.91</v>
      </c>
      <c r="L599">
        <v>0</v>
      </c>
      <c r="M599">
        <v>0</v>
      </c>
      <c r="N599">
        <v>0</v>
      </c>
      <c r="O599">
        <v>0</v>
      </c>
      <c r="P599">
        <v>23</v>
      </c>
      <c r="Q599">
        <v>2</v>
      </c>
      <c r="R599">
        <v>0</v>
      </c>
      <c r="S599">
        <v>21</v>
      </c>
      <c r="T599">
        <v>0</v>
      </c>
      <c r="U599">
        <v>0</v>
      </c>
      <c r="W599">
        <v>1</v>
      </c>
      <c r="X599">
        <v>0</v>
      </c>
    </row>
    <row r="600" spans="1:24" x14ac:dyDescent="0.2">
      <c r="A600">
        <v>2013</v>
      </c>
      <c r="B600">
        <v>1</v>
      </c>
      <c r="C600" t="s">
        <v>489</v>
      </c>
      <c r="D600" t="s">
        <v>490</v>
      </c>
      <c r="E600" t="s">
        <v>137</v>
      </c>
      <c r="F600" t="s">
        <v>138</v>
      </c>
      <c r="G600">
        <v>14</v>
      </c>
      <c r="H600">
        <v>7</v>
      </c>
      <c r="I600">
        <v>1.4</v>
      </c>
      <c r="J600">
        <v>0</v>
      </c>
      <c r="K600">
        <v>2.95</v>
      </c>
      <c r="L600">
        <v>0</v>
      </c>
      <c r="M600">
        <v>2.65</v>
      </c>
      <c r="N600">
        <v>1</v>
      </c>
      <c r="O600">
        <v>0</v>
      </c>
      <c r="P600">
        <v>290</v>
      </c>
      <c r="Q600">
        <v>51</v>
      </c>
      <c r="R600">
        <v>0</v>
      </c>
      <c r="S600">
        <v>153</v>
      </c>
      <c r="T600">
        <v>0</v>
      </c>
      <c r="U600">
        <v>86</v>
      </c>
      <c r="W600">
        <v>7</v>
      </c>
      <c r="X600">
        <v>0</v>
      </c>
    </row>
    <row r="601" spans="1:24" x14ac:dyDescent="0.2">
      <c r="A601">
        <v>2013</v>
      </c>
      <c r="B601">
        <v>7</v>
      </c>
      <c r="C601" t="s">
        <v>489</v>
      </c>
      <c r="D601" t="s">
        <v>490</v>
      </c>
      <c r="E601" t="s">
        <v>209</v>
      </c>
      <c r="F601" t="s">
        <v>210</v>
      </c>
      <c r="G601">
        <v>13</v>
      </c>
      <c r="H601">
        <v>3</v>
      </c>
      <c r="I601">
        <v>0.09</v>
      </c>
      <c r="J601">
        <v>0</v>
      </c>
      <c r="K601">
        <v>1</v>
      </c>
      <c r="L601">
        <v>0</v>
      </c>
      <c r="M601">
        <v>1.91</v>
      </c>
      <c r="N601">
        <v>0</v>
      </c>
      <c r="O601">
        <v>0</v>
      </c>
      <c r="P601">
        <v>504</v>
      </c>
      <c r="Q601">
        <v>3</v>
      </c>
      <c r="R601">
        <v>0</v>
      </c>
      <c r="S601">
        <v>282</v>
      </c>
      <c r="T601">
        <v>0</v>
      </c>
      <c r="U601">
        <v>219</v>
      </c>
      <c r="W601">
        <v>3</v>
      </c>
      <c r="X601">
        <v>0</v>
      </c>
    </row>
    <row r="602" spans="1:24" x14ac:dyDescent="0.2">
      <c r="A602">
        <v>2013</v>
      </c>
      <c r="B602">
        <v>4</v>
      </c>
      <c r="C602" t="s">
        <v>489</v>
      </c>
      <c r="D602" t="s">
        <v>490</v>
      </c>
      <c r="E602" t="s">
        <v>137</v>
      </c>
      <c r="F602" t="s">
        <v>138</v>
      </c>
      <c r="G602">
        <v>13</v>
      </c>
      <c r="H602">
        <v>6</v>
      </c>
      <c r="I602">
        <v>0.64</v>
      </c>
      <c r="J602">
        <v>0.14000000000000001</v>
      </c>
      <c r="K602">
        <v>4.5199999999999996</v>
      </c>
      <c r="L602">
        <v>0</v>
      </c>
      <c r="M602">
        <v>0.7</v>
      </c>
      <c r="N602">
        <v>0</v>
      </c>
      <c r="O602">
        <v>0</v>
      </c>
      <c r="P602">
        <v>493</v>
      </c>
      <c r="Q602">
        <v>18</v>
      </c>
      <c r="R602">
        <v>9</v>
      </c>
      <c r="S602">
        <v>327</v>
      </c>
      <c r="T602">
        <v>0</v>
      </c>
      <c r="U602">
        <v>139</v>
      </c>
      <c r="W602">
        <v>6</v>
      </c>
      <c r="X602">
        <v>0</v>
      </c>
    </row>
    <row r="603" spans="1:24" x14ac:dyDescent="0.2">
      <c r="A603">
        <v>2013</v>
      </c>
      <c r="B603">
        <v>5</v>
      </c>
      <c r="C603" t="s">
        <v>489</v>
      </c>
      <c r="D603" t="s">
        <v>490</v>
      </c>
      <c r="E603" t="s">
        <v>179</v>
      </c>
      <c r="F603" t="s">
        <v>180</v>
      </c>
      <c r="G603">
        <v>13</v>
      </c>
      <c r="H603">
        <v>10</v>
      </c>
      <c r="I603">
        <v>4.05</v>
      </c>
      <c r="J603">
        <v>0.48</v>
      </c>
      <c r="K603">
        <v>4.1100000000000003</v>
      </c>
      <c r="L603">
        <v>0</v>
      </c>
      <c r="M603">
        <v>1.37</v>
      </c>
      <c r="N603">
        <v>0</v>
      </c>
      <c r="O603">
        <v>0</v>
      </c>
      <c r="P603">
        <v>391</v>
      </c>
      <c r="Q603">
        <v>155</v>
      </c>
      <c r="R603">
        <v>32</v>
      </c>
      <c r="S603">
        <v>155</v>
      </c>
      <c r="T603">
        <v>0</v>
      </c>
      <c r="U603">
        <v>49</v>
      </c>
      <c r="W603">
        <v>10.010000000000002</v>
      </c>
      <c r="X603">
        <v>1.0000000000001563E-2</v>
      </c>
    </row>
    <row r="604" spans="1:24" x14ac:dyDescent="0.2">
      <c r="A604">
        <v>2013</v>
      </c>
      <c r="B604">
        <v>7</v>
      </c>
      <c r="C604" t="s">
        <v>489</v>
      </c>
      <c r="D604" t="s">
        <v>490</v>
      </c>
      <c r="E604" t="s">
        <v>607</v>
      </c>
      <c r="F604" t="s">
        <v>608</v>
      </c>
      <c r="G604">
        <v>13</v>
      </c>
      <c r="H604">
        <v>7</v>
      </c>
      <c r="I604">
        <v>1.85</v>
      </c>
      <c r="J604">
        <v>0</v>
      </c>
      <c r="K604">
        <v>2.35</v>
      </c>
      <c r="L604">
        <v>0</v>
      </c>
      <c r="M604">
        <v>2.8</v>
      </c>
      <c r="N604">
        <v>0</v>
      </c>
      <c r="O604">
        <v>0</v>
      </c>
      <c r="P604">
        <v>339</v>
      </c>
      <c r="Q604">
        <v>48</v>
      </c>
      <c r="R604">
        <v>0</v>
      </c>
      <c r="S604">
        <v>98</v>
      </c>
      <c r="T604">
        <v>0</v>
      </c>
      <c r="U604">
        <v>193</v>
      </c>
      <c r="W604">
        <v>7</v>
      </c>
      <c r="X604">
        <v>0</v>
      </c>
    </row>
    <row r="605" spans="1:24" x14ac:dyDescent="0.2">
      <c r="A605">
        <v>2013</v>
      </c>
      <c r="B605">
        <v>8</v>
      </c>
      <c r="C605" t="s">
        <v>489</v>
      </c>
      <c r="D605" t="s">
        <v>490</v>
      </c>
      <c r="E605" t="s">
        <v>607</v>
      </c>
      <c r="F605" t="s">
        <v>608</v>
      </c>
      <c r="G605">
        <v>13</v>
      </c>
      <c r="H605">
        <v>7</v>
      </c>
      <c r="I605">
        <v>0.82</v>
      </c>
      <c r="J605">
        <v>0</v>
      </c>
      <c r="K605">
        <v>3.06</v>
      </c>
      <c r="L605">
        <v>0</v>
      </c>
      <c r="M605">
        <v>3.12</v>
      </c>
      <c r="N605">
        <v>0</v>
      </c>
      <c r="O605">
        <v>0</v>
      </c>
      <c r="P605">
        <v>294</v>
      </c>
      <c r="Q605">
        <v>32</v>
      </c>
      <c r="R605">
        <v>0</v>
      </c>
      <c r="S605">
        <v>87</v>
      </c>
      <c r="T605">
        <v>0</v>
      </c>
      <c r="U605">
        <v>175</v>
      </c>
      <c r="W605">
        <v>7</v>
      </c>
      <c r="X605">
        <v>0</v>
      </c>
    </row>
    <row r="606" spans="1:24" x14ac:dyDescent="0.2">
      <c r="A606">
        <v>2013</v>
      </c>
      <c r="B606">
        <v>1</v>
      </c>
      <c r="C606" t="s">
        <v>489</v>
      </c>
      <c r="D606" t="s">
        <v>490</v>
      </c>
      <c r="E606" t="s">
        <v>119</v>
      </c>
      <c r="F606" t="s">
        <v>120</v>
      </c>
      <c r="G606">
        <v>13</v>
      </c>
      <c r="H606">
        <v>1</v>
      </c>
      <c r="I606">
        <v>0</v>
      </c>
      <c r="J606">
        <v>0</v>
      </c>
      <c r="K606">
        <v>0</v>
      </c>
      <c r="L606">
        <v>0</v>
      </c>
      <c r="M606">
        <v>1</v>
      </c>
      <c r="N606">
        <v>0</v>
      </c>
      <c r="O606">
        <v>0</v>
      </c>
      <c r="P606">
        <v>292</v>
      </c>
      <c r="Q606">
        <v>0</v>
      </c>
      <c r="R606">
        <v>0</v>
      </c>
      <c r="S606">
        <v>0</v>
      </c>
      <c r="T606">
        <v>0</v>
      </c>
      <c r="U606">
        <v>292</v>
      </c>
      <c r="W606">
        <v>1</v>
      </c>
      <c r="X606">
        <v>0</v>
      </c>
    </row>
    <row r="607" spans="1:24" x14ac:dyDescent="0.2">
      <c r="A607">
        <v>2013</v>
      </c>
      <c r="B607">
        <v>6</v>
      </c>
      <c r="C607" t="s">
        <v>489</v>
      </c>
      <c r="D607" t="s">
        <v>490</v>
      </c>
      <c r="E607" t="s">
        <v>209</v>
      </c>
      <c r="F607" t="s">
        <v>210</v>
      </c>
      <c r="G607">
        <v>13</v>
      </c>
      <c r="H607">
        <v>3</v>
      </c>
      <c r="I607">
        <v>1.28</v>
      </c>
      <c r="J607">
        <v>0</v>
      </c>
      <c r="K607">
        <v>1.1599999999999999</v>
      </c>
      <c r="L607">
        <v>0</v>
      </c>
      <c r="M607">
        <v>0.56999999999999995</v>
      </c>
      <c r="N607">
        <v>0</v>
      </c>
      <c r="O607">
        <v>0</v>
      </c>
      <c r="P607">
        <v>205</v>
      </c>
      <c r="Q607">
        <v>98</v>
      </c>
      <c r="R607">
        <v>0</v>
      </c>
      <c r="S607">
        <v>56</v>
      </c>
      <c r="T607">
        <v>0</v>
      </c>
      <c r="U607">
        <v>51</v>
      </c>
      <c r="W607">
        <v>3.01</v>
      </c>
      <c r="X607">
        <v>9.9999999999997868E-3</v>
      </c>
    </row>
    <row r="608" spans="1:24" x14ac:dyDescent="0.2">
      <c r="A608">
        <v>2013</v>
      </c>
      <c r="B608">
        <v>6</v>
      </c>
      <c r="C608" t="s">
        <v>489</v>
      </c>
      <c r="D608" t="s">
        <v>490</v>
      </c>
      <c r="E608" t="s">
        <v>607</v>
      </c>
      <c r="F608" t="s">
        <v>608</v>
      </c>
      <c r="G608">
        <v>13</v>
      </c>
      <c r="H608">
        <v>4</v>
      </c>
      <c r="I608">
        <v>1.66</v>
      </c>
      <c r="J608">
        <v>0.44</v>
      </c>
      <c r="K608">
        <v>1.53</v>
      </c>
      <c r="L608">
        <v>0</v>
      </c>
      <c r="M608">
        <v>0.38</v>
      </c>
      <c r="N608">
        <v>0</v>
      </c>
      <c r="O608">
        <v>0</v>
      </c>
      <c r="P608">
        <v>199</v>
      </c>
      <c r="Q608">
        <v>40</v>
      </c>
      <c r="R608">
        <v>54</v>
      </c>
      <c r="S608">
        <v>91</v>
      </c>
      <c r="T608">
        <v>0</v>
      </c>
      <c r="U608">
        <v>14</v>
      </c>
      <c r="W608">
        <v>4.01</v>
      </c>
      <c r="X608">
        <v>9.9999999999997868E-3</v>
      </c>
    </row>
    <row r="609" spans="1:24" x14ac:dyDescent="0.2">
      <c r="A609">
        <v>2013</v>
      </c>
      <c r="B609">
        <v>5</v>
      </c>
      <c r="C609" t="s">
        <v>489</v>
      </c>
      <c r="D609" t="s">
        <v>490</v>
      </c>
      <c r="E609" t="s">
        <v>101</v>
      </c>
      <c r="F609" t="s">
        <v>102</v>
      </c>
      <c r="G609">
        <v>13</v>
      </c>
      <c r="H609">
        <v>3</v>
      </c>
      <c r="I609">
        <v>0.06</v>
      </c>
      <c r="J609">
        <v>0</v>
      </c>
      <c r="K609">
        <v>1.72</v>
      </c>
      <c r="L609">
        <v>0</v>
      </c>
      <c r="M609">
        <v>1.22</v>
      </c>
      <c r="N609">
        <v>0</v>
      </c>
      <c r="O609">
        <v>0</v>
      </c>
      <c r="P609">
        <v>176</v>
      </c>
      <c r="Q609">
        <v>2</v>
      </c>
      <c r="R609">
        <v>0</v>
      </c>
      <c r="S609">
        <v>42</v>
      </c>
      <c r="T609">
        <v>0</v>
      </c>
      <c r="U609">
        <v>132</v>
      </c>
      <c r="W609">
        <v>3</v>
      </c>
      <c r="X609">
        <v>0</v>
      </c>
    </row>
    <row r="610" spans="1:24" x14ac:dyDescent="0.2">
      <c r="A610">
        <v>2013</v>
      </c>
      <c r="B610">
        <v>10</v>
      </c>
      <c r="C610" t="s">
        <v>489</v>
      </c>
      <c r="D610" t="s">
        <v>490</v>
      </c>
      <c r="E610" t="s">
        <v>47</v>
      </c>
      <c r="F610" t="s">
        <v>48</v>
      </c>
      <c r="G610">
        <v>13</v>
      </c>
      <c r="H610">
        <v>5</v>
      </c>
      <c r="I610">
        <v>1.06</v>
      </c>
      <c r="J610">
        <v>0</v>
      </c>
      <c r="K610">
        <v>2.2400000000000002</v>
      </c>
      <c r="L610">
        <v>0</v>
      </c>
      <c r="M610">
        <v>1.7</v>
      </c>
      <c r="N610">
        <v>0</v>
      </c>
      <c r="O610">
        <v>0</v>
      </c>
      <c r="P610">
        <v>176</v>
      </c>
      <c r="Q610">
        <v>23</v>
      </c>
      <c r="R610">
        <v>0</v>
      </c>
      <c r="S610">
        <v>52</v>
      </c>
      <c r="T610">
        <v>0</v>
      </c>
      <c r="U610">
        <v>101</v>
      </c>
      <c r="W610">
        <v>5</v>
      </c>
      <c r="X610">
        <v>0</v>
      </c>
    </row>
    <row r="611" spans="1:24" x14ac:dyDescent="0.2">
      <c r="A611">
        <v>2013</v>
      </c>
      <c r="B611">
        <v>3</v>
      </c>
      <c r="C611" t="s">
        <v>489</v>
      </c>
      <c r="D611" t="s">
        <v>490</v>
      </c>
      <c r="E611" t="s">
        <v>137</v>
      </c>
      <c r="F611" t="s">
        <v>138</v>
      </c>
      <c r="G611">
        <v>13</v>
      </c>
      <c r="H611">
        <v>4</v>
      </c>
      <c r="I611">
        <v>1.23</v>
      </c>
      <c r="J611">
        <v>0</v>
      </c>
      <c r="K611">
        <v>1.84</v>
      </c>
      <c r="L611">
        <v>0</v>
      </c>
      <c r="M611">
        <v>0.94</v>
      </c>
      <c r="N611">
        <v>0</v>
      </c>
      <c r="O611">
        <v>0</v>
      </c>
      <c r="P611">
        <v>165</v>
      </c>
      <c r="Q611">
        <v>23</v>
      </c>
      <c r="R611">
        <v>0</v>
      </c>
      <c r="S611">
        <v>58</v>
      </c>
      <c r="T611">
        <v>0</v>
      </c>
      <c r="U611">
        <v>84</v>
      </c>
      <c r="W611">
        <v>4.01</v>
      </c>
      <c r="X611">
        <v>9.9999999999997868E-3</v>
      </c>
    </row>
    <row r="612" spans="1:24" x14ac:dyDescent="0.2">
      <c r="A612">
        <v>2013</v>
      </c>
      <c r="B612">
        <v>8</v>
      </c>
      <c r="C612" t="s">
        <v>489</v>
      </c>
      <c r="D612" t="s">
        <v>490</v>
      </c>
      <c r="E612" t="s">
        <v>119</v>
      </c>
      <c r="F612" t="s">
        <v>120</v>
      </c>
      <c r="G612">
        <v>13</v>
      </c>
      <c r="H612">
        <v>3</v>
      </c>
      <c r="I612">
        <v>1</v>
      </c>
      <c r="J612">
        <v>0</v>
      </c>
      <c r="K612">
        <v>0</v>
      </c>
      <c r="L612">
        <v>0</v>
      </c>
      <c r="M612">
        <v>2</v>
      </c>
      <c r="N612">
        <v>0</v>
      </c>
      <c r="O612">
        <v>0</v>
      </c>
      <c r="P612">
        <v>135</v>
      </c>
      <c r="Q612">
        <v>80</v>
      </c>
      <c r="R612">
        <v>0</v>
      </c>
      <c r="S612">
        <v>0</v>
      </c>
      <c r="T612">
        <v>0</v>
      </c>
      <c r="U612">
        <v>55</v>
      </c>
      <c r="W612">
        <v>3</v>
      </c>
      <c r="X612">
        <v>0</v>
      </c>
    </row>
    <row r="613" spans="1:24" x14ac:dyDescent="0.2">
      <c r="A613">
        <v>2013</v>
      </c>
      <c r="B613">
        <v>11</v>
      </c>
      <c r="C613" t="s">
        <v>489</v>
      </c>
      <c r="D613" t="s">
        <v>490</v>
      </c>
      <c r="E613" t="s">
        <v>407</v>
      </c>
      <c r="F613" t="s">
        <v>408</v>
      </c>
      <c r="G613">
        <v>13</v>
      </c>
      <c r="H613">
        <v>5</v>
      </c>
      <c r="I613">
        <v>0.4</v>
      </c>
      <c r="J613">
        <v>0</v>
      </c>
      <c r="K613">
        <v>4.5999999999999996</v>
      </c>
      <c r="L613">
        <v>0</v>
      </c>
      <c r="M613">
        <v>0</v>
      </c>
      <c r="N613">
        <v>0</v>
      </c>
      <c r="O613">
        <v>0</v>
      </c>
      <c r="P613">
        <v>120</v>
      </c>
      <c r="Q613">
        <v>8</v>
      </c>
      <c r="R613">
        <v>0</v>
      </c>
      <c r="S613">
        <v>112</v>
      </c>
      <c r="T613">
        <v>0</v>
      </c>
      <c r="U613">
        <v>0</v>
      </c>
      <c r="W613">
        <v>5</v>
      </c>
      <c r="X613">
        <v>0</v>
      </c>
    </row>
    <row r="614" spans="1:24" x14ac:dyDescent="0.2">
      <c r="A614">
        <v>2013</v>
      </c>
      <c r="B614">
        <v>8</v>
      </c>
      <c r="C614" t="s">
        <v>489</v>
      </c>
      <c r="D614" t="s">
        <v>490</v>
      </c>
      <c r="E614" t="s">
        <v>291</v>
      </c>
      <c r="F614" t="s">
        <v>292</v>
      </c>
      <c r="G614">
        <v>13</v>
      </c>
      <c r="H614">
        <v>2</v>
      </c>
      <c r="I614">
        <v>1</v>
      </c>
      <c r="J614">
        <v>0</v>
      </c>
      <c r="K614">
        <v>1</v>
      </c>
      <c r="L614">
        <v>0</v>
      </c>
      <c r="M614">
        <v>0</v>
      </c>
      <c r="N614">
        <v>0</v>
      </c>
      <c r="O614">
        <v>0</v>
      </c>
      <c r="P614">
        <v>103</v>
      </c>
      <c r="Q614">
        <v>84</v>
      </c>
      <c r="R614">
        <v>0</v>
      </c>
      <c r="S614">
        <v>19</v>
      </c>
      <c r="T614">
        <v>0</v>
      </c>
      <c r="U614">
        <v>0</v>
      </c>
      <c r="W614">
        <v>2</v>
      </c>
      <c r="X614">
        <v>0</v>
      </c>
    </row>
    <row r="615" spans="1:24" x14ac:dyDescent="0.2">
      <c r="A615">
        <v>2013</v>
      </c>
      <c r="B615">
        <v>6</v>
      </c>
      <c r="C615" t="s">
        <v>489</v>
      </c>
      <c r="D615" t="s">
        <v>490</v>
      </c>
      <c r="E615" t="s">
        <v>119</v>
      </c>
      <c r="F615" t="s">
        <v>120</v>
      </c>
      <c r="G615">
        <v>13</v>
      </c>
      <c r="H615">
        <v>1</v>
      </c>
      <c r="I615">
        <v>1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1</v>
      </c>
      <c r="P615">
        <v>85</v>
      </c>
      <c r="Q615">
        <v>85</v>
      </c>
      <c r="R615">
        <v>0</v>
      </c>
      <c r="S615">
        <v>0</v>
      </c>
      <c r="T615">
        <v>0</v>
      </c>
      <c r="U615">
        <v>0</v>
      </c>
      <c r="W615">
        <v>1</v>
      </c>
      <c r="X615">
        <v>0</v>
      </c>
    </row>
    <row r="616" spans="1:24" x14ac:dyDescent="0.2">
      <c r="A616">
        <v>2013</v>
      </c>
      <c r="B616">
        <v>7</v>
      </c>
      <c r="C616" t="s">
        <v>489</v>
      </c>
      <c r="D616" t="s">
        <v>490</v>
      </c>
      <c r="E616" t="s">
        <v>495</v>
      </c>
      <c r="F616" t="s">
        <v>496</v>
      </c>
      <c r="G616">
        <v>13</v>
      </c>
      <c r="H616">
        <v>2</v>
      </c>
      <c r="I616">
        <v>0.05</v>
      </c>
      <c r="J616">
        <v>0</v>
      </c>
      <c r="K616">
        <v>0.56000000000000005</v>
      </c>
      <c r="L616">
        <v>0</v>
      </c>
      <c r="M616">
        <v>1.4</v>
      </c>
      <c r="N616">
        <v>0</v>
      </c>
      <c r="O616">
        <v>0</v>
      </c>
      <c r="P616">
        <v>84</v>
      </c>
      <c r="Q616">
        <v>3</v>
      </c>
      <c r="R616">
        <v>0</v>
      </c>
      <c r="S616">
        <v>13</v>
      </c>
      <c r="T616">
        <v>0</v>
      </c>
      <c r="U616">
        <v>68</v>
      </c>
      <c r="W616">
        <v>2.0099999999999998</v>
      </c>
      <c r="X616">
        <v>9.9999999999997868E-3</v>
      </c>
    </row>
    <row r="617" spans="1:24" x14ac:dyDescent="0.2">
      <c r="A617">
        <v>2013</v>
      </c>
      <c r="B617">
        <v>9</v>
      </c>
      <c r="C617" t="s">
        <v>489</v>
      </c>
      <c r="D617" t="s">
        <v>490</v>
      </c>
      <c r="E617" t="s">
        <v>343</v>
      </c>
      <c r="F617" t="s">
        <v>344</v>
      </c>
      <c r="G617">
        <v>13</v>
      </c>
      <c r="H617">
        <v>2</v>
      </c>
      <c r="I617">
        <v>1</v>
      </c>
      <c r="J617">
        <v>0.14000000000000001</v>
      </c>
      <c r="K617">
        <v>0.86</v>
      </c>
      <c r="L617">
        <v>0</v>
      </c>
      <c r="M617">
        <v>0</v>
      </c>
      <c r="N617">
        <v>0</v>
      </c>
      <c r="O617">
        <v>0</v>
      </c>
      <c r="P617">
        <v>79</v>
      </c>
      <c r="Q617">
        <v>21</v>
      </c>
      <c r="R617">
        <v>8</v>
      </c>
      <c r="S617">
        <v>50</v>
      </c>
      <c r="T617">
        <v>0</v>
      </c>
      <c r="U617">
        <v>0</v>
      </c>
      <c r="W617">
        <v>2</v>
      </c>
      <c r="X617">
        <v>0</v>
      </c>
    </row>
    <row r="618" spans="1:24" x14ac:dyDescent="0.2">
      <c r="A618">
        <v>2013</v>
      </c>
      <c r="B618">
        <v>8</v>
      </c>
      <c r="C618" t="s">
        <v>489</v>
      </c>
      <c r="D618" t="s">
        <v>490</v>
      </c>
      <c r="E618" t="s">
        <v>557</v>
      </c>
      <c r="F618" t="s">
        <v>558</v>
      </c>
      <c r="G618">
        <v>13</v>
      </c>
      <c r="H618">
        <v>1</v>
      </c>
      <c r="I618">
        <v>0</v>
      </c>
      <c r="J618">
        <v>0</v>
      </c>
      <c r="K618">
        <v>0</v>
      </c>
      <c r="L618">
        <v>0</v>
      </c>
      <c r="M618">
        <v>1</v>
      </c>
      <c r="N618">
        <v>0</v>
      </c>
      <c r="O618">
        <v>0</v>
      </c>
      <c r="P618">
        <v>73</v>
      </c>
      <c r="Q618">
        <v>0</v>
      </c>
      <c r="R618">
        <v>0</v>
      </c>
      <c r="S618">
        <v>0</v>
      </c>
      <c r="T618">
        <v>0</v>
      </c>
      <c r="U618">
        <v>73</v>
      </c>
      <c r="W618">
        <v>1</v>
      </c>
      <c r="X618">
        <v>0</v>
      </c>
    </row>
    <row r="619" spans="1:24" x14ac:dyDescent="0.2">
      <c r="A619">
        <v>2013</v>
      </c>
      <c r="B619">
        <v>7</v>
      </c>
      <c r="C619" t="s">
        <v>489</v>
      </c>
      <c r="D619" t="s">
        <v>490</v>
      </c>
      <c r="E619" t="s">
        <v>557</v>
      </c>
      <c r="F619" t="s">
        <v>558</v>
      </c>
      <c r="G619">
        <v>13</v>
      </c>
      <c r="H619">
        <v>3</v>
      </c>
      <c r="I619">
        <v>1.3</v>
      </c>
      <c r="J619">
        <v>0</v>
      </c>
      <c r="K619">
        <v>1.37</v>
      </c>
      <c r="L619">
        <v>0</v>
      </c>
      <c r="M619">
        <v>0.33</v>
      </c>
      <c r="N619">
        <v>0</v>
      </c>
      <c r="O619">
        <v>0</v>
      </c>
      <c r="P619">
        <v>68</v>
      </c>
      <c r="Q619">
        <v>25</v>
      </c>
      <c r="R619">
        <v>0</v>
      </c>
      <c r="S619">
        <v>34</v>
      </c>
      <c r="T619">
        <v>0</v>
      </c>
      <c r="U619">
        <v>9</v>
      </c>
      <c r="W619">
        <v>3</v>
      </c>
      <c r="X619">
        <v>0</v>
      </c>
    </row>
    <row r="620" spans="1:24" x14ac:dyDescent="0.2">
      <c r="A620">
        <v>2013</v>
      </c>
      <c r="B620">
        <v>8</v>
      </c>
      <c r="C620" t="s">
        <v>489</v>
      </c>
      <c r="D620" t="s">
        <v>490</v>
      </c>
      <c r="E620" t="s">
        <v>209</v>
      </c>
      <c r="F620" t="s">
        <v>210</v>
      </c>
      <c r="G620">
        <v>13</v>
      </c>
      <c r="H620">
        <v>1</v>
      </c>
      <c r="I620">
        <v>1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67</v>
      </c>
      <c r="Q620">
        <v>67</v>
      </c>
      <c r="R620">
        <v>0</v>
      </c>
      <c r="S620">
        <v>0</v>
      </c>
      <c r="T620">
        <v>0</v>
      </c>
      <c r="U620">
        <v>0</v>
      </c>
      <c r="W620">
        <v>1</v>
      </c>
      <c r="X620">
        <v>0</v>
      </c>
    </row>
    <row r="621" spans="1:24" x14ac:dyDescent="0.2">
      <c r="A621">
        <v>2013</v>
      </c>
      <c r="B621">
        <v>11</v>
      </c>
      <c r="C621" t="s">
        <v>489</v>
      </c>
      <c r="D621" t="s">
        <v>490</v>
      </c>
      <c r="E621" t="s">
        <v>137</v>
      </c>
      <c r="F621" t="s">
        <v>138</v>
      </c>
      <c r="G621">
        <v>13</v>
      </c>
      <c r="H621">
        <v>1</v>
      </c>
      <c r="I621">
        <v>0.34</v>
      </c>
      <c r="J621">
        <v>0</v>
      </c>
      <c r="K621">
        <v>0.63</v>
      </c>
      <c r="L621">
        <v>0</v>
      </c>
      <c r="M621">
        <v>0.03</v>
      </c>
      <c r="N621">
        <v>0</v>
      </c>
      <c r="O621">
        <v>0</v>
      </c>
      <c r="P621">
        <v>32</v>
      </c>
      <c r="Q621">
        <v>11</v>
      </c>
      <c r="R621">
        <v>0</v>
      </c>
      <c r="S621">
        <v>20</v>
      </c>
      <c r="T621">
        <v>0</v>
      </c>
      <c r="U621">
        <v>1</v>
      </c>
      <c r="W621">
        <v>1</v>
      </c>
      <c r="X621">
        <v>0</v>
      </c>
    </row>
    <row r="622" spans="1:24" x14ac:dyDescent="0.2">
      <c r="A622">
        <v>2013</v>
      </c>
      <c r="B622">
        <v>7</v>
      </c>
      <c r="C622" t="s">
        <v>489</v>
      </c>
      <c r="D622" t="s">
        <v>490</v>
      </c>
      <c r="E622" t="s">
        <v>119</v>
      </c>
      <c r="F622" t="s">
        <v>120</v>
      </c>
      <c r="G622">
        <v>13</v>
      </c>
      <c r="H622">
        <v>1</v>
      </c>
      <c r="I622">
        <v>0</v>
      </c>
      <c r="J622">
        <v>0</v>
      </c>
      <c r="K622">
        <v>1</v>
      </c>
      <c r="L622">
        <v>0</v>
      </c>
      <c r="M622">
        <v>0</v>
      </c>
      <c r="N622">
        <v>0</v>
      </c>
      <c r="O622">
        <v>0</v>
      </c>
      <c r="P622">
        <v>20</v>
      </c>
      <c r="Q622">
        <v>0</v>
      </c>
      <c r="R622">
        <v>0</v>
      </c>
      <c r="S622">
        <v>20</v>
      </c>
      <c r="T622">
        <v>0</v>
      </c>
      <c r="U622">
        <v>0</v>
      </c>
      <c r="W622">
        <v>1</v>
      </c>
      <c r="X622">
        <v>0</v>
      </c>
    </row>
    <row r="623" spans="1:24" x14ac:dyDescent="0.2">
      <c r="A623">
        <v>2013</v>
      </c>
      <c r="B623">
        <v>3</v>
      </c>
      <c r="C623" t="s">
        <v>489</v>
      </c>
      <c r="D623" t="s">
        <v>490</v>
      </c>
      <c r="E623" t="s">
        <v>221</v>
      </c>
      <c r="F623" t="s">
        <v>222</v>
      </c>
      <c r="G623">
        <v>13</v>
      </c>
      <c r="H623">
        <v>1</v>
      </c>
      <c r="I623">
        <v>0</v>
      </c>
      <c r="J623">
        <v>0</v>
      </c>
      <c r="K623">
        <v>1</v>
      </c>
      <c r="L623">
        <v>0</v>
      </c>
      <c r="M623">
        <v>0</v>
      </c>
      <c r="N623">
        <v>0</v>
      </c>
      <c r="O623">
        <v>0</v>
      </c>
      <c r="P623">
        <v>17</v>
      </c>
      <c r="Q623">
        <v>0</v>
      </c>
      <c r="R623">
        <v>0</v>
      </c>
      <c r="S623">
        <v>17</v>
      </c>
      <c r="T623">
        <v>0</v>
      </c>
      <c r="U623">
        <v>0</v>
      </c>
      <c r="W623">
        <v>1</v>
      </c>
      <c r="X623">
        <v>0</v>
      </c>
    </row>
    <row r="624" spans="1:24" x14ac:dyDescent="0.2">
      <c r="A624">
        <v>2013</v>
      </c>
      <c r="B624">
        <v>1</v>
      </c>
      <c r="C624" t="s">
        <v>489</v>
      </c>
      <c r="D624" t="s">
        <v>490</v>
      </c>
      <c r="E624" t="s">
        <v>493</v>
      </c>
      <c r="F624" t="s">
        <v>494</v>
      </c>
      <c r="G624">
        <v>13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W624">
        <v>0</v>
      </c>
      <c r="X624">
        <v>0</v>
      </c>
    </row>
    <row r="625" spans="1:24" x14ac:dyDescent="0.2">
      <c r="A625">
        <v>2013</v>
      </c>
      <c r="B625">
        <v>3</v>
      </c>
      <c r="C625" t="s">
        <v>489</v>
      </c>
      <c r="D625" t="s">
        <v>490</v>
      </c>
      <c r="E625" t="s">
        <v>119</v>
      </c>
      <c r="F625" t="s">
        <v>120</v>
      </c>
      <c r="G625">
        <v>13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W625">
        <v>0</v>
      </c>
      <c r="X625">
        <v>0</v>
      </c>
    </row>
    <row r="626" spans="1:24" x14ac:dyDescent="0.2">
      <c r="A626">
        <v>2013</v>
      </c>
      <c r="B626">
        <v>6</v>
      </c>
      <c r="C626" t="s">
        <v>489</v>
      </c>
      <c r="D626" t="s">
        <v>490</v>
      </c>
      <c r="E626" t="s">
        <v>557</v>
      </c>
      <c r="F626" t="s">
        <v>558</v>
      </c>
      <c r="G626">
        <v>13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W626">
        <v>0</v>
      </c>
      <c r="X626">
        <v>0</v>
      </c>
    </row>
    <row r="627" spans="1:24" x14ac:dyDescent="0.2">
      <c r="A627">
        <v>2013</v>
      </c>
      <c r="B627">
        <v>8</v>
      </c>
      <c r="C627" t="s">
        <v>489</v>
      </c>
      <c r="D627" t="s">
        <v>490</v>
      </c>
      <c r="E627" t="s">
        <v>317</v>
      </c>
      <c r="F627" t="s">
        <v>318</v>
      </c>
      <c r="G627">
        <v>13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W627">
        <v>0</v>
      </c>
      <c r="X627">
        <v>0</v>
      </c>
    </row>
    <row r="628" spans="1:24" x14ac:dyDescent="0.2">
      <c r="A628">
        <v>2013</v>
      </c>
      <c r="B628">
        <v>8</v>
      </c>
      <c r="C628" t="s">
        <v>489</v>
      </c>
      <c r="D628" t="s">
        <v>490</v>
      </c>
      <c r="E628" t="s">
        <v>101</v>
      </c>
      <c r="F628" t="s">
        <v>102</v>
      </c>
      <c r="G628">
        <v>13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W628">
        <v>0</v>
      </c>
      <c r="X628">
        <v>0</v>
      </c>
    </row>
    <row r="629" spans="1:24" x14ac:dyDescent="0.2">
      <c r="A629">
        <v>2013</v>
      </c>
      <c r="B629">
        <v>10</v>
      </c>
      <c r="C629" t="s">
        <v>489</v>
      </c>
      <c r="D629" t="s">
        <v>490</v>
      </c>
      <c r="E629" t="s">
        <v>407</v>
      </c>
      <c r="F629" t="s">
        <v>408</v>
      </c>
      <c r="G629">
        <v>13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W629">
        <v>0</v>
      </c>
      <c r="X629">
        <v>0</v>
      </c>
    </row>
    <row r="630" spans="1:24" x14ac:dyDescent="0.2">
      <c r="A630">
        <v>2013</v>
      </c>
      <c r="B630">
        <v>11</v>
      </c>
      <c r="C630" t="s">
        <v>489</v>
      </c>
      <c r="D630" t="s">
        <v>490</v>
      </c>
      <c r="E630" t="s">
        <v>381</v>
      </c>
      <c r="F630" t="s">
        <v>382</v>
      </c>
      <c r="G630">
        <v>13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W630">
        <v>0</v>
      </c>
      <c r="X630">
        <v>0</v>
      </c>
    </row>
    <row r="631" spans="1:24" x14ac:dyDescent="0.2">
      <c r="A631">
        <v>2013</v>
      </c>
      <c r="B631">
        <v>2</v>
      </c>
      <c r="C631" t="s">
        <v>489</v>
      </c>
      <c r="D631" t="s">
        <v>490</v>
      </c>
      <c r="E631" t="s">
        <v>119</v>
      </c>
      <c r="F631" t="s">
        <v>120</v>
      </c>
      <c r="G631">
        <v>12</v>
      </c>
      <c r="H631">
        <v>1</v>
      </c>
      <c r="I631">
        <v>0</v>
      </c>
      <c r="J631">
        <v>0</v>
      </c>
      <c r="K631">
        <v>0</v>
      </c>
      <c r="L631">
        <v>0</v>
      </c>
      <c r="M631">
        <v>1</v>
      </c>
      <c r="N631">
        <v>0</v>
      </c>
      <c r="O631">
        <v>0</v>
      </c>
      <c r="P631">
        <v>423</v>
      </c>
      <c r="Q631">
        <v>0</v>
      </c>
      <c r="R631">
        <v>0</v>
      </c>
      <c r="S631">
        <v>0</v>
      </c>
      <c r="T631">
        <v>0</v>
      </c>
      <c r="U631">
        <v>423</v>
      </c>
      <c r="W631">
        <v>1</v>
      </c>
      <c r="X631">
        <v>0</v>
      </c>
    </row>
    <row r="632" spans="1:24" x14ac:dyDescent="0.2">
      <c r="A632">
        <v>2013</v>
      </c>
      <c r="B632">
        <v>2</v>
      </c>
      <c r="C632" t="s">
        <v>489</v>
      </c>
      <c r="D632" t="s">
        <v>490</v>
      </c>
      <c r="E632" t="s">
        <v>137</v>
      </c>
      <c r="F632" t="s">
        <v>138</v>
      </c>
      <c r="G632">
        <v>12</v>
      </c>
      <c r="H632">
        <v>5</v>
      </c>
      <c r="I632">
        <v>0.76</v>
      </c>
      <c r="J632">
        <v>0.62</v>
      </c>
      <c r="K632">
        <v>1.35</v>
      </c>
      <c r="L632">
        <v>0</v>
      </c>
      <c r="M632">
        <v>2.27</v>
      </c>
      <c r="N632">
        <v>0</v>
      </c>
      <c r="O632">
        <v>0</v>
      </c>
      <c r="P632">
        <v>397</v>
      </c>
      <c r="Q632">
        <v>56</v>
      </c>
      <c r="R632">
        <v>31</v>
      </c>
      <c r="S632">
        <v>91</v>
      </c>
      <c r="T632">
        <v>0</v>
      </c>
      <c r="U632">
        <v>219</v>
      </c>
      <c r="W632">
        <v>5</v>
      </c>
      <c r="X632">
        <v>0</v>
      </c>
    </row>
    <row r="633" spans="1:24" x14ac:dyDescent="0.2">
      <c r="A633">
        <v>2013</v>
      </c>
      <c r="B633">
        <v>11</v>
      </c>
      <c r="C633" t="s">
        <v>489</v>
      </c>
      <c r="D633" t="s">
        <v>490</v>
      </c>
      <c r="E633" t="s">
        <v>221</v>
      </c>
      <c r="F633" t="s">
        <v>222</v>
      </c>
      <c r="G633">
        <v>12</v>
      </c>
      <c r="H633">
        <v>3</v>
      </c>
      <c r="I633">
        <v>0.43</v>
      </c>
      <c r="J633">
        <v>0</v>
      </c>
      <c r="K633">
        <v>0.85</v>
      </c>
      <c r="L633">
        <v>0</v>
      </c>
      <c r="M633">
        <v>1.72</v>
      </c>
      <c r="N633">
        <v>0</v>
      </c>
      <c r="O633">
        <v>0</v>
      </c>
      <c r="P633">
        <v>324</v>
      </c>
      <c r="Q633">
        <v>17</v>
      </c>
      <c r="R633">
        <v>0</v>
      </c>
      <c r="S633">
        <v>90</v>
      </c>
      <c r="T633">
        <v>0</v>
      </c>
      <c r="U633">
        <v>217</v>
      </c>
      <c r="W633">
        <v>3</v>
      </c>
      <c r="X633">
        <v>0</v>
      </c>
    </row>
    <row r="634" spans="1:24" x14ac:dyDescent="0.2">
      <c r="A634">
        <v>2013</v>
      </c>
      <c r="B634">
        <v>2</v>
      </c>
      <c r="C634" t="s">
        <v>489</v>
      </c>
      <c r="D634" t="s">
        <v>490</v>
      </c>
      <c r="E634" t="s">
        <v>493</v>
      </c>
      <c r="F634" t="s">
        <v>494</v>
      </c>
      <c r="G634">
        <v>12</v>
      </c>
      <c r="H634">
        <v>1</v>
      </c>
      <c r="I634">
        <v>1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159</v>
      </c>
      <c r="Q634">
        <v>159</v>
      </c>
      <c r="R634">
        <v>0</v>
      </c>
      <c r="S634">
        <v>0</v>
      </c>
      <c r="T634">
        <v>0</v>
      </c>
      <c r="U634">
        <v>0</v>
      </c>
      <c r="W634">
        <v>1</v>
      </c>
      <c r="X634">
        <v>0</v>
      </c>
    </row>
    <row r="635" spans="1:24" x14ac:dyDescent="0.2">
      <c r="A635">
        <v>2013</v>
      </c>
      <c r="B635">
        <v>7</v>
      </c>
      <c r="C635" t="s">
        <v>489</v>
      </c>
      <c r="D635" t="s">
        <v>490</v>
      </c>
      <c r="E635" t="s">
        <v>291</v>
      </c>
      <c r="F635" t="s">
        <v>292</v>
      </c>
      <c r="G635">
        <v>12</v>
      </c>
      <c r="H635">
        <v>2</v>
      </c>
      <c r="I635">
        <v>0</v>
      </c>
      <c r="J635">
        <v>0</v>
      </c>
      <c r="K635">
        <v>0.19</v>
      </c>
      <c r="L635">
        <v>0</v>
      </c>
      <c r="M635">
        <v>1.81</v>
      </c>
      <c r="N635">
        <v>0</v>
      </c>
      <c r="O635">
        <v>0</v>
      </c>
      <c r="P635">
        <v>141</v>
      </c>
      <c r="Q635">
        <v>0</v>
      </c>
      <c r="R635">
        <v>0</v>
      </c>
      <c r="S635">
        <v>11</v>
      </c>
      <c r="T635">
        <v>0</v>
      </c>
      <c r="U635">
        <v>130</v>
      </c>
      <c r="W635">
        <v>2</v>
      </c>
      <c r="X635">
        <v>0</v>
      </c>
    </row>
    <row r="636" spans="1:24" x14ac:dyDescent="0.2">
      <c r="A636">
        <v>2013</v>
      </c>
      <c r="B636">
        <v>6</v>
      </c>
      <c r="C636" t="s">
        <v>489</v>
      </c>
      <c r="D636" t="s">
        <v>490</v>
      </c>
      <c r="E636" t="s">
        <v>495</v>
      </c>
      <c r="F636" t="s">
        <v>496</v>
      </c>
      <c r="G636">
        <v>12</v>
      </c>
      <c r="H636">
        <v>4</v>
      </c>
      <c r="I636">
        <v>1.63</v>
      </c>
      <c r="J636">
        <v>0</v>
      </c>
      <c r="K636">
        <v>2.37</v>
      </c>
      <c r="L636">
        <v>0</v>
      </c>
      <c r="M636">
        <v>0</v>
      </c>
      <c r="N636">
        <v>0</v>
      </c>
      <c r="O636">
        <v>0</v>
      </c>
      <c r="P636">
        <v>137</v>
      </c>
      <c r="Q636">
        <v>65</v>
      </c>
      <c r="R636">
        <v>0</v>
      </c>
      <c r="S636">
        <v>72</v>
      </c>
      <c r="T636">
        <v>0</v>
      </c>
      <c r="U636">
        <v>0</v>
      </c>
      <c r="W636">
        <v>4</v>
      </c>
      <c r="X636">
        <v>0</v>
      </c>
    </row>
    <row r="637" spans="1:24" x14ac:dyDescent="0.2">
      <c r="A637">
        <v>2013</v>
      </c>
      <c r="B637">
        <v>1</v>
      </c>
      <c r="C637" t="s">
        <v>489</v>
      </c>
      <c r="D637" t="s">
        <v>490</v>
      </c>
      <c r="E637" t="s">
        <v>301</v>
      </c>
      <c r="F637" t="s">
        <v>302</v>
      </c>
      <c r="G637">
        <v>12</v>
      </c>
      <c r="H637">
        <v>5</v>
      </c>
      <c r="I637">
        <v>3.61</v>
      </c>
      <c r="J637">
        <v>0</v>
      </c>
      <c r="K637">
        <v>0.67</v>
      </c>
      <c r="L637">
        <v>0</v>
      </c>
      <c r="M637">
        <v>0.73</v>
      </c>
      <c r="N637">
        <v>0</v>
      </c>
      <c r="O637">
        <v>0</v>
      </c>
      <c r="P637">
        <v>98</v>
      </c>
      <c r="Q637">
        <v>67</v>
      </c>
      <c r="R637">
        <v>0</v>
      </c>
      <c r="S637">
        <v>18</v>
      </c>
      <c r="T637">
        <v>0</v>
      </c>
      <c r="U637">
        <v>13</v>
      </c>
      <c r="W637">
        <v>5.01</v>
      </c>
      <c r="X637">
        <v>9.9999999999997868E-3</v>
      </c>
    </row>
    <row r="638" spans="1:24" x14ac:dyDescent="0.2">
      <c r="A638">
        <v>2013</v>
      </c>
      <c r="B638">
        <v>1</v>
      </c>
      <c r="C638" t="s">
        <v>489</v>
      </c>
      <c r="D638" t="s">
        <v>490</v>
      </c>
      <c r="E638" t="s">
        <v>227</v>
      </c>
      <c r="F638" t="s">
        <v>228</v>
      </c>
      <c r="G638">
        <v>12</v>
      </c>
      <c r="H638">
        <v>3</v>
      </c>
      <c r="I638">
        <v>1.95</v>
      </c>
      <c r="J638">
        <v>0</v>
      </c>
      <c r="K638">
        <v>0.84</v>
      </c>
      <c r="L638">
        <v>0</v>
      </c>
      <c r="M638">
        <v>0.2</v>
      </c>
      <c r="N638">
        <v>0</v>
      </c>
      <c r="O638">
        <v>0</v>
      </c>
      <c r="P638">
        <v>87</v>
      </c>
      <c r="Q638">
        <v>42</v>
      </c>
      <c r="R638">
        <v>0</v>
      </c>
      <c r="S638">
        <v>36</v>
      </c>
      <c r="T638">
        <v>0</v>
      </c>
      <c r="U638">
        <v>9</v>
      </c>
      <c r="W638">
        <v>2.99</v>
      </c>
      <c r="X638">
        <v>-9.9999999999997868E-3</v>
      </c>
    </row>
    <row r="639" spans="1:24" x14ac:dyDescent="0.2">
      <c r="A639">
        <v>2013</v>
      </c>
      <c r="B639">
        <v>2</v>
      </c>
      <c r="C639" t="s">
        <v>489</v>
      </c>
      <c r="D639" t="s">
        <v>490</v>
      </c>
      <c r="E639" t="s">
        <v>71</v>
      </c>
      <c r="F639" t="s">
        <v>72</v>
      </c>
      <c r="G639">
        <v>12</v>
      </c>
      <c r="H639">
        <v>2</v>
      </c>
      <c r="I639">
        <v>1.1000000000000001</v>
      </c>
      <c r="J639">
        <v>0</v>
      </c>
      <c r="K639">
        <v>0.9</v>
      </c>
      <c r="L639">
        <v>0</v>
      </c>
      <c r="M639">
        <v>0</v>
      </c>
      <c r="N639">
        <v>0</v>
      </c>
      <c r="O639">
        <v>0</v>
      </c>
      <c r="P639">
        <v>75</v>
      </c>
      <c r="Q639">
        <v>34</v>
      </c>
      <c r="R639">
        <v>0</v>
      </c>
      <c r="S639">
        <v>41</v>
      </c>
      <c r="T639">
        <v>0</v>
      </c>
      <c r="U639">
        <v>0</v>
      </c>
      <c r="W639">
        <v>2</v>
      </c>
      <c r="X639">
        <v>0</v>
      </c>
    </row>
    <row r="640" spans="1:24" x14ac:dyDescent="0.2">
      <c r="A640">
        <v>2013</v>
      </c>
      <c r="B640">
        <v>6</v>
      </c>
      <c r="C640" t="s">
        <v>489</v>
      </c>
      <c r="D640" t="s">
        <v>490</v>
      </c>
      <c r="E640" t="s">
        <v>101</v>
      </c>
      <c r="F640" t="s">
        <v>102</v>
      </c>
      <c r="G640">
        <v>12</v>
      </c>
      <c r="H640">
        <v>1</v>
      </c>
      <c r="I640">
        <v>0.53</v>
      </c>
      <c r="J640">
        <v>0</v>
      </c>
      <c r="K640">
        <v>0.31</v>
      </c>
      <c r="L640">
        <v>0</v>
      </c>
      <c r="M640">
        <v>0.17</v>
      </c>
      <c r="N640">
        <v>0</v>
      </c>
      <c r="O640">
        <v>0</v>
      </c>
      <c r="P640">
        <v>36</v>
      </c>
      <c r="Q640">
        <v>19</v>
      </c>
      <c r="R640">
        <v>0</v>
      </c>
      <c r="S640">
        <v>11</v>
      </c>
      <c r="T640">
        <v>0</v>
      </c>
      <c r="U640">
        <v>6</v>
      </c>
      <c r="W640">
        <v>1.01</v>
      </c>
      <c r="X640">
        <v>1.0000000000000009E-2</v>
      </c>
    </row>
    <row r="641" spans="1:24" x14ac:dyDescent="0.2">
      <c r="A641">
        <v>2013</v>
      </c>
      <c r="B641">
        <v>5</v>
      </c>
      <c r="C641" t="s">
        <v>489</v>
      </c>
      <c r="D641" t="s">
        <v>490</v>
      </c>
      <c r="E641" t="s">
        <v>209</v>
      </c>
      <c r="F641" t="s">
        <v>210</v>
      </c>
      <c r="G641">
        <v>12</v>
      </c>
      <c r="H641">
        <v>1</v>
      </c>
      <c r="I641">
        <v>0.79</v>
      </c>
      <c r="J641">
        <v>0</v>
      </c>
      <c r="K641">
        <v>0.03</v>
      </c>
      <c r="L641">
        <v>0</v>
      </c>
      <c r="M641">
        <v>0.18</v>
      </c>
      <c r="N641">
        <v>0</v>
      </c>
      <c r="O641">
        <v>0</v>
      </c>
      <c r="P641">
        <v>33</v>
      </c>
      <c r="Q641">
        <v>26</v>
      </c>
      <c r="R641">
        <v>0</v>
      </c>
      <c r="S641">
        <v>1</v>
      </c>
      <c r="T641">
        <v>0</v>
      </c>
      <c r="U641">
        <v>6</v>
      </c>
      <c r="W641">
        <v>1</v>
      </c>
      <c r="X641">
        <v>0</v>
      </c>
    </row>
    <row r="642" spans="1:24" x14ac:dyDescent="0.2">
      <c r="A642">
        <v>2013</v>
      </c>
      <c r="B642">
        <v>6</v>
      </c>
      <c r="C642" t="s">
        <v>489</v>
      </c>
      <c r="D642" t="s">
        <v>490</v>
      </c>
      <c r="E642" t="s">
        <v>317</v>
      </c>
      <c r="F642" t="s">
        <v>318</v>
      </c>
      <c r="G642">
        <v>12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W642">
        <v>0</v>
      </c>
      <c r="X642">
        <v>0</v>
      </c>
    </row>
    <row r="643" spans="1:24" x14ac:dyDescent="0.2">
      <c r="A643">
        <v>2013</v>
      </c>
      <c r="B643">
        <v>1</v>
      </c>
      <c r="C643" t="s">
        <v>489</v>
      </c>
      <c r="D643" t="s">
        <v>490</v>
      </c>
      <c r="E643" t="s">
        <v>499</v>
      </c>
      <c r="F643" t="s">
        <v>500</v>
      </c>
      <c r="G643">
        <v>12</v>
      </c>
      <c r="H643">
        <v>2</v>
      </c>
      <c r="I643">
        <v>0</v>
      </c>
      <c r="J643">
        <v>0</v>
      </c>
      <c r="K643">
        <v>0.71</v>
      </c>
      <c r="L643">
        <v>0</v>
      </c>
      <c r="M643">
        <v>1.29</v>
      </c>
      <c r="N643">
        <v>1</v>
      </c>
      <c r="O643">
        <v>0</v>
      </c>
      <c r="P643">
        <v>52</v>
      </c>
      <c r="Q643">
        <v>0</v>
      </c>
      <c r="R643">
        <v>0</v>
      </c>
      <c r="S643">
        <v>17</v>
      </c>
      <c r="T643">
        <v>0</v>
      </c>
      <c r="U643">
        <v>35</v>
      </c>
      <c r="W643">
        <v>2</v>
      </c>
      <c r="X643">
        <v>0</v>
      </c>
    </row>
    <row r="644" spans="1:24" x14ac:dyDescent="0.2">
      <c r="A644">
        <v>2013</v>
      </c>
      <c r="B644">
        <v>9</v>
      </c>
      <c r="C644" t="s">
        <v>489</v>
      </c>
      <c r="D644" t="s">
        <v>490</v>
      </c>
      <c r="E644" t="s">
        <v>557</v>
      </c>
      <c r="F644" t="s">
        <v>558</v>
      </c>
      <c r="G644">
        <v>11</v>
      </c>
      <c r="H644">
        <v>2</v>
      </c>
      <c r="I644">
        <v>0.54</v>
      </c>
      <c r="J644">
        <v>0</v>
      </c>
      <c r="K644">
        <v>0.01</v>
      </c>
      <c r="L644">
        <v>0</v>
      </c>
      <c r="M644">
        <v>1.45</v>
      </c>
      <c r="N644">
        <v>0</v>
      </c>
      <c r="O644">
        <v>0</v>
      </c>
      <c r="P644">
        <v>210</v>
      </c>
      <c r="Q644">
        <v>56</v>
      </c>
      <c r="R644">
        <v>0</v>
      </c>
      <c r="S644">
        <v>1</v>
      </c>
      <c r="T644">
        <v>0</v>
      </c>
      <c r="U644">
        <v>153</v>
      </c>
      <c r="W644">
        <v>2</v>
      </c>
      <c r="X644">
        <v>0</v>
      </c>
    </row>
    <row r="645" spans="1:24" x14ac:dyDescent="0.2">
      <c r="A645">
        <v>2013</v>
      </c>
      <c r="B645">
        <v>9</v>
      </c>
      <c r="C645" t="s">
        <v>489</v>
      </c>
      <c r="D645" t="s">
        <v>490</v>
      </c>
      <c r="E645" t="s">
        <v>373</v>
      </c>
      <c r="F645" t="s">
        <v>374</v>
      </c>
      <c r="G645">
        <v>11</v>
      </c>
      <c r="H645">
        <v>1</v>
      </c>
      <c r="I645">
        <v>0</v>
      </c>
      <c r="J645">
        <v>0</v>
      </c>
      <c r="K645">
        <v>1</v>
      </c>
      <c r="L645">
        <v>0</v>
      </c>
      <c r="M645">
        <v>0</v>
      </c>
      <c r="N645">
        <v>0</v>
      </c>
      <c r="O645">
        <v>0</v>
      </c>
      <c r="P645">
        <v>21</v>
      </c>
      <c r="Q645">
        <v>0</v>
      </c>
      <c r="R645">
        <v>0</v>
      </c>
      <c r="S645">
        <v>21</v>
      </c>
      <c r="T645">
        <v>0</v>
      </c>
      <c r="U645">
        <v>0</v>
      </c>
      <c r="W645">
        <v>1</v>
      </c>
      <c r="X645">
        <v>0</v>
      </c>
    </row>
    <row r="646" spans="1:24" x14ac:dyDescent="0.2">
      <c r="A646">
        <v>2013</v>
      </c>
      <c r="B646">
        <v>9</v>
      </c>
      <c r="C646" t="s">
        <v>489</v>
      </c>
      <c r="D646" t="s">
        <v>490</v>
      </c>
      <c r="E646" t="s">
        <v>119</v>
      </c>
      <c r="F646" t="s">
        <v>120</v>
      </c>
      <c r="G646">
        <v>11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W646">
        <v>0</v>
      </c>
      <c r="X646">
        <v>0</v>
      </c>
    </row>
    <row r="647" spans="1:24" x14ac:dyDescent="0.2">
      <c r="A647">
        <v>2013</v>
      </c>
      <c r="B647">
        <v>9</v>
      </c>
      <c r="C647" t="s">
        <v>489</v>
      </c>
      <c r="D647" t="s">
        <v>490</v>
      </c>
      <c r="E647" t="s">
        <v>47</v>
      </c>
      <c r="F647" t="s">
        <v>48</v>
      </c>
      <c r="G647">
        <v>11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W647">
        <v>0</v>
      </c>
      <c r="X647">
        <v>0</v>
      </c>
    </row>
    <row r="648" spans="1:24" x14ac:dyDescent="0.2">
      <c r="A648">
        <v>2013</v>
      </c>
      <c r="B648">
        <v>5</v>
      </c>
      <c r="C648" t="s">
        <v>489</v>
      </c>
      <c r="D648" t="s">
        <v>490</v>
      </c>
      <c r="E648" t="s">
        <v>495</v>
      </c>
      <c r="F648" t="s">
        <v>496</v>
      </c>
      <c r="G648">
        <v>10</v>
      </c>
      <c r="H648">
        <v>3</v>
      </c>
      <c r="I648">
        <v>1.03</v>
      </c>
      <c r="J648">
        <v>0</v>
      </c>
      <c r="K648">
        <v>0.99</v>
      </c>
      <c r="L648">
        <v>0</v>
      </c>
      <c r="M648">
        <v>0.98</v>
      </c>
      <c r="N648">
        <v>0</v>
      </c>
      <c r="O648">
        <v>0</v>
      </c>
      <c r="P648">
        <v>276</v>
      </c>
      <c r="Q648">
        <v>155</v>
      </c>
      <c r="R648">
        <v>0</v>
      </c>
      <c r="S648">
        <v>44</v>
      </c>
      <c r="T648">
        <v>0</v>
      </c>
      <c r="U648">
        <v>77</v>
      </c>
      <c r="W648">
        <v>3</v>
      </c>
      <c r="X648">
        <v>0</v>
      </c>
    </row>
    <row r="649" spans="1:24" x14ac:dyDescent="0.2">
      <c r="A649">
        <v>2013</v>
      </c>
      <c r="B649">
        <v>4</v>
      </c>
      <c r="C649" t="s">
        <v>489</v>
      </c>
      <c r="D649" t="s">
        <v>490</v>
      </c>
      <c r="E649" t="s">
        <v>119</v>
      </c>
      <c r="F649" t="s">
        <v>120</v>
      </c>
      <c r="G649">
        <v>10</v>
      </c>
      <c r="H649">
        <v>5</v>
      </c>
      <c r="I649">
        <v>2.68</v>
      </c>
      <c r="J649">
        <v>0</v>
      </c>
      <c r="K649">
        <v>1.28</v>
      </c>
      <c r="L649">
        <v>0</v>
      </c>
      <c r="M649">
        <v>1.04</v>
      </c>
      <c r="N649">
        <v>0</v>
      </c>
      <c r="O649">
        <v>0</v>
      </c>
      <c r="P649">
        <v>156</v>
      </c>
      <c r="Q649">
        <v>86</v>
      </c>
      <c r="R649">
        <v>0</v>
      </c>
      <c r="S649">
        <v>29</v>
      </c>
      <c r="T649">
        <v>0</v>
      </c>
      <c r="U649">
        <v>41</v>
      </c>
      <c r="W649">
        <v>5</v>
      </c>
      <c r="X649">
        <v>0</v>
      </c>
    </row>
    <row r="650" spans="1:24" x14ac:dyDescent="0.2">
      <c r="A650">
        <v>2013</v>
      </c>
      <c r="B650">
        <v>1</v>
      </c>
      <c r="C650" t="s">
        <v>489</v>
      </c>
      <c r="D650" t="s">
        <v>490</v>
      </c>
      <c r="E650" t="s">
        <v>71</v>
      </c>
      <c r="F650" t="s">
        <v>72</v>
      </c>
      <c r="G650">
        <v>10</v>
      </c>
      <c r="H650">
        <v>1</v>
      </c>
      <c r="I650">
        <v>0.03</v>
      </c>
      <c r="J650">
        <v>0</v>
      </c>
      <c r="K650">
        <v>0.12</v>
      </c>
      <c r="L650">
        <v>0</v>
      </c>
      <c r="M650">
        <v>0.85</v>
      </c>
      <c r="N650">
        <v>0</v>
      </c>
      <c r="O650">
        <v>0</v>
      </c>
      <c r="P650">
        <v>119</v>
      </c>
      <c r="Q650">
        <v>4</v>
      </c>
      <c r="R650">
        <v>0</v>
      </c>
      <c r="S650">
        <v>14</v>
      </c>
      <c r="T650">
        <v>0</v>
      </c>
      <c r="U650">
        <v>101</v>
      </c>
      <c r="W650">
        <v>1</v>
      </c>
      <c r="X650">
        <v>0</v>
      </c>
    </row>
    <row r="651" spans="1:24" x14ac:dyDescent="0.2">
      <c r="A651">
        <v>2013</v>
      </c>
      <c r="B651">
        <v>1</v>
      </c>
      <c r="C651" t="s">
        <v>489</v>
      </c>
      <c r="D651" t="s">
        <v>490</v>
      </c>
      <c r="E651" t="s">
        <v>495</v>
      </c>
      <c r="F651" t="s">
        <v>496</v>
      </c>
      <c r="G651">
        <v>10</v>
      </c>
      <c r="H651">
        <v>3</v>
      </c>
      <c r="I651">
        <v>0.5</v>
      </c>
      <c r="J651">
        <v>0</v>
      </c>
      <c r="K651">
        <v>1.87</v>
      </c>
      <c r="L651">
        <v>0</v>
      </c>
      <c r="M651">
        <v>0.63</v>
      </c>
      <c r="N651">
        <v>0</v>
      </c>
      <c r="O651">
        <v>0</v>
      </c>
      <c r="P651">
        <v>72</v>
      </c>
      <c r="Q651">
        <v>14</v>
      </c>
      <c r="R651">
        <v>0</v>
      </c>
      <c r="S651">
        <v>42</v>
      </c>
      <c r="T651">
        <v>0</v>
      </c>
      <c r="U651">
        <v>16</v>
      </c>
      <c r="W651">
        <v>3</v>
      </c>
      <c r="X651">
        <v>0</v>
      </c>
    </row>
    <row r="652" spans="1:24" x14ac:dyDescent="0.2">
      <c r="A652">
        <v>2013</v>
      </c>
      <c r="B652">
        <v>4</v>
      </c>
      <c r="C652" t="s">
        <v>489</v>
      </c>
      <c r="D652" t="s">
        <v>490</v>
      </c>
      <c r="E652" t="s">
        <v>209</v>
      </c>
      <c r="F652" t="s">
        <v>210</v>
      </c>
      <c r="G652">
        <v>10</v>
      </c>
      <c r="H652">
        <v>1</v>
      </c>
      <c r="I652">
        <v>0</v>
      </c>
      <c r="J652">
        <v>0</v>
      </c>
      <c r="K652">
        <v>0.52</v>
      </c>
      <c r="L652">
        <v>0</v>
      </c>
      <c r="M652">
        <v>0.48</v>
      </c>
      <c r="N652">
        <v>0</v>
      </c>
      <c r="O652">
        <v>0</v>
      </c>
      <c r="P652">
        <v>31</v>
      </c>
      <c r="Q652">
        <v>0</v>
      </c>
      <c r="R652">
        <v>0</v>
      </c>
      <c r="S652">
        <v>16</v>
      </c>
      <c r="T652">
        <v>0</v>
      </c>
      <c r="U652">
        <v>15</v>
      </c>
      <c r="W652">
        <v>1</v>
      </c>
      <c r="X652">
        <v>0</v>
      </c>
    </row>
    <row r="653" spans="1:24" x14ac:dyDescent="0.2">
      <c r="A653">
        <v>2013</v>
      </c>
      <c r="B653">
        <v>8</v>
      </c>
      <c r="C653" t="s">
        <v>489</v>
      </c>
      <c r="D653" t="s">
        <v>490</v>
      </c>
      <c r="E653" t="s">
        <v>87</v>
      </c>
      <c r="F653" t="s">
        <v>88</v>
      </c>
      <c r="G653">
        <v>1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W653">
        <v>0</v>
      </c>
      <c r="X653">
        <v>0</v>
      </c>
    </row>
    <row r="654" spans="1:24" x14ac:dyDescent="0.2">
      <c r="A654">
        <v>2013</v>
      </c>
      <c r="B654">
        <v>9</v>
      </c>
      <c r="C654" t="s">
        <v>489</v>
      </c>
      <c r="D654" t="s">
        <v>490</v>
      </c>
      <c r="E654" t="s">
        <v>101</v>
      </c>
      <c r="F654" t="s">
        <v>102</v>
      </c>
      <c r="G654">
        <v>1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W654">
        <v>0</v>
      </c>
      <c r="X654">
        <v>0</v>
      </c>
    </row>
    <row r="655" spans="1:24" x14ac:dyDescent="0.2">
      <c r="A655">
        <v>2013</v>
      </c>
      <c r="B655">
        <v>11</v>
      </c>
      <c r="C655" t="s">
        <v>489</v>
      </c>
      <c r="D655" t="s">
        <v>490</v>
      </c>
      <c r="E655" t="s">
        <v>119</v>
      </c>
      <c r="F655" t="s">
        <v>120</v>
      </c>
      <c r="G655">
        <v>9</v>
      </c>
      <c r="H655">
        <v>3</v>
      </c>
      <c r="I655">
        <v>1.1000000000000001</v>
      </c>
      <c r="J655">
        <v>0</v>
      </c>
      <c r="K655">
        <v>0.96</v>
      </c>
      <c r="L655">
        <v>0</v>
      </c>
      <c r="M655">
        <v>0.94</v>
      </c>
      <c r="N655">
        <v>0</v>
      </c>
      <c r="O655">
        <v>0</v>
      </c>
      <c r="P655">
        <v>227</v>
      </c>
      <c r="Q655">
        <v>40</v>
      </c>
      <c r="R655">
        <v>0</v>
      </c>
      <c r="S655">
        <v>98</v>
      </c>
      <c r="T655">
        <v>0</v>
      </c>
      <c r="U655">
        <v>89</v>
      </c>
      <c r="W655">
        <v>3</v>
      </c>
      <c r="X655">
        <v>0</v>
      </c>
    </row>
    <row r="656" spans="1:24" x14ac:dyDescent="0.2">
      <c r="A656">
        <v>2013</v>
      </c>
      <c r="B656">
        <v>11</v>
      </c>
      <c r="C656" t="s">
        <v>489</v>
      </c>
      <c r="D656" t="s">
        <v>490</v>
      </c>
      <c r="E656" t="s">
        <v>557</v>
      </c>
      <c r="F656" t="s">
        <v>558</v>
      </c>
      <c r="G656">
        <v>9</v>
      </c>
      <c r="H656">
        <v>2</v>
      </c>
      <c r="I656">
        <v>0.63</v>
      </c>
      <c r="J656">
        <v>0</v>
      </c>
      <c r="K656">
        <v>0.1</v>
      </c>
      <c r="L656">
        <v>0</v>
      </c>
      <c r="M656">
        <v>1.26</v>
      </c>
      <c r="N656">
        <v>0</v>
      </c>
      <c r="O656">
        <v>0</v>
      </c>
      <c r="P656">
        <v>158</v>
      </c>
      <c r="Q656">
        <v>30</v>
      </c>
      <c r="R656">
        <v>0</v>
      </c>
      <c r="S656">
        <v>14</v>
      </c>
      <c r="T656">
        <v>0</v>
      </c>
      <c r="U656">
        <v>114</v>
      </c>
      <c r="W656">
        <v>1.99</v>
      </c>
      <c r="X656">
        <v>-1.0000000000000009E-2</v>
      </c>
    </row>
    <row r="657" spans="1:24" x14ac:dyDescent="0.2">
      <c r="A657">
        <v>2013</v>
      </c>
      <c r="B657">
        <v>9</v>
      </c>
      <c r="C657" t="s">
        <v>489</v>
      </c>
      <c r="D657" t="s">
        <v>490</v>
      </c>
      <c r="E657" t="s">
        <v>67</v>
      </c>
      <c r="F657" t="s">
        <v>68</v>
      </c>
      <c r="G657">
        <v>9</v>
      </c>
      <c r="H657">
        <v>1</v>
      </c>
      <c r="I657">
        <v>0</v>
      </c>
      <c r="J657">
        <v>0</v>
      </c>
      <c r="K657">
        <v>0</v>
      </c>
      <c r="L657">
        <v>0</v>
      </c>
      <c r="M657">
        <v>1</v>
      </c>
      <c r="N657">
        <v>0</v>
      </c>
      <c r="O657">
        <v>0</v>
      </c>
      <c r="P657">
        <v>141</v>
      </c>
      <c r="Q657">
        <v>0</v>
      </c>
      <c r="R657">
        <v>0</v>
      </c>
      <c r="S657">
        <v>0</v>
      </c>
      <c r="T657">
        <v>0</v>
      </c>
      <c r="U657">
        <v>141</v>
      </c>
      <c r="W657">
        <v>1</v>
      </c>
      <c r="X657">
        <v>0</v>
      </c>
    </row>
    <row r="658" spans="1:24" x14ac:dyDescent="0.2">
      <c r="A658">
        <v>2013</v>
      </c>
      <c r="B658">
        <v>9</v>
      </c>
      <c r="C658" t="s">
        <v>489</v>
      </c>
      <c r="D658" t="s">
        <v>490</v>
      </c>
      <c r="E658" t="s">
        <v>73</v>
      </c>
      <c r="F658" t="s">
        <v>74</v>
      </c>
      <c r="G658">
        <v>9</v>
      </c>
      <c r="H658">
        <v>1</v>
      </c>
      <c r="I658">
        <v>0.97</v>
      </c>
      <c r="J658">
        <v>0</v>
      </c>
      <c r="K658">
        <v>0.03</v>
      </c>
      <c r="L658">
        <v>0</v>
      </c>
      <c r="M658">
        <v>0</v>
      </c>
      <c r="N658">
        <v>0</v>
      </c>
      <c r="O658">
        <v>0</v>
      </c>
      <c r="P658">
        <v>75</v>
      </c>
      <c r="Q658">
        <v>73</v>
      </c>
      <c r="R658">
        <v>0</v>
      </c>
      <c r="S658">
        <v>2</v>
      </c>
      <c r="T658">
        <v>0</v>
      </c>
      <c r="U658">
        <v>0</v>
      </c>
      <c r="W658">
        <v>1</v>
      </c>
      <c r="X658">
        <v>0</v>
      </c>
    </row>
    <row r="659" spans="1:24" x14ac:dyDescent="0.2">
      <c r="A659">
        <v>2013</v>
      </c>
      <c r="B659">
        <v>5</v>
      </c>
      <c r="C659" t="s">
        <v>489</v>
      </c>
      <c r="D659" t="s">
        <v>490</v>
      </c>
      <c r="E659" t="s">
        <v>325</v>
      </c>
      <c r="F659" t="s">
        <v>326</v>
      </c>
      <c r="G659">
        <v>9</v>
      </c>
      <c r="H659">
        <v>2</v>
      </c>
      <c r="I659">
        <v>0</v>
      </c>
      <c r="J659">
        <v>0</v>
      </c>
      <c r="K659">
        <v>0.54</v>
      </c>
      <c r="L659">
        <v>0</v>
      </c>
      <c r="M659">
        <v>1.46</v>
      </c>
      <c r="N659">
        <v>0</v>
      </c>
      <c r="O659">
        <v>0</v>
      </c>
      <c r="P659">
        <v>70</v>
      </c>
      <c r="Q659">
        <v>0</v>
      </c>
      <c r="R659">
        <v>0</v>
      </c>
      <c r="S659">
        <v>13</v>
      </c>
      <c r="T659">
        <v>0</v>
      </c>
      <c r="U659">
        <v>57</v>
      </c>
      <c r="W659">
        <v>2</v>
      </c>
      <c r="X659">
        <v>0</v>
      </c>
    </row>
    <row r="660" spans="1:24" x14ac:dyDescent="0.2">
      <c r="A660">
        <v>2013</v>
      </c>
      <c r="B660">
        <v>3</v>
      </c>
      <c r="C660" t="s">
        <v>489</v>
      </c>
      <c r="D660" t="s">
        <v>490</v>
      </c>
      <c r="E660" t="s">
        <v>469</v>
      </c>
      <c r="F660" t="s">
        <v>470</v>
      </c>
      <c r="G660">
        <v>9</v>
      </c>
      <c r="H660">
        <v>3</v>
      </c>
      <c r="I660">
        <v>0.36</v>
      </c>
      <c r="J660">
        <v>0</v>
      </c>
      <c r="K660">
        <v>2.64</v>
      </c>
      <c r="L660">
        <v>0</v>
      </c>
      <c r="M660">
        <v>0</v>
      </c>
      <c r="N660">
        <v>0</v>
      </c>
      <c r="O660">
        <v>0</v>
      </c>
      <c r="P660">
        <v>68</v>
      </c>
      <c r="Q660">
        <v>8</v>
      </c>
      <c r="R660">
        <v>0</v>
      </c>
      <c r="S660">
        <v>60</v>
      </c>
      <c r="T660">
        <v>0</v>
      </c>
      <c r="U660">
        <v>0</v>
      </c>
      <c r="W660">
        <v>3</v>
      </c>
      <c r="X660">
        <v>0</v>
      </c>
    </row>
    <row r="661" spans="1:24" x14ac:dyDescent="0.2">
      <c r="A661">
        <v>2013</v>
      </c>
      <c r="B661">
        <v>3</v>
      </c>
      <c r="C661" t="s">
        <v>489</v>
      </c>
      <c r="D661" t="s">
        <v>490</v>
      </c>
      <c r="E661" t="s">
        <v>373</v>
      </c>
      <c r="F661" t="s">
        <v>374</v>
      </c>
      <c r="G661">
        <v>9</v>
      </c>
      <c r="H661">
        <v>1</v>
      </c>
      <c r="I661">
        <v>0</v>
      </c>
      <c r="J661">
        <v>0</v>
      </c>
      <c r="K661">
        <v>0</v>
      </c>
      <c r="L661">
        <v>0</v>
      </c>
      <c r="M661">
        <v>1</v>
      </c>
      <c r="N661">
        <v>0</v>
      </c>
      <c r="O661">
        <v>0</v>
      </c>
      <c r="P661">
        <v>28</v>
      </c>
      <c r="Q661">
        <v>0</v>
      </c>
      <c r="R661">
        <v>0</v>
      </c>
      <c r="S661">
        <v>0</v>
      </c>
      <c r="T661">
        <v>0</v>
      </c>
      <c r="U661">
        <v>28</v>
      </c>
      <c r="W661">
        <v>1</v>
      </c>
      <c r="X661">
        <v>0</v>
      </c>
    </row>
    <row r="662" spans="1:24" x14ac:dyDescent="0.2">
      <c r="A662">
        <v>2013</v>
      </c>
      <c r="B662">
        <v>1</v>
      </c>
      <c r="C662" t="s">
        <v>489</v>
      </c>
      <c r="D662" t="s">
        <v>490</v>
      </c>
      <c r="E662" t="s">
        <v>469</v>
      </c>
      <c r="F662" t="s">
        <v>470</v>
      </c>
      <c r="G662">
        <v>9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W662">
        <v>0</v>
      </c>
      <c r="X662">
        <v>0</v>
      </c>
    </row>
    <row r="663" spans="1:24" x14ac:dyDescent="0.2">
      <c r="A663">
        <v>2013</v>
      </c>
      <c r="B663">
        <v>4</v>
      </c>
      <c r="C663" t="s">
        <v>489</v>
      </c>
      <c r="D663" t="s">
        <v>490</v>
      </c>
      <c r="E663" t="s">
        <v>469</v>
      </c>
      <c r="F663" t="s">
        <v>470</v>
      </c>
      <c r="G663">
        <v>9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W663">
        <v>0</v>
      </c>
      <c r="X663">
        <v>0</v>
      </c>
    </row>
    <row r="664" spans="1:24" x14ac:dyDescent="0.2">
      <c r="A664">
        <v>2013</v>
      </c>
      <c r="B664">
        <v>5</v>
      </c>
      <c r="C664" t="s">
        <v>489</v>
      </c>
      <c r="D664" t="s">
        <v>490</v>
      </c>
      <c r="E664" t="s">
        <v>87</v>
      </c>
      <c r="F664" t="s">
        <v>88</v>
      </c>
      <c r="G664">
        <v>9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W664">
        <v>0</v>
      </c>
      <c r="X664">
        <v>0</v>
      </c>
    </row>
    <row r="665" spans="1:24" x14ac:dyDescent="0.2">
      <c r="A665">
        <v>2013</v>
      </c>
      <c r="B665">
        <v>5</v>
      </c>
      <c r="C665" t="s">
        <v>489</v>
      </c>
      <c r="D665" t="s">
        <v>490</v>
      </c>
      <c r="E665" t="s">
        <v>343</v>
      </c>
      <c r="F665" t="s">
        <v>344</v>
      </c>
      <c r="G665">
        <v>9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W665">
        <v>0</v>
      </c>
      <c r="X665">
        <v>0</v>
      </c>
    </row>
    <row r="666" spans="1:24" x14ac:dyDescent="0.2">
      <c r="A666">
        <v>2013</v>
      </c>
      <c r="B666">
        <v>10</v>
      </c>
      <c r="C666" t="s">
        <v>489</v>
      </c>
      <c r="D666" t="s">
        <v>490</v>
      </c>
      <c r="E666" t="s">
        <v>101</v>
      </c>
      <c r="F666" t="s">
        <v>102</v>
      </c>
      <c r="G666">
        <v>9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W666">
        <v>0</v>
      </c>
      <c r="X666">
        <v>0</v>
      </c>
    </row>
    <row r="667" spans="1:24" x14ac:dyDescent="0.2">
      <c r="A667">
        <v>2013</v>
      </c>
      <c r="B667">
        <v>10</v>
      </c>
      <c r="C667" t="s">
        <v>489</v>
      </c>
      <c r="D667" t="s">
        <v>490</v>
      </c>
      <c r="E667" t="s">
        <v>557</v>
      </c>
      <c r="F667" t="s">
        <v>558</v>
      </c>
      <c r="G667">
        <v>9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W667">
        <v>0</v>
      </c>
      <c r="X667">
        <v>0</v>
      </c>
    </row>
    <row r="668" spans="1:24" x14ac:dyDescent="0.2">
      <c r="A668">
        <v>2013</v>
      </c>
      <c r="B668">
        <v>10</v>
      </c>
      <c r="C668" t="s">
        <v>489</v>
      </c>
      <c r="D668" t="s">
        <v>490</v>
      </c>
      <c r="E668" t="s">
        <v>119</v>
      </c>
      <c r="F668" t="s">
        <v>120</v>
      </c>
      <c r="G668">
        <v>9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W668">
        <v>0</v>
      </c>
      <c r="X668">
        <v>0</v>
      </c>
    </row>
    <row r="669" spans="1:24" x14ac:dyDescent="0.2">
      <c r="A669">
        <v>2013</v>
      </c>
      <c r="B669">
        <v>10</v>
      </c>
      <c r="C669" t="s">
        <v>489</v>
      </c>
      <c r="D669" t="s">
        <v>490</v>
      </c>
      <c r="E669" t="s">
        <v>291</v>
      </c>
      <c r="F669" t="s">
        <v>292</v>
      </c>
      <c r="G669">
        <v>9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W669">
        <v>0</v>
      </c>
      <c r="X669">
        <v>0</v>
      </c>
    </row>
    <row r="670" spans="1:24" x14ac:dyDescent="0.2">
      <c r="A670">
        <v>2013</v>
      </c>
      <c r="B670">
        <v>11</v>
      </c>
      <c r="C670" t="s">
        <v>489</v>
      </c>
      <c r="D670" t="s">
        <v>490</v>
      </c>
      <c r="E670" t="s">
        <v>67</v>
      </c>
      <c r="F670" t="s">
        <v>68</v>
      </c>
      <c r="G670">
        <v>9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W670">
        <v>0</v>
      </c>
      <c r="X670">
        <v>0</v>
      </c>
    </row>
    <row r="671" spans="1:24" x14ac:dyDescent="0.2">
      <c r="A671">
        <v>2013</v>
      </c>
      <c r="B671">
        <v>11</v>
      </c>
      <c r="C671" t="s">
        <v>489</v>
      </c>
      <c r="D671" t="s">
        <v>490</v>
      </c>
      <c r="E671" t="s">
        <v>73</v>
      </c>
      <c r="F671" t="s">
        <v>74</v>
      </c>
      <c r="G671">
        <v>9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W671">
        <v>0</v>
      </c>
      <c r="X671">
        <v>0</v>
      </c>
    </row>
    <row r="672" spans="1:24" x14ac:dyDescent="0.2">
      <c r="A672">
        <v>2013</v>
      </c>
      <c r="B672">
        <v>11</v>
      </c>
      <c r="C672" t="s">
        <v>489</v>
      </c>
      <c r="D672" t="s">
        <v>490</v>
      </c>
      <c r="E672" t="s">
        <v>209</v>
      </c>
      <c r="F672" t="s">
        <v>210</v>
      </c>
      <c r="G672">
        <v>8</v>
      </c>
      <c r="H672">
        <v>5</v>
      </c>
      <c r="I672">
        <v>0.12</v>
      </c>
      <c r="J672">
        <v>0</v>
      </c>
      <c r="K672">
        <v>1.68</v>
      </c>
      <c r="L672">
        <v>0</v>
      </c>
      <c r="M672">
        <v>3.19</v>
      </c>
      <c r="N672">
        <v>0</v>
      </c>
      <c r="O672">
        <v>0</v>
      </c>
      <c r="P672">
        <v>228</v>
      </c>
      <c r="Q672">
        <v>8</v>
      </c>
      <c r="R672">
        <v>0</v>
      </c>
      <c r="S672">
        <v>55</v>
      </c>
      <c r="T672">
        <v>0</v>
      </c>
      <c r="U672">
        <v>165</v>
      </c>
      <c r="W672">
        <v>4.99</v>
      </c>
      <c r="X672">
        <v>-9.9999999999997868E-3</v>
      </c>
    </row>
    <row r="673" spans="1:24" x14ac:dyDescent="0.2">
      <c r="A673">
        <v>2013</v>
      </c>
      <c r="B673">
        <v>2</v>
      </c>
      <c r="C673" t="s">
        <v>489</v>
      </c>
      <c r="D673" t="s">
        <v>490</v>
      </c>
      <c r="E673" t="s">
        <v>495</v>
      </c>
      <c r="F673" t="s">
        <v>496</v>
      </c>
      <c r="G673">
        <v>8</v>
      </c>
      <c r="H673">
        <v>3</v>
      </c>
      <c r="I673">
        <v>1.99</v>
      </c>
      <c r="J673">
        <v>0</v>
      </c>
      <c r="K673">
        <v>0.5</v>
      </c>
      <c r="L673">
        <v>0</v>
      </c>
      <c r="M673">
        <v>0.51</v>
      </c>
      <c r="N673">
        <v>0</v>
      </c>
      <c r="O673">
        <v>0</v>
      </c>
      <c r="P673">
        <v>177</v>
      </c>
      <c r="Q673">
        <v>117</v>
      </c>
      <c r="R673">
        <v>0</v>
      </c>
      <c r="S673">
        <v>32</v>
      </c>
      <c r="T673">
        <v>0</v>
      </c>
      <c r="U673">
        <v>28</v>
      </c>
      <c r="W673">
        <v>3</v>
      </c>
      <c r="X673">
        <v>0</v>
      </c>
    </row>
    <row r="674" spans="1:24" x14ac:dyDescent="0.2">
      <c r="A674">
        <v>2013</v>
      </c>
      <c r="B674">
        <v>2</v>
      </c>
      <c r="C674" t="s">
        <v>489</v>
      </c>
      <c r="D674" t="s">
        <v>490</v>
      </c>
      <c r="E674" t="s">
        <v>469</v>
      </c>
      <c r="F674" t="s">
        <v>470</v>
      </c>
      <c r="G674">
        <v>8</v>
      </c>
      <c r="H674">
        <v>2</v>
      </c>
      <c r="I674">
        <v>1.08</v>
      </c>
      <c r="J674">
        <v>0</v>
      </c>
      <c r="K674">
        <v>0.92</v>
      </c>
      <c r="L674">
        <v>0</v>
      </c>
      <c r="M674">
        <v>0</v>
      </c>
      <c r="N674">
        <v>0</v>
      </c>
      <c r="O674">
        <v>0</v>
      </c>
      <c r="P674">
        <v>67</v>
      </c>
      <c r="Q674">
        <v>43</v>
      </c>
      <c r="R674">
        <v>0</v>
      </c>
      <c r="S674">
        <v>24</v>
      </c>
      <c r="T674">
        <v>0</v>
      </c>
      <c r="U674">
        <v>0</v>
      </c>
      <c r="W674">
        <v>2</v>
      </c>
      <c r="X674">
        <v>0</v>
      </c>
    </row>
    <row r="675" spans="1:24" x14ac:dyDescent="0.2">
      <c r="A675">
        <v>2013</v>
      </c>
      <c r="B675">
        <v>3</v>
      </c>
      <c r="C675" t="s">
        <v>489</v>
      </c>
      <c r="D675" t="s">
        <v>490</v>
      </c>
      <c r="E675" t="s">
        <v>495</v>
      </c>
      <c r="F675" t="s">
        <v>496</v>
      </c>
      <c r="G675">
        <v>8</v>
      </c>
      <c r="H675">
        <v>2</v>
      </c>
      <c r="I675">
        <v>0.6</v>
      </c>
      <c r="J675">
        <v>0</v>
      </c>
      <c r="K675">
        <v>1.4</v>
      </c>
      <c r="L675">
        <v>0</v>
      </c>
      <c r="M675">
        <v>0</v>
      </c>
      <c r="N675">
        <v>0</v>
      </c>
      <c r="O675">
        <v>0</v>
      </c>
      <c r="P675">
        <v>59</v>
      </c>
      <c r="Q675">
        <v>24</v>
      </c>
      <c r="R675">
        <v>0</v>
      </c>
      <c r="S675">
        <v>35</v>
      </c>
      <c r="T675">
        <v>0</v>
      </c>
      <c r="U675">
        <v>0</v>
      </c>
      <c r="W675">
        <v>2</v>
      </c>
      <c r="X675">
        <v>0</v>
      </c>
    </row>
    <row r="676" spans="1:24" x14ac:dyDescent="0.2">
      <c r="A676">
        <v>2013</v>
      </c>
      <c r="B676">
        <v>10</v>
      </c>
      <c r="C676" t="s">
        <v>489</v>
      </c>
      <c r="D676" t="s">
        <v>490</v>
      </c>
      <c r="E676" t="s">
        <v>73</v>
      </c>
      <c r="F676" t="s">
        <v>74</v>
      </c>
      <c r="G676">
        <v>8</v>
      </c>
      <c r="H676">
        <v>2</v>
      </c>
      <c r="I676">
        <v>1.3</v>
      </c>
      <c r="J676">
        <v>0</v>
      </c>
      <c r="K676">
        <v>0.7</v>
      </c>
      <c r="L676">
        <v>0</v>
      </c>
      <c r="M676">
        <v>0</v>
      </c>
      <c r="N676">
        <v>0</v>
      </c>
      <c r="O676">
        <v>0</v>
      </c>
      <c r="P676">
        <v>46</v>
      </c>
      <c r="Q676">
        <v>27</v>
      </c>
      <c r="R676">
        <v>0</v>
      </c>
      <c r="S676">
        <v>19</v>
      </c>
      <c r="T676">
        <v>0</v>
      </c>
      <c r="U676">
        <v>0</v>
      </c>
      <c r="W676">
        <v>2</v>
      </c>
      <c r="X676">
        <v>0</v>
      </c>
    </row>
    <row r="677" spans="1:24" x14ac:dyDescent="0.2">
      <c r="A677">
        <v>2013</v>
      </c>
      <c r="B677">
        <v>5</v>
      </c>
      <c r="C677" t="s">
        <v>489</v>
      </c>
      <c r="D677" t="s">
        <v>490</v>
      </c>
      <c r="E677" t="s">
        <v>309</v>
      </c>
      <c r="F677" t="s">
        <v>310</v>
      </c>
      <c r="G677">
        <v>8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W677">
        <v>0</v>
      </c>
      <c r="X677">
        <v>0</v>
      </c>
    </row>
    <row r="678" spans="1:24" x14ac:dyDescent="0.2">
      <c r="A678">
        <v>2013</v>
      </c>
      <c r="B678">
        <v>10</v>
      </c>
      <c r="C678" t="s">
        <v>489</v>
      </c>
      <c r="D678" t="s">
        <v>490</v>
      </c>
      <c r="E678" t="s">
        <v>67</v>
      </c>
      <c r="F678" t="s">
        <v>68</v>
      </c>
      <c r="G678">
        <v>8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W678">
        <v>0</v>
      </c>
      <c r="X678">
        <v>0</v>
      </c>
    </row>
    <row r="679" spans="1:24" x14ac:dyDescent="0.2">
      <c r="A679">
        <v>2013</v>
      </c>
      <c r="B679">
        <v>9</v>
      </c>
      <c r="C679" t="s">
        <v>489</v>
      </c>
      <c r="D679" t="s">
        <v>490</v>
      </c>
      <c r="E679" t="s">
        <v>117</v>
      </c>
      <c r="F679" t="s">
        <v>118</v>
      </c>
      <c r="G679">
        <v>7</v>
      </c>
      <c r="H679">
        <v>6</v>
      </c>
      <c r="I679">
        <v>3.52</v>
      </c>
      <c r="J679">
        <v>0</v>
      </c>
      <c r="K679">
        <v>2.39</v>
      </c>
      <c r="L679">
        <v>0</v>
      </c>
      <c r="M679">
        <v>0.1</v>
      </c>
      <c r="N679">
        <v>0</v>
      </c>
      <c r="O679">
        <v>0</v>
      </c>
      <c r="P679">
        <v>211</v>
      </c>
      <c r="Q679">
        <v>105</v>
      </c>
      <c r="R679">
        <v>0</v>
      </c>
      <c r="S679">
        <v>100</v>
      </c>
      <c r="T679">
        <v>0</v>
      </c>
      <c r="U679">
        <v>6</v>
      </c>
      <c r="W679">
        <v>6.01</v>
      </c>
      <c r="X679">
        <v>9.9999999999997868E-3</v>
      </c>
    </row>
    <row r="680" spans="1:24" x14ac:dyDescent="0.2">
      <c r="A680">
        <v>2013</v>
      </c>
      <c r="B680">
        <v>5</v>
      </c>
      <c r="C680" t="s">
        <v>489</v>
      </c>
      <c r="D680" t="s">
        <v>490</v>
      </c>
      <c r="E680" t="s">
        <v>607</v>
      </c>
      <c r="F680" t="s">
        <v>608</v>
      </c>
      <c r="G680">
        <v>7</v>
      </c>
      <c r="H680">
        <v>4</v>
      </c>
      <c r="I680">
        <v>2.0699999999999998</v>
      </c>
      <c r="J680">
        <v>0</v>
      </c>
      <c r="K680">
        <v>0.75</v>
      </c>
      <c r="L680">
        <v>0</v>
      </c>
      <c r="M680">
        <v>1.18</v>
      </c>
      <c r="N680">
        <v>0</v>
      </c>
      <c r="O680">
        <v>0</v>
      </c>
      <c r="P680">
        <v>208</v>
      </c>
      <c r="Q680">
        <v>82</v>
      </c>
      <c r="R680">
        <v>0</v>
      </c>
      <c r="S680">
        <v>59</v>
      </c>
      <c r="T680">
        <v>0</v>
      </c>
      <c r="U680">
        <v>67</v>
      </c>
      <c r="W680">
        <v>4</v>
      </c>
      <c r="X680">
        <v>0</v>
      </c>
    </row>
    <row r="681" spans="1:24" x14ac:dyDescent="0.2">
      <c r="A681">
        <v>2013</v>
      </c>
      <c r="B681">
        <v>11</v>
      </c>
      <c r="C681" t="s">
        <v>489</v>
      </c>
      <c r="D681" t="s">
        <v>490</v>
      </c>
      <c r="E681" t="s">
        <v>101</v>
      </c>
      <c r="F681" t="s">
        <v>102</v>
      </c>
      <c r="G681">
        <v>7</v>
      </c>
      <c r="H681">
        <v>2</v>
      </c>
      <c r="I681">
        <v>1.41</v>
      </c>
      <c r="J681">
        <v>0</v>
      </c>
      <c r="K681">
        <v>0.28000000000000003</v>
      </c>
      <c r="L681">
        <v>0</v>
      </c>
      <c r="M681">
        <v>0.31</v>
      </c>
      <c r="N681">
        <v>0</v>
      </c>
      <c r="O681">
        <v>0</v>
      </c>
      <c r="P681">
        <v>184</v>
      </c>
      <c r="Q681">
        <v>89</v>
      </c>
      <c r="R681">
        <v>0</v>
      </c>
      <c r="S681">
        <v>45</v>
      </c>
      <c r="T681">
        <v>0</v>
      </c>
      <c r="U681">
        <v>50</v>
      </c>
      <c r="W681">
        <v>2</v>
      </c>
      <c r="X681">
        <v>0</v>
      </c>
    </row>
    <row r="682" spans="1:24" x14ac:dyDescent="0.2">
      <c r="A682">
        <v>2013</v>
      </c>
      <c r="B682">
        <v>5</v>
      </c>
      <c r="C682" t="s">
        <v>489</v>
      </c>
      <c r="D682" t="s">
        <v>490</v>
      </c>
      <c r="E682" t="s">
        <v>317</v>
      </c>
      <c r="F682" t="s">
        <v>318</v>
      </c>
      <c r="G682">
        <v>7</v>
      </c>
      <c r="H682">
        <v>2</v>
      </c>
      <c r="I682">
        <v>0</v>
      </c>
      <c r="J682">
        <v>0</v>
      </c>
      <c r="K682">
        <v>1</v>
      </c>
      <c r="L682">
        <v>0</v>
      </c>
      <c r="M682">
        <v>1</v>
      </c>
      <c r="N682">
        <v>0</v>
      </c>
      <c r="O682">
        <v>0</v>
      </c>
      <c r="P682">
        <v>89</v>
      </c>
      <c r="Q682">
        <v>0</v>
      </c>
      <c r="R682">
        <v>0</v>
      </c>
      <c r="S682">
        <v>33</v>
      </c>
      <c r="T682">
        <v>0</v>
      </c>
      <c r="U682">
        <v>56</v>
      </c>
      <c r="W682">
        <v>2</v>
      </c>
      <c r="X682">
        <v>0</v>
      </c>
    </row>
    <row r="683" spans="1:24" x14ac:dyDescent="0.2">
      <c r="A683">
        <v>2013</v>
      </c>
      <c r="B683">
        <v>5</v>
      </c>
      <c r="C683" t="s">
        <v>489</v>
      </c>
      <c r="D683" t="s">
        <v>490</v>
      </c>
      <c r="E683" t="s">
        <v>557</v>
      </c>
      <c r="F683" t="s">
        <v>558</v>
      </c>
      <c r="G683">
        <v>7</v>
      </c>
      <c r="H683">
        <v>1</v>
      </c>
      <c r="I683">
        <v>0</v>
      </c>
      <c r="J683">
        <v>0</v>
      </c>
      <c r="K683">
        <v>1</v>
      </c>
      <c r="L683">
        <v>0</v>
      </c>
      <c r="M683">
        <v>0</v>
      </c>
      <c r="N683">
        <v>0</v>
      </c>
      <c r="O683">
        <v>0</v>
      </c>
      <c r="P683">
        <v>47</v>
      </c>
      <c r="Q683">
        <v>0</v>
      </c>
      <c r="R683">
        <v>0</v>
      </c>
      <c r="S683">
        <v>47</v>
      </c>
      <c r="T683">
        <v>0</v>
      </c>
      <c r="U683">
        <v>0</v>
      </c>
      <c r="W683">
        <v>1</v>
      </c>
      <c r="X683">
        <v>0</v>
      </c>
    </row>
    <row r="684" spans="1:24" x14ac:dyDescent="0.2">
      <c r="A684">
        <v>2013</v>
      </c>
      <c r="B684">
        <v>9</v>
      </c>
      <c r="C684" t="s">
        <v>489</v>
      </c>
      <c r="D684" t="s">
        <v>490</v>
      </c>
      <c r="E684" t="s">
        <v>607</v>
      </c>
      <c r="F684" t="s">
        <v>608</v>
      </c>
      <c r="G684">
        <v>7</v>
      </c>
      <c r="H684">
        <v>1</v>
      </c>
      <c r="I684">
        <v>0</v>
      </c>
      <c r="J684">
        <v>0.28999999999999998</v>
      </c>
      <c r="K684">
        <v>0.39</v>
      </c>
      <c r="L684">
        <v>0</v>
      </c>
      <c r="M684">
        <v>0.32</v>
      </c>
      <c r="N684">
        <v>0</v>
      </c>
      <c r="O684">
        <v>0</v>
      </c>
      <c r="P684">
        <v>31</v>
      </c>
      <c r="Q684">
        <v>0</v>
      </c>
      <c r="R684">
        <v>9</v>
      </c>
      <c r="S684">
        <v>12</v>
      </c>
      <c r="T684">
        <v>0</v>
      </c>
      <c r="U684">
        <v>10</v>
      </c>
      <c r="W684">
        <v>1</v>
      </c>
      <c r="X684">
        <v>0</v>
      </c>
    </row>
    <row r="685" spans="1:24" x14ac:dyDescent="0.2">
      <c r="A685">
        <v>2013</v>
      </c>
      <c r="B685">
        <v>1</v>
      </c>
      <c r="C685" t="s">
        <v>489</v>
      </c>
      <c r="D685" t="s">
        <v>490</v>
      </c>
      <c r="E685" t="s">
        <v>67</v>
      </c>
      <c r="F685" t="s">
        <v>68</v>
      </c>
      <c r="G685">
        <v>6</v>
      </c>
      <c r="H685">
        <v>2</v>
      </c>
      <c r="I685">
        <v>0.74</v>
      </c>
      <c r="J685">
        <v>0</v>
      </c>
      <c r="K685">
        <v>0.91</v>
      </c>
      <c r="L685">
        <v>0</v>
      </c>
      <c r="M685">
        <v>0.36</v>
      </c>
      <c r="N685">
        <v>0</v>
      </c>
      <c r="O685">
        <v>0</v>
      </c>
      <c r="P685">
        <v>55</v>
      </c>
      <c r="Q685">
        <v>20</v>
      </c>
      <c r="R685">
        <v>0</v>
      </c>
      <c r="S685">
        <v>25</v>
      </c>
      <c r="T685">
        <v>0</v>
      </c>
      <c r="U685">
        <v>10</v>
      </c>
      <c r="W685">
        <v>2.0099999999999998</v>
      </c>
      <c r="X685">
        <v>9.9999999999997868E-3</v>
      </c>
    </row>
    <row r="686" spans="1:24" x14ac:dyDescent="0.2">
      <c r="A686">
        <v>2013</v>
      </c>
      <c r="B686">
        <v>1</v>
      </c>
      <c r="C686" t="s">
        <v>489</v>
      </c>
      <c r="D686" t="s">
        <v>490</v>
      </c>
      <c r="E686" t="s">
        <v>501</v>
      </c>
      <c r="F686" t="s">
        <v>502</v>
      </c>
      <c r="G686">
        <v>6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W686">
        <v>0</v>
      </c>
      <c r="X686">
        <v>0</v>
      </c>
    </row>
    <row r="687" spans="1:24" x14ac:dyDescent="0.2">
      <c r="A687">
        <v>2013</v>
      </c>
      <c r="B687">
        <v>3</v>
      </c>
      <c r="C687" t="s">
        <v>489</v>
      </c>
      <c r="D687" t="s">
        <v>490</v>
      </c>
      <c r="E687" t="s">
        <v>501</v>
      </c>
      <c r="F687" t="s">
        <v>502</v>
      </c>
      <c r="G687">
        <v>5</v>
      </c>
      <c r="H687">
        <v>2</v>
      </c>
      <c r="I687">
        <v>0</v>
      </c>
      <c r="J687">
        <v>0</v>
      </c>
      <c r="K687">
        <v>1.17</v>
      </c>
      <c r="L687">
        <v>0</v>
      </c>
      <c r="M687">
        <v>0.83</v>
      </c>
      <c r="N687">
        <v>0</v>
      </c>
      <c r="O687">
        <v>0</v>
      </c>
      <c r="P687">
        <v>227</v>
      </c>
      <c r="Q687">
        <v>0</v>
      </c>
      <c r="R687">
        <v>0</v>
      </c>
      <c r="S687">
        <v>54</v>
      </c>
      <c r="T687">
        <v>0</v>
      </c>
      <c r="U687">
        <v>173</v>
      </c>
      <c r="W687">
        <v>2</v>
      </c>
      <c r="X687">
        <v>0</v>
      </c>
    </row>
    <row r="688" spans="1:24" x14ac:dyDescent="0.2">
      <c r="A688">
        <v>2013</v>
      </c>
      <c r="B688">
        <v>2</v>
      </c>
      <c r="C688" t="s">
        <v>489</v>
      </c>
      <c r="D688" t="s">
        <v>490</v>
      </c>
      <c r="E688" t="s">
        <v>373</v>
      </c>
      <c r="F688" t="s">
        <v>374</v>
      </c>
      <c r="G688">
        <v>5</v>
      </c>
      <c r="H688">
        <v>2</v>
      </c>
      <c r="I688">
        <v>0.76</v>
      </c>
      <c r="J688">
        <v>0</v>
      </c>
      <c r="K688">
        <v>0.41</v>
      </c>
      <c r="L688">
        <v>0</v>
      </c>
      <c r="M688">
        <v>0.83</v>
      </c>
      <c r="N688">
        <v>0</v>
      </c>
      <c r="O688">
        <v>0</v>
      </c>
      <c r="P688">
        <v>178</v>
      </c>
      <c r="Q688">
        <v>74</v>
      </c>
      <c r="R688">
        <v>0</v>
      </c>
      <c r="S688">
        <v>37</v>
      </c>
      <c r="T688">
        <v>0</v>
      </c>
      <c r="U688">
        <v>67</v>
      </c>
      <c r="W688">
        <v>2</v>
      </c>
      <c r="X688">
        <v>0</v>
      </c>
    </row>
    <row r="689" spans="1:24" x14ac:dyDescent="0.2">
      <c r="A689">
        <v>2013</v>
      </c>
      <c r="B689">
        <v>1</v>
      </c>
      <c r="C689" t="s">
        <v>489</v>
      </c>
      <c r="D689" t="s">
        <v>490</v>
      </c>
      <c r="E689" t="s">
        <v>201</v>
      </c>
      <c r="F689" t="s">
        <v>202</v>
      </c>
      <c r="G689">
        <v>5</v>
      </c>
      <c r="H689">
        <v>3</v>
      </c>
      <c r="I689">
        <v>2.27</v>
      </c>
      <c r="J689">
        <v>0</v>
      </c>
      <c r="K689">
        <v>0.18</v>
      </c>
      <c r="L689">
        <v>0</v>
      </c>
      <c r="M689">
        <v>0.55000000000000004</v>
      </c>
      <c r="N689">
        <v>0</v>
      </c>
      <c r="O689">
        <v>0</v>
      </c>
      <c r="P689">
        <v>120</v>
      </c>
      <c r="Q689">
        <v>87</v>
      </c>
      <c r="R689">
        <v>0</v>
      </c>
      <c r="S689">
        <v>13</v>
      </c>
      <c r="T689">
        <v>0</v>
      </c>
      <c r="U689">
        <v>20</v>
      </c>
      <c r="W689">
        <v>3</v>
      </c>
      <c r="X689">
        <v>0</v>
      </c>
    </row>
    <row r="690" spans="1:24" x14ac:dyDescent="0.2">
      <c r="A690">
        <v>2013</v>
      </c>
      <c r="B690">
        <v>3</v>
      </c>
      <c r="C690" t="s">
        <v>489</v>
      </c>
      <c r="D690" t="s">
        <v>490</v>
      </c>
      <c r="E690" t="s">
        <v>59</v>
      </c>
      <c r="F690" t="s">
        <v>60</v>
      </c>
      <c r="G690">
        <v>5</v>
      </c>
      <c r="H690">
        <v>3</v>
      </c>
      <c r="I690">
        <v>2.1</v>
      </c>
      <c r="J690">
        <v>0</v>
      </c>
      <c r="K690">
        <v>0.57999999999999996</v>
      </c>
      <c r="L690">
        <v>0</v>
      </c>
      <c r="M690">
        <v>0.32</v>
      </c>
      <c r="N690">
        <v>0</v>
      </c>
      <c r="O690">
        <v>0</v>
      </c>
      <c r="P690">
        <v>92</v>
      </c>
      <c r="Q690">
        <v>63</v>
      </c>
      <c r="R690">
        <v>0</v>
      </c>
      <c r="S690">
        <v>18</v>
      </c>
      <c r="T690">
        <v>0</v>
      </c>
      <c r="U690">
        <v>11</v>
      </c>
      <c r="W690">
        <v>3</v>
      </c>
      <c r="X690">
        <v>0</v>
      </c>
    </row>
    <row r="691" spans="1:24" x14ac:dyDescent="0.2">
      <c r="A691">
        <v>2013</v>
      </c>
      <c r="B691">
        <v>4</v>
      </c>
      <c r="C691" t="s">
        <v>489</v>
      </c>
      <c r="D691" t="s">
        <v>490</v>
      </c>
      <c r="E691" t="s">
        <v>495</v>
      </c>
      <c r="F691" t="s">
        <v>496</v>
      </c>
      <c r="G691">
        <v>5</v>
      </c>
      <c r="H691">
        <v>1</v>
      </c>
      <c r="I691">
        <v>0</v>
      </c>
      <c r="J691">
        <v>0</v>
      </c>
      <c r="K691">
        <v>0.14000000000000001</v>
      </c>
      <c r="L691">
        <v>0</v>
      </c>
      <c r="M691">
        <v>0.86</v>
      </c>
      <c r="N691">
        <v>0</v>
      </c>
      <c r="O691">
        <v>0</v>
      </c>
      <c r="P691">
        <v>70</v>
      </c>
      <c r="Q691">
        <v>0</v>
      </c>
      <c r="R691">
        <v>0</v>
      </c>
      <c r="S691">
        <v>10</v>
      </c>
      <c r="T691">
        <v>0</v>
      </c>
      <c r="U691">
        <v>60</v>
      </c>
      <c r="W691">
        <v>1</v>
      </c>
      <c r="X691">
        <v>0</v>
      </c>
    </row>
    <row r="692" spans="1:24" x14ac:dyDescent="0.2">
      <c r="A692">
        <v>2013</v>
      </c>
      <c r="B692">
        <v>1</v>
      </c>
      <c r="C692" t="s">
        <v>489</v>
      </c>
      <c r="D692" t="s">
        <v>490</v>
      </c>
      <c r="E692" t="s">
        <v>287</v>
      </c>
      <c r="F692" t="s">
        <v>288</v>
      </c>
      <c r="G692">
        <v>5</v>
      </c>
      <c r="H692">
        <v>1</v>
      </c>
      <c r="I692">
        <v>0</v>
      </c>
      <c r="J692">
        <v>0</v>
      </c>
      <c r="K692">
        <v>0.17</v>
      </c>
      <c r="L692">
        <v>0</v>
      </c>
      <c r="M692">
        <v>0.83</v>
      </c>
      <c r="N692">
        <v>0</v>
      </c>
      <c r="O692">
        <v>0</v>
      </c>
      <c r="P692">
        <v>52</v>
      </c>
      <c r="Q692">
        <v>0</v>
      </c>
      <c r="R692">
        <v>0</v>
      </c>
      <c r="S692">
        <v>9</v>
      </c>
      <c r="T692">
        <v>0</v>
      </c>
      <c r="U692">
        <v>43</v>
      </c>
      <c r="W692">
        <v>1</v>
      </c>
      <c r="X692">
        <v>0</v>
      </c>
    </row>
    <row r="693" spans="1:24" x14ac:dyDescent="0.2">
      <c r="A693">
        <v>2013</v>
      </c>
      <c r="B693">
        <v>4</v>
      </c>
      <c r="C693" t="s">
        <v>489</v>
      </c>
      <c r="D693" t="s">
        <v>490</v>
      </c>
      <c r="E693" t="s">
        <v>125</v>
      </c>
      <c r="F693" t="s">
        <v>126</v>
      </c>
      <c r="G693">
        <v>5</v>
      </c>
      <c r="H693">
        <v>1</v>
      </c>
      <c r="I693">
        <v>0.55000000000000004</v>
      </c>
      <c r="J693">
        <v>0</v>
      </c>
      <c r="K693">
        <v>0.27</v>
      </c>
      <c r="L693">
        <v>0</v>
      </c>
      <c r="M693">
        <v>0.18</v>
      </c>
      <c r="N693">
        <v>0</v>
      </c>
      <c r="O693">
        <v>0</v>
      </c>
      <c r="P693">
        <v>49</v>
      </c>
      <c r="Q693">
        <v>27</v>
      </c>
      <c r="R693">
        <v>0</v>
      </c>
      <c r="S693">
        <v>13</v>
      </c>
      <c r="T693">
        <v>0</v>
      </c>
      <c r="U693">
        <v>9</v>
      </c>
      <c r="W693">
        <v>1</v>
      </c>
      <c r="X693">
        <v>0</v>
      </c>
    </row>
    <row r="694" spans="1:24" x14ac:dyDescent="0.2">
      <c r="A694">
        <v>2013</v>
      </c>
      <c r="B694">
        <v>8</v>
      </c>
      <c r="C694" t="s">
        <v>489</v>
      </c>
      <c r="D694" t="s">
        <v>490</v>
      </c>
      <c r="E694" t="s">
        <v>73</v>
      </c>
      <c r="F694" t="s">
        <v>74</v>
      </c>
      <c r="G694">
        <v>5</v>
      </c>
      <c r="H694">
        <v>1</v>
      </c>
      <c r="I694">
        <v>0.72</v>
      </c>
      <c r="J694">
        <v>0</v>
      </c>
      <c r="K694">
        <v>0.28000000000000003</v>
      </c>
      <c r="L694">
        <v>0</v>
      </c>
      <c r="M694">
        <v>0</v>
      </c>
      <c r="N694">
        <v>0</v>
      </c>
      <c r="O694">
        <v>0</v>
      </c>
      <c r="P694">
        <v>29</v>
      </c>
      <c r="Q694">
        <v>21</v>
      </c>
      <c r="R694">
        <v>0</v>
      </c>
      <c r="S694">
        <v>8</v>
      </c>
      <c r="T694">
        <v>0</v>
      </c>
      <c r="U694">
        <v>0</v>
      </c>
      <c r="W694">
        <v>1</v>
      </c>
      <c r="X694">
        <v>0</v>
      </c>
    </row>
    <row r="695" spans="1:24" x14ac:dyDescent="0.2">
      <c r="A695">
        <v>2013</v>
      </c>
      <c r="B695">
        <v>4</v>
      </c>
      <c r="C695" t="s">
        <v>489</v>
      </c>
      <c r="D695" t="s">
        <v>490</v>
      </c>
      <c r="E695" t="s">
        <v>491</v>
      </c>
      <c r="F695" t="s">
        <v>492</v>
      </c>
      <c r="G695">
        <v>5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W695">
        <v>0</v>
      </c>
      <c r="X695">
        <v>0</v>
      </c>
    </row>
    <row r="696" spans="1:24" x14ac:dyDescent="0.2">
      <c r="A696">
        <v>2013</v>
      </c>
      <c r="B696">
        <v>8</v>
      </c>
      <c r="C696" t="s">
        <v>489</v>
      </c>
      <c r="D696" t="s">
        <v>490</v>
      </c>
      <c r="E696" t="s">
        <v>67</v>
      </c>
      <c r="F696" t="s">
        <v>68</v>
      </c>
      <c r="G696">
        <v>5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W696">
        <v>0</v>
      </c>
      <c r="X696">
        <v>0</v>
      </c>
    </row>
    <row r="697" spans="1:24" x14ac:dyDescent="0.2">
      <c r="A697">
        <v>2013</v>
      </c>
      <c r="B697">
        <v>9</v>
      </c>
      <c r="C697" t="s">
        <v>489</v>
      </c>
      <c r="D697" t="s">
        <v>490</v>
      </c>
      <c r="E697" t="s">
        <v>291</v>
      </c>
      <c r="F697" t="s">
        <v>292</v>
      </c>
      <c r="G697">
        <v>5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W697">
        <v>0</v>
      </c>
      <c r="X697">
        <v>0</v>
      </c>
    </row>
    <row r="698" spans="1:24" x14ac:dyDescent="0.2">
      <c r="A698">
        <v>2013</v>
      </c>
      <c r="B698">
        <v>9</v>
      </c>
      <c r="C698" t="s">
        <v>489</v>
      </c>
      <c r="D698" t="s">
        <v>490</v>
      </c>
      <c r="E698" t="s">
        <v>143</v>
      </c>
      <c r="F698" t="s">
        <v>144</v>
      </c>
      <c r="G698">
        <v>5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W698">
        <v>0</v>
      </c>
      <c r="X698">
        <v>0</v>
      </c>
    </row>
    <row r="699" spans="1:24" x14ac:dyDescent="0.2">
      <c r="A699">
        <v>2013</v>
      </c>
      <c r="B699">
        <v>9</v>
      </c>
      <c r="C699" t="s">
        <v>489</v>
      </c>
      <c r="D699" t="s">
        <v>490</v>
      </c>
      <c r="E699" t="s">
        <v>29</v>
      </c>
      <c r="F699" t="s">
        <v>30</v>
      </c>
      <c r="G699">
        <v>5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W699">
        <v>0</v>
      </c>
      <c r="X699">
        <v>0</v>
      </c>
    </row>
    <row r="700" spans="1:24" x14ac:dyDescent="0.2">
      <c r="A700">
        <v>2013</v>
      </c>
      <c r="B700">
        <v>4</v>
      </c>
      <c r="C700" t="s">
        <v>489</v>
      </c>
      <c r="D700" t="s">
        <v>490</v>
      </c>
      <c r="E700" t="s">
        <v>59</v>
      </c>
      <c r="F700" t="s">
        <v>60</v>
      </c>
      <c r="G700">
        <v>4</v>
      </c>
      <c r="H700">
        <v>2</v>
      </c>
      <c r="I700">
        <v>1.69</v>
      </c>
      <c r="J700">
        <v>0</v>
      </c>
      <c r="K700">
        <v>0.31</v>
      </c>
      <c r="L700">
        <v>0</v>
      </c>
      <c r="M700">
        <v>0</v>
      </c>
      <c r="N700">
        <v>0</v>
      </c>
      <c r="O700">
        <v>0</v>
      </c>
      <c r="P700">
        <v>529</v>
      </c>
      <c r="Q700">
        <v>510</v>
      </c>
      <c r="R700">
        <v>0</v>
      </c>
      <c r="S700">
        <v>19</v>
      </c>
      <c r="T700">
        <v>0</v>
      </c>
      <c r="U700">
        <v>0</v>
      </c>
      <c r="W700">
        <v>2</v>
      </c>
      <c r="X700">
        <v>0</v>
      </c>
    </row>
    <row r="701" spans="1:24" x14ac:dyDescent="0.2">
      <c r="A701">
        <v>2013</v>
      </c>
      <c r="B701">
        <v>1</v>
      </c>
      <c r="C701" t="s">
        <v>489</v>
      </c>
      <c r="D701" t="s">
        <v>490</v>
      </c>
      <c r="E701" t="s">
        <v>81</v>
      </c>
      <c r="F701" t="s">
        <v>82</v>
      </c>
      <c r="G701">
        <v>4</v>
      </c>
      <c r="H701">
        <v>1</v>
      </c>
      <c r="I701">
        <v>0</v>
      </c>
      <c r="J701">
        <v>0</v>
      </c>
      <c r="K701">
        <v>0</v>
      </c>
      <c r="L701">
        <v>0</v>
      </c>
      <c r="M701">
        <v>1</v>
      </c>
      <c r="N701">
        <v>0</v>
      </c>
      <c r="O701">
        <v>0</v>
      </c>
      <c r="P701">
        <v>190</v>
      </c>
      <c r="Q701">
        <v>0</v>
      </c>
      <c r="R701">
        <v>0</v>
      </c>
      <c r="S701">
        <v>0</v>
      </c>
      <c r="T701">
        <v>0</v>
      </c>
      <c r="U701">
        <v>190</v>
      </c>
      <c r="W701">
        <v>1</v>
      </c>
      <c r="X701">
        <v>0</v>
      </c>
    </row>
    <row r="702" spans="1:24" x14ac:dyDescent="0.2">
      <c r="A702">
        <v>2013</v>
      </c>
      <c r="B702">
        <v>2</v>
      </c>
      <c r="C702" t="s">
        <v>489</v>
      </c>
      <c r="D702" t="s">
        <v>490</v>
      </c>
      <c r="E702" t="s">
        <v>59</v>
      </c>
      <c r="F702" t="s">
        <v>60</v>
      </c>
      <c r="G702">
        <v>4</v>
      </c>
      <c r="H702">
        <v>2</v>
      </c>
      <c r="I702">
        <v>0.31</v>
      </c>
      <c r="J702">
        <v>0</v>
      </c>
      <c r="K702">
        <v>0</v>
      </c>
      <c r="L702">
        <v>0</v>
      </c>
      <c r="M702">
        <v>1.69</v>
      </c>
      <c r="N702">
        <v>0</v>
      </c>
      <c r="O702">
        <v>0</v>
      </c>
      <c r="P702">
        <v>174</v>
      </c>
      <c r="Q702">
        <v>11</v>
      </c>
      <c r="R702">
        <v>0</v>
      </c>
      <c r="S702">
        <v>0</v>
      </c>
      <c r="T702">
        <v>0</v>
      </c>
      <c r="U702">
        <v>163</v>
      </c>
      <c r="W702">
        <v>2</v>
      </c>
      <c r="X702">
        <v>0</v>
      </c>
    </row>
    <row r="703" spans="1:24" x14ac:dyDescent="0.2">
      <c r="A703">
        <v>2013</v>
      </c>
      <c r="B703">
        <v>7</v>
      </c>
      <c r="C703" t="s">
        <v>489</v>
      </c>
      <c r="D703" t="s">
        <v>490</v>
      </c>
      <c r="E703" t="s">
        <v>59</v>
      </c>
      <c r="F703" t="s">
        <v>60</v>
      </c>
      <c r="G703">
        <v>4</v>
      </c>
      <c r="H703">
        <v>2</v>
      </c>
      <c r="I703">
        <v>0</v>
      </c>
      <c r="J703">
        <v>0</v>
      </c>
      <c r="K703">
        <v>1.98</v>
      </c>
      <c r="L703">
        <v>0</v>
      </c>
      <c r="M703">
        <v>0.02</v>
      </c>
      <c r="N703">
        <v>0</v>
      </c>
      <c r="O703">
        <v>0</v>
      </c>
      <c r="P703">
        <v>121</v>
      </c>
      <c r="Q703">
        <v>0</v>
      </c>
      <c r="R703">
        <v>0</v>
      </c>
      <c r="S703">
        <v>120</v>
      </c>
      <c r="T703">
        <v>0</v>
      </c>
      <c r="U703">
        <v>1</v>
      </c>
      <c r="W703">
        <v>2</v>
      </c>
      <c r="X703">
        <v>0</v>
      </c>
    </row>
    <row r="704" spans="1:24" x14ac:dyDescent="0.2">
      <c r="A704">
        <v>2013</v>
      </c>
      <c r="B704">
        <v>9</v>
      </c>
      <c r="C704" t="s">
        <v>489</v>
      </c>
      <c r="D704" t="s">
        <v>490</v>
      </c>
      <c r="E704" t="s">
        <v>325</v>
      </c>
      <c r="F704" t="s">
        <v>326</v>
      </c>
      <c r="G704">
        <v>4</v>
      </c>
      <c r="H704">
        <v>1</v>
      </c>
      <c r="I704">
        <v>0</v>
      </c>
      <c r="J704">
        <v>0.83</v>
      </c>
      <c r="K704">
        <v>0.17</v>
      </c>
      <c r="L704">
        <v>0</v>
      </c>
      <c r="M704">
        <v>0</v>
      </c>
      <c r="N704">
        <v>0</v>
      </c>
      <c r="O704">
        <v>0</v>
      </c>
      <c r="P704">
        <v>93</v>
      </c>
      <c r="Q704">
        <v>0</v>
      </c>
      <c r="R704">
        <v>77</v>
      </c>
      <c r="S704">
        <v>16</v>
      </c>
      <c r="T704">
        <v>0</v>
      </c>
      <c r="U704">
        <v>0</v>
      </c>
      <c r="W704">
        <v>1</v>
      </c>
      <c r="X704">
        <v>0</v>
      </c>
    </row>
    <row r="705" spans="1:24" x14ac:dyDescent="0.2">
      <c r="A705">
        <v>2013</v>
      </c>
      <c r="B705">
        <v>5</v>
      </c>
      <c r="C705" t="s">
        <v>489</v>
      </c>
      <c r="D705" t="s">
        <v>490</v>
      </c>
      <c r="E705" t="s">
        <v>59</v>
      </c>
      <c r="F705" t="s">
        <v>60</v>
      </c>
      <c r="G705">
        <v>4</v>
      </c>
      <c r="H705">
        <v>2</v>
      </c>
      <c r="I705">
        <v>0.14000000000000001</v>
      </c>
      <c r="J705">
        <v>0</v>
      </c>
      <c r="K705">
        <v>1.86</v>
      </c>
      <c r="L705">
        <v>0</v>
      </c>
      <c r="M705">
        <v>0</v>
      </c>
      <c r="N705">
        <v>0</v>
      </c>
      <c r="O705">
        <v>0</v>
      </c>
      <c r="P705">
        <v>64</v>
      </c>
      <c r="Q705">
        <v>6</v>
      </c>
      <c r="R705">
        <v>0</v>
      </c>
      <c r="S705">
        <v>58</v>
      </c>
      <c r="T705">
        <v>0</v>
      </c>
      <c r="U705">
        <v>0</v>
      </c>
      <c r="W705">
        <v>2</v>
      </c>
      <c r="X705">
        <v>0</v>
      </c>
    </row>
    <row r="706" spans="1:24" x14ac:dyDescent="0.2">
      <c r="A706">
        <v>2013</v>
      </c>
      <c r="B706">
        <v>6</v>
      </c>
      <c r="C706" t="s">
        <v>489</v>
      </c>
      <c r="D706" t="s">
        <v>490</v>
      </c>
      <c r="E706" t="s">
        <v>59</v>
      </c>
      <c r="F706" t="s">
        <v>60</v>
      </c>
      <c r="G706">
        <v>4</v>
      </c>
      <c r="H706">
        <v>1</v>
      </c>
      <c r="I706">
        <v>0</v>
      </c>
      <c r="J706">
        <v>0</v>
      </c>
      <c r="K706">
        <v>1</v>
      </c>
      <c r="L706">
        <v>0</v>
      </c>
      <c r="M706">
        <v>0</v>
      </c>
      <c r="N706">
        <v>0</v>
      </c>
      <c r="O706">
        <v>0</v>
      </c>
      <c r="P706">
        <v>36</v>
      </c>
      <c r="Q706">
        <v>0</v>
      </c>
      <c r="R706">
        <v>0</v>
      </c>
      <c r="S706">
        <v>36</v>
      </c>
      <c r="T706">
        <v>0</v>
      </c>
      <c r="U706">
        <v>0</v>
      </c>
      <c r="W706">
        <v>1</v>
      </c>
      <c r="X706">
        <v>0</v>
      </c>
    </row>
    <row r="707" spans="1:24" x14ac:dyDescent="0.2">
      <c r="A707">
        <v>2013</v>
      </c>
      <c r="B707">
        <v>2</v>
      </c>
      <c r="C707" t="s">
        <v>489</v>
      </c>
      <c r="D707" t="s">
        <v>490</v>
      </c>
      <c r="E707" t="s">
        <v>81</v>
      </c>
      <c r="F707" t="s">
        <v>82</v>
      </c>
      <c r="G707">
        <v>4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W707">
        <v>0</v>
      </c>
      <c r="X707">
        <v>0</v>
      </c>
    </row>
    <row r="708" spans="1:24" x14ac:dyDescent="0.2">
      <c r="A708">
        <v>2013</v>
      </c>
      <c r="B708">
        <v>2</v>
      </c>
      <c r="C708" t="s">
        <v>489</v>
      </c>
      <c r="D708" t="s">
        <v>490</v>
      </c>
      <c r="E708" t="s">
        <v>501</v>
      </c>
      <c r="F708" t="s">
        <v>502</v>
      </c>
      <c r="G708">
        <v>4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W708">
        <v>0</v>
      </c>
      <c r="X708">
        <v>0</v>
      </c>
    </row>
    <row r="709" spans="1:24" x14ac:dyDescent="0.2">
      <c r="A709">
        <v>2013</v>
      </c>
      <c r="B709">
        <v>4</v>
      </c>
      <c r="C709" t="s">
        <v>489</v>
      </c>
      <c r="D709" t="s">
        <v>490</v>
      </c>
      <c r="E709" t="s">
        <v>293</v>
      </c>
      <c r="F709" t="s">
        <v>294</v>
      </c>
      <c r="G709">
        <v>4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W709">
        <v>0</v>
      </c>
      <c r="X709">
        <v>0</v>
      </c>
    </row>
    <row r="710" spans="1:24" x14ac:dyDescent="0.2">
      <c r="A710">
        <v>2013</v>
      </c>
      <c r="B710">
        <v>4</v>
      </c>
      <c r="C710" t="s">
        <v>489</v>
      </c>
      <c r="D710" t="s">
        <v>490</v>
      </c>
      <c r="E710" t="s">
        <v>101</v>
      </c>
      <c r="F710" t="s">
        <v>102</v>
      </c>
      <c r="G710">
        <v>4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W710">
        <v>0</v>
      </c>
      <c r="X710">
        <v>0</v>
      </c>
    </row>
    <row r="711" spans="1:24" x14ac:dyDescent="0.2">
      <c r="A711">
        <v>2013</v>
      </c>
      <c r="B711">
        <v>5</v>
      </c>
      <c r="C711" t="s">
        <v>489</v>
      </c>
      <c r="D711" t="s">
        <v>490</v>
      </c>
      <c r="E711" t="s">
        <v>469</v>
      </c>
      <c r="F711" t="s">
        <v>470</v>
      </c>
      <c r="G711">
        <v>4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W711">
        <v>0</v>
      </c>
      <c r="X711">
        <v>0</v>
      </c>
    </row>
    <row r="712" spans="1:24" x14ac:dyDescent="0.2">
      <c r="A712">
        <v>2013</v>
      </c>
      <c r="B712">
        <v>9</v>
      </c>
      <c r="C712" t="s">
        <v>489</v>
      </c>
      <c r="D712" t="s">
        <v>490</v>
      </c>
      <c r="E712" t="s">
        <v>309</v>
      </c>
      <c r="F712" t="s">
        <v>310</v>
      </c>
      <c r="G712">
        <v>4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W712">
        <v>0</v>
      </c>
      <c r="X712">
        <v>0</v>
      </c>
    </row>
    <row r="713" spans="1:24" x14ac:dyDescent="0.2">
      <c r="A713">
        <v>2013</v>
      </c>
      <c r="B713">
        <v>9</v>
      </c>
      <c r="C713" t="s">
        <v>489</v>
      </c>
      <c r="D713" t="s">
        <v>490</v>
      </c>
      <c r="E713" t="s">
        <v>495</v>
      </c>
      <c r="F713" t="s">
        <v>496</v>
      </c>
      <c r="G713">
        <v>3</v>
      </c>
      <c r="H713">
        <v>1</v>
      </c>
      <c r="I713">
        <v>0.41</v>
      </c>
      <c r="J713">
        <v>0</v>
      </c>
      <c r="K713">
        <v>0.1</v>
      </c>
      <c r="L713">
        <v>0</v>
      </c>
      <c r="M713">
        <v>0.48</v>
      </c>
      <c r="N713">
        <v>0</v>
      </c>
      <c r="O713">
        <v>0</v>
      </c>
      <c r="P713">
        <v>29</v>
      </c>
      <c r="Q713">
        <v>12</v>
      </c>
      <c r="R713">
        <v>0</v>
      </c>
      <c r="S713">
        <v>3</v>
      </c>
      <c r="T713">
        <v>0</v>
      </c>
      <c r="U713">
        <v>14</v>
      </c>
      <c r="W713">
        <v>0.99</v>
      </c>
      <c r="X713">
        <v>-1.0000000000000009E-2</v>
      </c>
    </row>
    <row r="714" spans="1:24" x14ac:dyDescent="0.2">
      <c r="A714">
        <v>2013</v>
      </c>
      <c r="B714">
        <v>4</v>
      </c>
      <c r="C714" t="s">
        <v>489</v>
      </c>
      <c r="D714" t="s">
        <v>490</v>
      </c>
      <c r="E714" t="s">
        <v>493</v>
      </c>
      <c r="F714" t="s">
        <v>494</v>
      </c>
      <c r="G714">
        <v>3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W714">
        <v>0</v>
      </c>
      <c r="X714">
        <v>0</v>
      </c>
    </row>
    <row r="715" spans="1:24" x14ac:dyDescent="0.2">
      <c r="A715">
        <v>2013</v>
      </c>
      <c r="B715">
        <v>9</v>
      </c>
      <c r="C715" t="s">
        <v>489</v>
      </c>
      <c r="D715" t="s">
        <v>490</v>
      </c>
      <c r="E715" t="s">
        <v>209</v>
      </c>
      <c r="F715" t="s">
        <v>210</v>
      </c>
      <c r="G715">
        <v>3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W715">
        <v>0</v>
      </c>
      <c r="X715">
        <v>0</v>
      </c>
    </row>
    <row r="716" spans="1:24" x14ac:dyDescent="0.2">
      <c r="A716">
        <v>2013</v>
      </c>
      <c r="B716">
        <v>8</v>
      </c>
      <c r="C716" t="s">
        <v>489</v>
      </c>
      <c r="D716" t="s">
        <v>490</v>
      </c>
      <c r="E716" t="s">
        <v>59</v>
      </c>
      <c r="F716" t="s">
        <v>60</v>
      </c>
      <c r="G716">
        <v>2</v>
      </c>
      <c r="H716">
        <v>1</v>
      </c>
      <c r="I716">
        <v>0</v>
      </c>
      <c r="J716">
        <v>0.6</v>
      </c>
      <c r="K716">
        <v>0.4</v>
      </c>
      <c r="L716">
        <v>0</v>
      </c>
      <c r="M716">
        <v>0</v>
      </c>
      <c r="N716">
        <v>0</v>
      </c>
      <c r="O716">
        <v>0</v>
      </c>
      <c r="P716">
        <v>78</v>
      </c>
      <c r="Q716">
        <v>0</v>
      </c>
      <c r="R716">
        <v>47</v>
      </c>
      <c r="S716">
        <v>31</v>
      </c>
      <c r="T716">
        <v>0</v>
      </c>
      <c r="U716">
        <v>0</v>
      </c>
      <c r="W716">
        <v>1</v>
      </c>
      <c r="X716">
        <v>0</v>
      </c>
    </row>
    <row r="717" spans="1:24" x14ac:dyDescent="0.2">
      <c r="A717">
        <v>2013</v>
      </c>
      <c r="B717">
        <v>1</v>
      </c>
      <c r="C717" t="s">
        <v>489</v>
      </c>
      <c r="D717" t="s">
        <v>490</v>
      </c>
      <c r="E717" t="s">
        <v>59</v>
      </c>
      <c r="F717" t="s">
        <v>60</v>
      </c>
      <c r="G717">
        <v>2</v>
      </c>
      <c r="H717">
        <v>1</v>
      </c>
      <c r="I717">
        <v>0</v>
      </c>
      <c r="J717">
        <v>0</v>
      </c>
      <c r="K717">
        <v>0.08</v>
      </c>
      <c r="L717">
        <v>0</v>
      </c>
      <c r="M717">
        <v>0.92</v>
      </c>
      <c r="N717">
        <v>0</v>
      </c>
      <c r="O717">
        <v>0</v>
      </c>
      <c r="P717">
        <v>36</v>
      </c>
      <c r="Q717">
        <v>0</v>
      </c>
      <c r="R717">
        <v>0</v>
      </c>
      <c r="S717">
        <v>3</v>
      </c>
      <c r="T717">
        <v>0</v>
      </c>
      <c r="U717">
        <v>33</v>
      </c>
      <c r="W717">
        <v>1</v>
      </c>
      <c r="X717">
        <v>0</v>
      </c>
    </row>
    <row r="718" spans="1:24" x14ac:dyDescent="0.2">
      <c r="A718">
        <v>2013</v>
      </c>
      <c r="B718">
        <v>1</v>
      </c>
      <c r="C718" t="s">
        <v>489</v>
      </c>
      <c r="D718" t="s">
        <v>490</v>
      </c>
      <c r="E718" t="s">
        <v>101</v>
      </c>
      <c r="F718" t="s">
        <v>102</v>
      </c>
      <c r="G718">
        <v>2</v>
      </c>
      <c r="H718">
        <v>1</v>
      </c>
      <c r="I718">
        <v>0</v>
      </c>
      <c r="J718">
        <v>0</v>
      </c>
      <c r="K718">
        <v>0.62</v>
      </c>
      <c r="L718">
        <v>0</v>
      </c>
      <c r="M718">
        <v>0.38</v>
      </c>
      <c r="N718">
        <v>0</v>
      </c>
      <c r="O718">
        <v>0</v>
      </c>
      <c r="P718">
        <v>29</v>
      </c>
      <c r="Q718">
        <v>0</v>
      </c>
      <c r="R718">
        <v>0</v>
      </c>
      <c r="S718">
        <v>18</v>
      </c>
      <c r="T718">
        <v>0</v>
      </c>
      <c r="U718">
        <v>11</v>
      </c>
      <c r="W718">
        <v>1</v>
      </c>
      <c r="X718">
        <v>0</v>
      </c>
    </row>
    <row r="719" spans="1:24" x14ac:dyDescent="0.2">
      <c r="A719">
        <v>2013</v>
      </c>
      <c r="B719">
        <v>4</v>
      </c>
      <c r="C719" t="s">
        <v>489</v>
      </c>
      <c r="D719" t="s">
        <v>490</v>
      </c>
      <c r="E719" t="s">
        <v>373</v>
      </c>
      <c r="F719" t="s">
        <v>374</v>
      </c>
      <c r="G719">
        <v>2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1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W719">
        <v>0</v>
      </c>
      <c r="X719">
        <v>0</v>
      </c>
    </row>
    <row r="720" spans="1:24" x14ac:dyDescent="0.2">
      <c r="A720">
        <v>2013</v>
      </c>
      <c r="B720">
        <v>7</v>
      </c>
      <c r="C720" t="s">
        <v>489</v>
      </c>
      <c r="D720" t="s">
        <v>490</v>
      </c>
      <c r="E720" t="s">
        <v>583</v>
      </c>
      <c r="F720" t="s">
        <v>584</v>
      </c>
      <c r="G720">
        <v>1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W720">
        <v>0</v>
      </c>
      <c r="X720">
        <v>0</v>
      </c>
    </row>
    <row r="721" spans="1:24" x14ac:dyDescent="0.2">
      <c r="A721">
        <v>2013</v>
      </c>
      <c r="B721">
        <v>8</v>
      </c>
      <c r="C721" t="s">
        <v>489</v>
      </c>
      <c r="D721" t="s">
        <v>490</v>
      </c>
      <c r="E721" t="s">
        <v>313</v>
      </c>
      <c r="F721" t="s">
        <v>314</v>
      </c>
      <c r="G721">
        <v>1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W721">
        <v>0</v>
      </c>
      <c r="X721">
        <v>0</v>
      </c>
    </row>
    <row r="722" spans="1:24" x14ac:dyDescent="0.2">
      <c r="A722">
        <v>2013</v>
      </c>
      <c r="B722">
        <v>4</v>
      </c>
      <c r="C722" t="s">
        <v>489</v>
      </c>
      <c r="D722" t="s">
        <v>490</v>
      </c>
      <c r="E722" t="s">
        <v>667</v>
      </c>
      <c r="F722" t="s">
        <v>668</v>
      </c>
    </row>
    <row r="723" spans="1:24" x14ac:dyDescent="0.2">
      <c r="A723">
        <v>2013</v>
      </c>
      <c r="B723">
        <v>7</v>
      </c>
      <c r="C723" t="s">
        <v>489</v>
      </c>
      <c r="D723" t="s">
        <v>490</v>
      </c>
      <c r="E723" t="s">
        <v>179</v>
      </c>
      <c r="F723" t="s">
        <v>180</v>
      </c>
    </row>
    <row r="724" spans="1:24" x14ac:dyDescent="0.2">
      <c r="A724">
        <v>2013</v>
      </c>
      <c r="B724">
        <v>9</v>
      </c>
      <c r="C724" t="s">
        <v>489</v>
      </c>
      <c r="D724" t="s">
        <v>490</v>
      </c>
      <c r="E724" t="s">
        <v>313</v>
      </c>
      <c r="F724" t="s">
        <v>314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1451"/>
  <sheetViews>
    <sheetView topLeftCell="Z19" workbookViewId="0">
      <selection activeCell="AB25" sqref="AB25:AM39"/>
    </sheetView>
  </sheetViews>
  <sheetFormatPr baseColWidth="10" defaultRowHeight="16" x14ac:dyDescent="0.2"/>
  <sheetData>
    <row r="1" spans="1:31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</row>
    <row r="2" spans="1:31" x14ac:dyDescent="0.2">
      <c r="A2">
        <v>2013</v>
      </c>
      <c r="B2">
        <v>8</v>
      </c>
      <c r="C2" t="s">
        <v>371</v>
      </c>
      <c r="D2" t="s">
        <v>372</v>
      </c>
      <c r="E2" t="s">
        <v>93</v>
      </c>
      <c r="F2" t="s">
        <v>94</v>
      </c>
      <c r="G2">
        <v>18777</v>
      </c>
      <c r="H2">
        <v>3206</v>
      </c>
      <c r="I2">
        <v>750.86</v>
      </c>
      <c r="J2">
        <v>69.63</v>
      </c>
      <c r="K2">
        <v>1389.97</v>
      </c>
      <c r="L2">
        <v>0.66</v>
      </c>
      <c r="M2">
        <v>994.88</v>
      </c>
      <c r="N2">
        <v>14</v>
      </c>
      <c r="O2">
        <v>24</v>
      </c>
      <c r="P2">
        <v>181805</v>
      </c>
      <c r="Q2">
        <v>69569</v>
      </c>
      <c r="R2">
        <v>5005</v>
      </c>
      <c r="S2">
        <v>48971</v>
      </c>
      <c r="T2">
        <v>91</v>
      </c>
      <c r="U2">
        <v>58169</v>
      </c>
      <c r="W2">
        <v>3206</v>
      </c>
      <c r="X2">
        <v>0</v>
      </c>
    </row>
    <row r="3" spans="1:31" x14ac:dyDescent="0.2">
      <c r="A3">
        <v>2013</v>
      </c>
      <c r="B3">
        <v>7</v>
      </c>
      <c r="C3" t="s">
        <v>371</v>
      </c>
      <c r="D3" t="s">
        <v>372</v>
      </c>
      <c r="E3" t="s">
        <v>93</v>
      </c>
      <c r="F3" t="s">
        <v>94</v>
      </c>
      <c r="G3">
        <v>18649</v>
      </c>
      <c r="H3">
        <v>5268</v>
      </c>
      <c r="I3">
        <v>1117.2</v>
      </c>
      <c r="J3">
        <v>164.62</v>
      </c>
      <c r="K3">
        <v>2401.79</v>
      </c>
      <c r="L3">
        <v>2</v>
      </c>
      <c r="M3">
        <v>1582.39</v>
      </c>
      <c r="N3">
        <v>85</v>
      </c>
      <c r="O3">
        <v>113</v>
      </c>
      <c r="P3">
        <v>369537</v>
      </c>
      <c r="Q3">
        <v>106746</v>
      </c>
      <c r="R3">
        <v>14418</v>
      </c>
      <c r="S3">
        <v>137443</v>
      </c>
      <c r="T3">
        <v>44</v>
      </c>
      <c r="U3">
        <v>110886</v>
      </c>
      <c r="W3">
        <v>5268</v>
      </c>
      <c r="X3">
        <v>0</v>
      </c>
    </row>
    <row r="4" spans="1:31" x14ac:dyDescent="0.2">
      <c r="A4">
        <v>2013</v>
      </c>
      <c r="B4">
        <v>10</v>
      </c>
      <c r="C4" t="s">
        <v>371</v>
      </c>
      <c r="D4" t="s">
        <v>372</v>
      </c>
      <c r="E4" t="s">
        <v>93</v>
      </c>
      <c r="F4" t="s">
        <v>94</v>
      </c>
      <c r="G4">
        <v>18560</v>
      </c>
      <c r="H4">
        <v>1469</v>
      </c>
      <c r="I4">
        <v>429.82</v>
      </c>
      <c r="J4">
        <v>16.100000000000001</v>
      </c>
      <c r="K4">
        <v>592.94000000000005</v>
      </c>
      <c r="L4">
        <v>1.88</v>
      </c>
      <c r="M4">
        <v>428.26</v>
      </c>
      <c r="N4">
        <v>3</v>
      </c>
      <c r="O4">
        <v>17</v>
      </c>
      <c r="P4">
        <v>85860</v>
      </c>
      <c r="Q4">
        <v>45274</v>
      </c>
      <c r="R4">
        <v>1923</v>
      </c>
      <c r="S4">
        <v>18026</v>
      </c>
      <c r="T4">
        <v>142</v>
      </c>
      <c r="U4">
        <v>20495</v>
      </c>
      <c r="W4">
        <v>1469.0000000000002</v>
      </c>
      <c r="X4">
        <v>0</v>
      </c>
    </row>
    <row r="5" spans="1:31" x14ac:dyDescent="0.2">
      <c r="A5">
        <v>2013</v>
      </c>
      <c r="B5">
        <v>5</v>
      </c>
      <c r="C5" t="s">
        <v>371</v>
      </c>
      <c r="D5" t="s">
        <v>372</v>
      </c>
      <c r="E5" t="s">
        <v>93</v>
      </c>
      <c r="F5" t="s">
        <v>94</v>
      </c>
      <c r="G5">
        <v>18180</v>
      </c>
      <c r="H5">
        <v>2435</v>
      </c>
      <c r="I5">
        <v>613.32000000000005</v>
      </c>
      <c r="J5">
        <v>49.66</v>
      </c>
      <c r="K5">
        <v>961.03</v>
      </c>
      <c r="L5">
        <v>1</v>
      </c>
      <c r="M5">
        <v>810</v>
      </c>
      <c r="N5">
        <v>15</v>
      </c>
      <c r="O5">
        <v>8</v>
      </c>
      <c r="P5">
        <v>147144</v>
      </c>
      <c r="Q5">
        <v>58349</v>
      </c>
      <c r="R5">
        <v>3238</v>
      </c>
      <c r="S5">
        <v>33827</v>
      </c>
      <c r="T5">
        <v>84</v>
      </c>
      <c r="U5">
        <v>51646</v>
      </c>
      <c r="W5">
        <v>2435.0100000000002</v>
      </c>
      <c r="X5">
        <v>1.0000000000218279E-2</v>
      </c>
    </row>
    <row r="6" spans="1:31" x14ac:dyDescent="0.2">
      <c r="A6">
        <v>2013</v>
      </c>
      <c r="B6">
        <v>6</v>
      </c>
      <c r="C6" t="s">
        <v>371</v>
      </c>
      <c r="D6" t="s">
        <v>372</v>
      </c>
      <c r="E6" t="s">
        <v>93</v>
      </c>
      <c r="F6" t="s">
        <v>94</v>
      </c>
      <c r="G6">
        <v>18144</v>
      </c>
      <c r="H6">
        <v>4395</v>
      </c>
      <c r="I6">
        <v>969.97</v>
      </c>
      <c r="J6">
        <v>160.78</v>
      </c>
      <c r="K6">
        <v>1749.99</v>
      </c>
      <c r="L6">
        <v>3.04</v>
      </c>
      <c r="M6">
        <v>1511.21</v>
      </c>
      <c r="N6">
        <v>97</v>
      </c>
      <c r="O6">
        <v>60</v>
      </c>
      <c r="P6">
        <v>312452</v>
      </c>
      <c r="Q6">
        <v>95551</v>
      </c>
      <c r="R6">
        <v>14081</v>
      </c>
      <c r="S6">
        <v>96321</v>
      </c>
      <c r="T6">
        <v>481</v>
      </c>
      <c r="U6">
        <v>106018</v>
      </c>
      <c r="W6">
        <v>4394.99</v>
      </c>
      <c r="X6">
        <v>-1.0000000000218279E-2</v>
      </c>
    </row>
    <row r="7" spans="1:31" ht="17" thickBot="1" x14ac:dyDescent="0.25">
      <c r="A7">
        <v>2013</v>
      </c>
      <c r="B7">
        <v>3</v>
      </c>
      <c r="C7" t="s">
        <v>371</v>
      </c>
      <c r="D7" t="s">
        <v>372</v>
      </c>
      <c r="E7" t="s">
        <v>93</v>
      </c>
      <c r="F7" t="s">
        <v>94</v>
      </c>
      <c r="G7">
        <v>17739</v>
      </c>
      <c r="H7">
        <v>2345</v>
      </c>
      <c r="I7">
        <v>603.03</v>
      </c>
      <c r="J7">
        <v>80.56</v>
      </c>
      <c r="K7">
        <v>963.13</v>
      </c>
      <c r="L7">
        <v>0</v>
      </c>
      <c r="M7">
        <v>698.28</v>
      </c>
      <c r="N7">
        <v>151</v>
      </c>
      <c r="O7">
        <v>58</v>
      </c>
      <c r="P7">
        <v>151419</v>
      </c>
      <c r="Q7">
        <v>58882</v>
      </c>
      <c r="R7">
        <v>11629</v>
      </c>
      <c r="S7">
        <v>39349</v>
      </c>
      <c r="T7">
        <v>0</v>
      </c>
      <c r="U7">
        <v>41559</v>
      </c>
      <c r="W7">
        <v>2345</v>
      </c>
      <c r="X7">
        <v>0</v>
      </c>
    </row>
    <row r="8" spans="1:31" x14ac:dyDescent="0.2">
      <c r="A8">
        <v>2013</v>
      </c>
      <c r="B8">
        <v>11</v>
      </c>
      <c r="C8" t="s">
        <v>371</v>
      </c>
      <c r="D8" t="s">
        <v>372</v>
      </c>
      <c r="E8" t="s">
        <v>93</v>
      </c>
      <c r="F8" t="s">
        <v>94</v>
      </c>
      <c r="G8">
        <v>17457</v>
      </c>
      <c r="H8">
        <v>2193</v>
      </c>
      <c r="I8">
        <v>498.3</v>
      </c>
      <c r="J8">
        <v>34.99</v>
      </c>
      <c r="K8">
        <v>937.75</v>
      </c>
      <c r="L8">
        <v>5.39</v>
      </c>
      <c r="M8">
        <v>716.57</v>
      </c>
      <c r="N8">
        <v>4</v>
      </c>
      <c r="O8">
        <v>6</v>
      </c>
      <c r="P8">
        <v>125192</v>
      </c>
      <c r="Q8">
        <v>54543</v>
      </c>
      <c r="R8">
        <v>3319</v>
      </c>
      <c r="S8">
        <v>28527</v>
      </c>
      <c r="T8">
        <v>841</v>
      </c>
      <c r="U8">
        <v>37962</v>
      </c>
      <c r="W8">
        <v>2193</v>
      </c>
      <c r="X8">
        <v>0</v>
      </c>
      <c r="AB8" s="3" t="s">
        <v>6</v>
      </c>
      <c r="AC8" s="3"/>
      <c r="AD8" s="3" t="s">
        <v>7</v>
      </c>
      <c r="AE8" s="3"/>
    </row>
    <row r="9" spans="1:31" x14ac:dyDescent="0.2">
      <c r="A9">
        <v>2013</v>
      </c>
      <c r="B9">
        <v>9</v>
      </c>
      <c r="C9" t="s">
        <v>371</v>
      </c>
      <c r="D9" t="s">
        <v>372</v>
      </c>
      <c r="E9" t="s">
        <v>93</v>
      </c>
      <c r="F9" t="s">
        <v>94</v>
      </c>
      <c r="G9">
        <v>17454</v>
      </c>
      <c r="H9">
        <v>1767</v>
      </c>
      <c r="I9">
        <v>446.72</v>
      </c>
      <c r="J9">
        <v>38.49</v>
      </c>
      <c r="K9">
        <v>745.57</v>
      </c>
      <c r="L9">
        <v>0</v>
      </c>
      <c r="M9">
        <v>536.22</v>
      </c>
      <c r="N9">
        <v>16</v>
      </c>
      <c r="O9">
        <v>18</v>
      </c>
      <c r="P9">
        <v>100751</v>
      </c>
      <c r="Q9">
        <v>45229</v>
      </c>
      <c r="R9">
        <v>2130</v>
      </c>
      <c r="S9">
        <v>22569</v>
      </c>
      <c r="T9">
        <v>0</v>
      </c>
      <c r="U9">
        <v>30823</v>
      </c>
      <c r="W9">
        <v>1767.0000000000002</v>
      </c>
      <c r="X9">
        <v>0</v>
      </c>
      <c r="AB9" s="1"/>
      <c r="AC9" s="1"/>
      <c r="AD9" s="1"/>
      <c r="AE9" s="1"/>
    </row>
    <row r="10" spans="1:31" x14ac:dyDescent="0.2">
      <c r="A10">
        <v>2013</v>
      </c>
      <c r="B10">
        <v>4</v>
      </c>
      <c r="C10" t="s">
        <v>371</v>
      </c>
      <c r="D10" t="s">
        <v>372</v>
      </c>
      <c r="E10" t="s">
        <v>93</v>
      </c>
      <c r="F10" t="s">
        <v>94</v>
      </c>
      <c r="G10">
        <v>17420</v>
      </c>
      <c r="H10">
        <v>2344</v>
      </c>
      <c r="I10">
        <v>585</v>
      </c>
      <c r="J10">
        <v>51.58</v>
      </c>
      <c r="K10">
        <v>947.37</v>
      </c>
      <c r="L10">
        <v>2.93</v>
      </c>
      <c r="M10">
        <v>757.12</v>
      </c>
      <c r="N10">
        <v>24</v>
      </c>
      <c r="O10">
        <v>7</v>
      </c>
      <c r="P10">
        <v>140725</v>
      </c>
      <c r="Q10">
        <v>60101</v>
      </c>
      <c r="R10">
        <v>4758</v>
      </c>
      <c r="S10">
        <v>33503</v>
      </c>
      <c r="T10">
        <v>97</v>
      </c>
      <c r="U10">
        <v>42266</v>
      </c>
      <c r="W10">
        <v>2344</v>
      </c>
      <c r="X10">
        <v>0</v>
      </c>
      <c r="AB10" s="1" t="s">
        <v>694</v>
      </c>
      <c r="AC10" s="1">
        <v>478.65310344827589</v>
      </c>
      <c r="AD10" s="1" t="s">
        <v>694</v>
      </c>
      <c r="AE10" s="1">
        <v>69.718620689655168</v>
      </c>
    </row>
    <row r="11" spans="1:31" x14ac:dyDescent="0.2">
      <c r="A11">
        <v>2013</v>
      </c>
      <c r="B11">
        <v>1</v>
      </c>
      <c r="C11" t="s">
        <v>371</v>
      </c>
      <c r="D11" t="s">
        <v>372</v>
      </c>
      <c r="E11" t="s">
        <v>93</v>
      </c>
      <c r="F11" t="s">
        <v>94</v>
      </c>
      <c r="G11">
        <v>16359</v>
      </c>
      <c r="H11">
        <v>2002</v>
      </c>
      <c r="I11">
        <v>505.33</v>
      </c>
      <c r="J11">
        <v>61.55</v>
      </c>
      <c r="K11">
        <v>943.48</v>
      </c>
      <c r="L11">
        <v>0.95</v>
      </c>
      <c r="M11">
        <v>490.69</v>
      </c>
      <c r="N11">
        <v>96</v>
      </c>
      <c r="O11">
        <v>22</v>
      </c>
      <c r="P11">
        <v>129137</v>
      </c>
      <c r="Q11">
        <v>50344</v>
      </c>
      <c r="R11">
        <v>8672</v>
      </c>
      <c r="S11">
        <v>36499</v>
      </c>
      <c r="T11">
        <v>55</v>
      </c>
      <c r="U11">
        <v>33567</v>
      </c>
      <c r="W11">
        <v>2002.0000000000002</v>
      </c>
      <c r="X11">
        <v>0</v>
      </c>
      <c r="AB11" s="1" t="s">
        <v>695</v>
      </c>
      <c r="AC11" s="1">
        <v>43.000494758139908</v>
      </c>
      <c r="AD11" s="1" t="s">
        <v>695</v>
      </c>
      <c r="AE11" s="1">
        <v>6.9408475214867025</v>
      </c>
    </row>
    <row r="12" spans="1:31" x14ac:dyDescent="0.2">
      <c r="A12">
        <v>2013</v>
      </c>
      <c r="B12">
        <v>2</v>
      </c>
      <c r="C12" t="s">
        <v>371</v>
      </c>
      <c r="D12" t="s">
        <v>372</v>
      </c>
      <c r="E12" t="s">
        <v>93</v>
      </c>
      <c r="F12" t="s">
        <v>94</v>
      </c>
      <c r="G12">
        <v>15089</v>
      </c>
      <c r="H12">
        <v>1949</v>
      </c>
      <c r="I12">
        <v>479.79</v>
      </c>
      <c r="J12">
        <v>52.09</v>
      </c>
      <c r="K12">
        <v>874.1</v>
      </c>
      <c r="L12">
        <v>0</v>
      </c>
      <c r="M12">
        <v>543.03</v>
      </c>
      <c r="N12">
        <v>111</v>
      </c>
      <c r="O12">
        <v>4</v>
      </c>
      <c r="P12">
        <v>111237</v>
      </c>
      <c r="Q12">
        <v>51344</v>
      </c>
      <c r="R12">
        <v>4006</v>
      </c>
      <c r="S12">
        <v>26910</v>
      </c>
      <c r="T12">
        <v>0</v>
      </c>
      <c r="U12">
        <v>28977</v>
      </c>
      <c r="W12">
        <v>1949.01</v>
      </c>
      <c r="X12">
        <v>9.9999999999909051E-3</v>
      </c>
      <c r="AB12" s="1" t="s">
        <v>696</v>
      </c>
      <c r="AC12" s="1">
        <v>139</v>
      </c>
      <c r="AD12" s="1" t="s">
        <v>696</v>
      </c>
      <c r="AE12" s="1">
        <v>17.5</v>
      </c>
    </row>
    <row r="13" spans="1:31" x14ac:dyDescent="0.2">
      <c r="A13">
        <v>2013</v>
      </c>
      <c r="B13">
        <v>8</v>
      </c>
      <c r="C13" t="s">
        <v>371</v>
      </c>
      <c r="D13" t="s">
        <v>372</v>
      </c>
      <c r="E13" t="s">
        <v>27</v>
      </c>
      <c r="F13" t="s">
        <v>28</v>
      </c>
      <c r="G13">
        <v>5441</v>
      </c>
      <c r="H13">
        <v>499</v>
      </c>
      <c r="I13">
        <v>182.62</v>
      </c>
      <c r="J13">
        <v>10.59</v>
      </c>
      <c r="K13">
        <v>131.13999999999999</v>
      </c>
      <c r="L13">
        <v>0</v>
      </c>
      <c r="M13">
        <v>174.66</v>
      </c>
      <c r="N13">
        <v>3</v>
      </c>
      <c r="O13">
        <v>15</v>
      </c>
      <c r="P13">
        <v>32994</v>
      </c>
      <c r="Q13">
        <v>17141</v>
      </c>
      <c r="R13">
        <v>1149</v>
      </c>
      <c r="S13">
        <v>4223</v>
      </c>
      <c r="T13">
        <v>0</v>
      </c>
      <c r="U13">
        <v>10481</v>
      </c>
      <c r="W13">
        <v>499.01</v>
      </c>
      <c r="X13">
        <v>9.9999999999909051E-3</v>
      </c>
      <c r="AB13" s="1" t="s">
        <v>697</v>
      </c>
      <c r="AC13" s="1">
        <v>30</v>
      </c>
      <c r="AD13" s="1" t="s">
        <v>697</v>
      </c>
      <c r="AE13" s="1">
        <v>4</v>
      </c>
    </row>
    <row r="14" spans="1:31" x14ac:dyDescent="0.2">
      <c r="A14">
        <v>2013</v>
      </c>
      <c r="B14">
        <v>7</v>
      </c>
      <c r="C14" t="s">
        <v>371</v>
      </c>
      <c r="D14" t="s">
        <v>372</v>
      </c>
      <c r="E14" t="s">
        <v>27</v>
      </c>
      <c r="F14" t="s">
        <v>28</v>
      </c>
      <c r="G14">
        <v>5437</v>
      </c>
      <c r="H14">
        <v>794</v>
      </c>
      <c r="I14">
        <v>293.48</v>
      </c>
      <c r="J14">
        <v>20.88</v>
      </c>
      <c r="K14">
        <v>165.65</v>
      </c>
      <c r="L14">
        <v>0</v>
      </c>
      <c r="M14">
        <v>313.99</v>
      </c>
      <c r="N14">
        <v>21</v>
      </c>
      <c r="O14">
        <v>13</v>
      </c>
      <c r="P14">
        <v>56343</v>
      </c>
      <c r="Q14">
        <v>27269</v>
      </c>
      <c r="R14">
        <v>1426</v>
      </c>
      <c r="S14">
        <v>7401</v>
      </c>
      <c r="T14">
        <v>0</v>
      </c>
      <c r="U14">
        <v>20247</v>
      </c>
      <c r="W14">
        <v>794</v>
      </c>
      <c r="X14">
        <v>0</v>
      </c>
      <c r="AB14" s="1" t="s">
        <v>698</v>
      </c>
      <c r="AC14" s="1">
        <v>1637.4100575894195</v>
      </c>
      <c r="AD14" s="1" t="s">
        <v>698</v>
      </c>
      <c r="AE14" s="1">
        <v>264.29959943020299</v>
      </c>
    </row>
    <row r="15" spans="1:31" x14ac:dyDescent="0.2">
      <c r="A15">
        <v>2013</v>
      </c>
      <c r="B15">
        <v>6</v>
      </c>
      <c r="C15" t="s">
        <v>371</v>
      </c>
      <c r="D15" t="s">
        <v>372</v>
      </c>
      <c r="E15" t="s">
        <v>27</v>
      </c>
      <c r="F15" t="s">
        <v>28</v>
      </c>
      <c r="G15">
        <v>5060</v>
      </c>
      <c r="H15">
        <v>857</v>
      </c>
      <c r="I15">
        <v>265.27</v>
      </c>
      <c r="J15">
        <v>31.22</v>
      </c>
      <c r="K15">
        <v>245.45</v>
      </c>
      <c r="L15">
        <v>0</v>
      </c>
      <c r="M15">
        <v>315.06</v>
      </c>
      <c r="N15">
        <v>15</v>
      </c>
      <c r="O15">
        <v>11</v>
      </c>
      <c r="P15">
        <v>53761</v>
      </c>
      <c r="Q15">
        <v>22467</v>
      </c>
      <c r="R15">
        <v>1929</v>
      </c>
      <c r="S15">
        <v>9051</v>
      </c>
      <c r="T15">
        <v>0</v>
      </c>
      <c r="U15">
        <v>20314</v>
      </c>
      <c r="W15">
        <v>857</v>
      </c>
      <c r="X15">
        <v>0</v>
      </c>
      <c r="AB15" s="1" t="s">
        <v>699</v>
      </c>
      <c r="AC15" s="1">
        <v>2681111.696694986</v>
      </c>
      <c r="AD15" s="1" t="s">
        <v>699</v>
      </c>
      <c r="AE15" s="1">
        <v>69854.278258965758</v>
      </c>
    </row>
    <row r="16" spans="1:31" x14ac:dyDescent="0.2">
      <c r="A16">
        <v>2013</v>
      </c>
      <c r="B16">
        <v>10</v>
      </c>
      <c r="C16" t="s">
        <v>371</v>
      </c>
      <c r="D16" t="s">
        <v>372</v>
      </c>
      <c r="E16" t="s">
        <v>27</v>
      </c>
      <c r="F16" t="s">
        <v>28</v>
      </c>
      <c r="G16">
        <v>4685</v>
      </c>
      <c r="H16">
        <v>443</v>
      </c>
      <c r="I16">
        <v>118.68</v>
      </c>
      <c r="J16">
        <v>2.75</v>
      </c>
      <c r="K16">
        <v>194.88</v>
      </c>
      <c r="L16">
        <v>1.92</v>
      </c>
      <c r="M16">
        <v>124.78</v>
      </c>
      <c r="N16">
        <v>5</v>
      </c>
      <c r="O16">
        <v>5</v>
      </c>
      <c r="P16">
        <v>22246</v>
      </c>
      <c r="Q16">
        <v>9937</v>
      </c>
      <c r="R16">
        <v>121</v>
      </c>
      <c r="S16">
        <v>4976</v>
      </c>
      <c r="T16">
        <v>73</v>
      </c>
      <c r="U16">
        <v>7139</v>
      </c>
      <c r="W16">
        <v>443.01</v>
      </c>
      <c r="X16">
        <v>9.9999999999909051E-3</v>
      </c>
      <c r="AB16" s="1" t="s">
        <v>700</v>
      </c>
      <c r="AC16" s="1">
        <v>91.110476368244818</v>
      </c>
      <c r="AD16" s="1" t="s">
        <v>700</v>
      </c>
      <c r="AE16" s="1">
        <v>184.95312483699041</v>
      </c>
    </row>
    <row r="17" spans="1:39" x14ac:dyDescent="0.2">
      <c r="A17">
        <v>2013</v>
      </c>
      <c r="B17">
        <v>9</v>
      </c>
      <c r="C17" t="s">
        <v>371</v>
      </c>
      <c r="D17" t="s">
        <v>372</v>
      </c>
      <c r="E17" t="s">
        <v>27</v>
      </c>
      <c r="F17" t="s">
        <v>28</v>
      </c>
      <c r="G17">
        <v>4672</v>
      </c>
      <c r="H17">
        <v>329</v>
      </c>
      <c r="I17">
        <v>131.66999999999999</v>
      </c>
      <c r="J17">
        <v>3.94</v>
      </c>
      <c r="K17">
        <v>103.91</v>
      </c>
      <c r="L17">
        <v>0</v>
      </c>
      <c r="M17">
        <v>89.48</v>
      </c>
      <c r="N17">
        <v>3</v>
      </c>
      <c r="O17">
        <v>6</v>
      </c>
      <c r="P17">
        <v>25179</v>
      </c>
      <c r="Q17">
        <v>14277</v>
      </c>
      <c r="R17">
        <v>430</v>
      </c>
      <c r="S17">
        <v>4274</v>
      </c>
      <c r="T17">
        <v>0</v>
      </c>
      <c r="U17">
        <v>6198</v>
      </c>
      <c r="W17">
        <v>329</v>
      </c>
      <c r="X17">
        <v>0</v>
      </c>
      <c r="AB17" s="1" t="s">
        <v>701</v>
      </c>
      <c r="AC17" s="1">
        <v>9.0649324484485696</v>
      </c>
      <c r="AD17" s="1" t="s">
        <v>701</v>
      </c>
      <c r="AE17" s="1">
        <v>12.148546541039348</v>
      </c>
    </row>
    <row r="18" spans="1:39" x14ac:dyDescent="0.2">
      <c r="A18">
        <v>2013</v>
      </c>
      <c r="B18">
        <v>3</v>
      </c>
      <c r="C18" t="s">
        <v>371</v>
      </c>
      <c r="D18" t="s">
        <v>372</v>
      </c>
      <c r="E18" t="s">
        <v>27</v>
      </c>
      <c r="F18" t="s">
        <v>28</v>
      </c>
      <c r="G18">
        <v>4636</v>
      </c>
      <c r="H18">
        <v>630</v>
      </c>
      <c r="I18">
        <v>176.47</v>
      </c>
      <c r="J18">
        <v>29.94</v>
      </c>
      <c r="K18">
        <v>210.56</v>
      </c>
      <c r="L18">
        <v>0</v>
      </c>
      <c r="M18">
        <v>213.03</v>
      </c>
      <c r="N18">
        <v>24</v>
      </c>
      <c r="O18">
        <v>5</v>
      </c>
      <c r="P18">
        <v>40002</v>
      </c>
      <c r="Q18">
        <v>15810</v>
      </c>
      <c r="R18">
        <v>3759</v>
      </c>
      <c r="S18">
        <v>7564</v>
      </c>
      <c r="T18">
        <v>0</v>
      </c>
      <c r="U18">
        <v>12869</v>
      </c>
      <c r="W18">
        <v>630</v>
      </c>
      <c r="X18">
        <v>0</v>
      </c>
      <c r="AB18" s="1" t="s">
        <v>702</v>
      </c>
      <c r="AC18" s="1">
        <v>18776</v>
      </c>
      <c r="AD18" s="1" t="s">
        <v>702</v>
      </c>
      <c r="AE18" s="1">
        <v>5268</v>
      </c>
    </row>
    <row r="19" spans="1:39" x14ac:dyDescent="0.2">
      <c r="A19">
        <v>2013</v>
      </c>
      <c r="B19">
        <v>5</v>
      </c>
      <c r="C19" t="s">
        <v>371</v>
      </c>
      <c r="D19" t="s">
        <v>372</v>
      </c>
      <c r="E19" t="s">
        <v>27</v>
      </c>
      <c r="F19" t="s">
        <v>28</v>
      </c>
      <c r="G19">
        <v>4634</v>
      </c>
      <c r="H19">
        <v>530</v>
      </c>
      <c r="I19">
        <v>173.93</v>
      </c>
      <c r="J19">
        <v>8.73</v>
      </c>
      <c r="K19">
        <v>192.72</v>
      </c>
      <c r="L19">
        <v>0</v>
      </c>
      <c r="M19">
        <v>154.62</v>
      </c>
      <c r="N19">
        <v>2</v>
      </c>
      <c r="O19">
        <v>9</v>
      </c>
      <c r="P19">
        <v>33526</v>
      </c>
      <c r="Q19">
        <v>17625</v>
      </c>
      <c r="R19">
        <v>632</v>
      </c>
      <c r="S19">
        <v>6192</v>
      </c>
      <c r="T19">
        <v>0</v>
      </c>
      <c r="U19">
        <v>9077</v>
      </c>
      <c r="W19">
        <v>530</v>
      </c>
      <c r="X19">
        <v>0</v>
      </c>
      <c r="AB19" s="1" t="s">
        <v>703</v>
      </c>
      <c r="AC19" s="1">
        <v>1</v>
      </c>
      <c r="AD19" s="1" t="s">
        <v>703</v>
      </c>
      <c r="AE19" s="1">
        <v>0</v>
      </c>
    </row>
    <row r="20" spans="1:39" x14ac:dyDescent="0.2">
      <c r="A20">
        <v>2013</v>
      </c>
      <c r="B20">
        <v>7</v>
      </c>
      <c r="C20" t="s">
        <v>371</v>
      </c>
      <c r="D20" t="s">
        <v>372</v>
      </c>
      <c r="E20" t="s">
        <v>37</v>
      </c>
      <c r="F20" t="s">
        <v>38</v>
      </c>
      <c r="G20">
        <v>4610</v>
      </c>
      <c r="H20">
        <v>964</v>
      </c>
      <c r="I20">
        <v>267.75</v>
      </c>
      <c r="J20">
        <v>29.06</v>
      </c>
      <c r="K20">
        <v>366.69</v>
      </c>
      <c r="L20">
        <v>0</v>
      </c>
      <c r="M20">
        <v>300.5</v>
      </c>
      <c r="N20">
        <v>25</v>
      </c>
      <c r="O20">
        <v>21</v>
      </c>
      <c r="P20">
        <v>63602</v>
      </c>
      <c r="Q20">
        <v>22692</v>
      </c>
      <c r="R20">
        <v>2084</v>
      </c>
      <c r="S20">
        <v>17524</v>
      </c>
      <c r="T20">
        <v>0</v>
      </c>
      <c r="U20">
        <v>21302</v>
      </c>
      <c r="W20">
        <v>964</v>
      </c>
      <c r="X20">
        <v>0</v>
      </c>
      <c r="AB20" s="1" t="s">
        <v>704</v>
      </c>
      <c r="AC20" s="1">
        <v>18777</v>
      </c>
      <c r="AD20" s="1" t="s">
        <v>704</v>
      </c>
      <c r="AE20" s="1">
        <v>5268</v>
      </c>
    </row>
    <row r="21" spans="1:39" x14ac:dyDescent="0.2">
      <c r="A21">
        <v>2013</v>
      </c>
      <c r="B21">
        <v>4</v>
      </c>
      <c r="C21" t="s">
        <v>371</v>
      </c>
      <c r="D21" t="s">
        <v>372</v>
      </c>
      <c r="E21" t="s">
        <v>27</v>
      </c>
      <c r="F21" t="s">
        <v>28</v>
      </c>
      <c r="G21">
        <v>4565</v>
      </c>
      <c r="H21">
        <v>666</v>
      </c>
      <c r="I21">
        <v>183.15</v>
      </c>
      <c r="J21">
        <v>32.61</v>
      </c>
      <c r="K21">
        <v>236.61</v>
      </c>
      <c r="L21">
        <v>0</v>
      </c>
      <c r="M21">
        <v>213.63</v>
      </c>
      <c r="N21">
        <v>12</v>
      </c>
      <c r="O21">
        <v>2</v>
      </c>
      <c r="P21">
        <v>50708</v>
      </c>
      <c r="Q21">
        <v>19327</v>
      </c>
      <c r="R21">
        <v>4676</v>
      </c>
      <c r="S21">
        <v>12260</v>
      </c>
      <c r="T21">
        <v>0</v>
      </c>
      <c r="U21">
        <v>14445</v>
      </c>
      <c r="W21">
        <v>666</v>
      </c>
      <c r="X21">
        <v>0</v>
      </c>
      <c r="AB21" s="1" t="s">
        <v>705</v>
      </c>
      <c r="AC21" s="1">
        <v>694047</v>
      </c>
      <c r="AD21" s="1" t="s">
        <v>705</v>
      </c>
      <c r="AE21" s="1">
        <v>101092</v>
      </c>
    </row>
    <row r="22" spans="1:39" ht="17" thickBot="1" x14ac:dyDescent="0.25">
      <c r="A22">
        <v>2013</v>
      </c>
      <c r="B22">
        <v>8</v>
      </c>
      <c r="C22" t="s">
        <v>371</v>
      </c>
      <c r="D22" t="s">
        <v>372</v>
      </c>
      <c r="E22" t="s">
        <v>37</v>
      </c>
      <c r="F22" t="s">
        <v>38</v>
      </c>
      <c r="G22">
        <v>4556</v>
      </c>
      <c r="H22">
        <v>539</v>
      </c>
      <c r="I22">
        <v>167.86</v>
      </c>
      <c r="J22">
        <v>9.91</v>
      </c>
      <c r="K22">
        <v>175.41</v>
      </c>
      <c r="L22">
        <v>1</v>
      </c>
      <c r="M22">
        <v>184.82</v>
      </c>
      <c r="N22">
        <v>3</v>
      </c>
      <c r="O22">
        <v>5</v>
      </c>
      <c r="P22">
        <v>30957</v>
      </c>
      <c r="Q22">
        <v>14810</v>
      </c>
      <c r="R22">
        <v>529</v>
      </c>
      <c r="S22">
        <v>5730</v>
      </c>
      <c r="T22">
        <v>37</v>
      </c>
      <c r="U22">
        <v>9851</v>
      </c>
      <c r="W22">
        <v>539</v>
      </c>
      <c r="X22">
        <v>0</v>
      </c>
      <c r="AB22" s="2" t="s">
        <v>706</v>
      </c>
      <c r="AC22" s="2">
        <v>1450</v>
      </c>
      <c r="AD22" s="2" t="s">
        <v>706</v>
      </c>
      <c r="AE22" s="2">
        <v>1450</v>
      </c>
    </row>
    <row r="23" spans="1:39" x14ac:dyDescent="0.2">
      <c r="A23">
        <v>2013</v>
      </c>
      <c r="B23">
        <v>11</v>
      </c>
      <c r="C23" t="s">
        <v>371</v>
      </c>
      <c r="D23" t="s">
        <v>372</v>
      </c>
      <c r="E23" t="s">
        <v>27</v>
      </c>
      <c r="F23" t="s">
        <v>28</v>
      </c>
      <c r="G23">
        <v>4409</v>
      </c>
      <c r="H23">
        <v>434</v>
      </c>
      <c r="I23">
        <v>136.51</v>
      </c>
      <c r="J23">
        <v>6.87</v>
      </c>
      <c r="K23">
        <v>140.46</v>
      </c>
      <c r="L23">
        <v>2.02</v>
      </c>
      <c r="M23">
        <v>148.13999999999999</v>
      </c>
      <c r="N23">
        <v>1</v>
      </c>
      <c r="O23">
        <v>4</v>
      </c>
      <c r="P23">
        <v>24375</v>
      </c>
      <c r="Q23">
        <v>11738</v>
      </c>
      <c r="R23">
        <v>443</v>
      </c>
      <c r="S23">
        <v>3664</v>
      </c>
      <c r="T23">
        <v>478</v>
      </c>
      <c r="U23">
        <v>8052</v>
      </c>
      <c r="W23">
        <v>434</v>
      </c>
      <c r="X23">
        <v>0</v>
      </c>
    </row>
    <row r="24" spans="1:39" ht="17" thickBot="1" x14ac:dyDescent="0.25">
      <c r="A24">
        <v>2013</v>
      </c>
      <c r="B24">
        <v>10</v>
      </c>
      <c r="C24" t="s">
        <v>371</v>
      </c>
      <c r="D24" t="s">
        <v>372</v>
      </c>
      <c r="E24" t="s">
        <v>37</v>
      </c>
      <c r="F24" t="s">
        <v>38</v>
      </c>
      <c r="G24">
        <v>4394</v>
      </c>
      <c r="H24">
        <v>331</v>
      </c>
      <c r="I24">
        <v>113.13</v>
      </c>
      <c r="J24">
        <v>4.53</v>
      </c>
      <c r="K24">
        <v>102</v>
      </c>
      <c r="L24">
        <v>2</v>
      </c>
      <c r="M24">
        <v>109.34</v>
      </c>
      <c r="N24">
        <v>0</v>
      </c>
      <c r="O24">
        <v>2</v>
      </c>
      <c r="P24">
        <v>17288</v>
      </c>
      <c r="Q24">
        <v>8330</v>
      </c>
      <c r="R24">
        <v>216</v>
      </c>
      <c r="S24">
        <v>2497</v>
      </c>
      <c r="T24">
        <v>174</v>
      </c>
      <c r="U24">
        <v>6071</v>
      </c>
      <c r="W24">
        <v>331</v>
      </c>
      <c r="X24">
        <v>0</v>
      </c>
    </row>
    <row r="25" spans="1:39" x14ac:dyDescent="0.2">
      <c r="A25">
        <v>2013</v>
      </c>
      <c r="B25">
        <v>6</v>
      </c>
      <c r="C25" t="s">
        <v>371</v>
      </c>
      <c r="D25" t="s">
        <v>372</v>
      </c>
      <c r="E25" t="s">
        <v>37</v>
      </c>
      <c r="F25" t="s">
        <v>38</v>
      </c>
      <c r="G25">
        <v>4368</v>
      </c>
      <c r="H25">
        <v>871</v>
      </c>
      <c r="I25">
        <v>241.84</v>
      </c>
      <c r="J25">
        <v>28.99</v>
      </c>
      <c r="K25">
        <v>279.52999999999997</v>
      </c>
      <c r="L25">
        <v>0</v>
      </c>
      <c r="M25">
        <v>320.64</v>
      </c>
      <c r="N25">
        <v>15</v>
      </c>
      <c r="O25">
        <v>16</v>
      </c>
      <c r="P25">
        <v>60862</v>
      </c>
      <c r="Q25">
        <v>18938</v>
      </c>
      <c r="R25">
        <v>4420</v>
      </c>
      <c r="S25">
        <v>14563</v>
      </c>
      <c r="T25">
        <v>0</v>
      </c>
      <c r="U25">
        <v>22941</v>
      </c>
      <c r="W25">
        <v>870.99999999999989</v>
      </c>
      <c r="X25">
        <v>0</v>
      </c>
      <c r="AB25" s="3" t="s">
        <v>15</v>
      </c>
      <c r="AC25" s="3"/>
      <c r="AD25" s="3" t="s">
        <v>16</v>
      </c>
      <c r="AE25" s="3"/>
      <c r="AF25" s="3" t="s">
        <v>17</v>
      </c>
      <c r="AG25" s="3"/>
      <c r="AH25" s="3" t="s">
        <v>18</v>
      </c>
      <c r="AI25" s="3"/>
      <c r="AJ25" s="3" t="s">
        <v>19</v>
      </c>
      <c r="AK25" s="3"/>
      <c r="AL25" s="3" t="s">
        <v>20</v>
      </c>
      <c r="AM25" s="3"/>
    </row>
    <row r="26" spans="1:39" x14ac:dyDescent="0.2">
      <c r="A26">
        <v>2013</v>
      </c>
      <c r="B26">
        <v>5</v>
      </c>
      <c r="C26" t="s">
        <v>371</v>
      </c>
      <c r="D26" t="s">
        <v>372</v>
      </c>
      <c r="E26" t="s">
        <v>37</v>
      </c>
      <c r="F26" t="s">
        <v>38</v>
      </c>
      <c r="G26">
        <v>4222</v>
      </c>
      <c r="H26">
        <v>558</v>
      </c>
      <c r="I26">
        <v>160.12</v>
      </c>
      <c r="J26">
        <v>12.52</v>
      </c>
      <c r="K26">
        <v>201.02</v>
      </c>
      <c r="L26">
        <v>0</v>
      </c>
      <c r="M26">
        <v>184.34</v>
      </c>
      <c r="N26">
        <v>6</v>
      </c>
      <c r="O26">
        <v>10</v>
      </c>
      <c r="P26">
        <v>32271</v>
      </c>
      <c r="Q26">
        <v>12657</v>
      </c>
      <c r="R26">
        <v>1124</v>
      </c>
      <c r="S26">
        <v>7413</v>
      </c>
      <c r="T26">
        <v>0</v>
      </c>
      <c r="U26">
        <v>11077</v>
      </c>
      <c r="W26">
        <v>558</v>
      </c>
      <c r="X26">
        <v>0</v>
      </c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</row>
    <row r="27" spans="1:39" x14ac:dyDescent="0.2">
      <c r="A27">
        <v>2013</v>
      </c>
      <c r="B27">
        <v>11</v>
      </c>
      <c r="C27" t="s">
        <v>371</v>
      </c>
      <c r="D27" t="s">
        <v>372</v>
      </c>
      <c r="E27" t="s">
        <v>37</v>
      </c>
      <c r="F27" t="s">
        <v>38</v>
      </c>
      <c r="G27">
        <v>4220</v>
      </c>
      <c r="H27">
        <v>389</v>
      </c>
      <c r="I27">
        <v>130.68</v>
      </c>
      <c r="J27">
        <v>6.99</v>
      </c>
      <c r="K27">
        <v>102.97</v>
      </c>
      <c r="L27">
        <v>1.49</v>
      </c>
      <c r="M27">
        <v>146.87</v>
      </c>
      <c r="N27">
        <v>3</v>
      </c>
      <c r="O27">
        <v>1</v>
      </c>
      <c r="P27">
        <v>25780</v>
      </c>
      <c r="Q27">
        <v>11486</v>
      </c>
      <c r="R27">
        <v>361</v>
      </c>
      <c r="S27">
        <v>4482</v>
      </c>
      <c r="T27">
        <v>409</v>
      </c>
      <c r="U27">
        <v>9042</v>
      </c>
      <c r="W27">
        <v>389</v>
      </c>
      <c r="X27">
        <v>0</v>
      </c>
      <c r="AB27" s="1" t="s">
        <v>694</v>
      </c>
      <c r="AC27" s="1">
        <v>4126.2524137931032</v>
      </c>
      <c r="AD27" s="1" t="s">
        <v>694</v>
      </c>
      <c r="AE27" s="1">
        <v>1671.8013793103448</v>
      </c>
      <c r="AF27" s="1" t="s">
        <v>694</v>
      </c>
      <c r="AG27" s="1">
        <v>198.59517241379311</v>
      </c>
      <c r="AH27" s="1" t="s">
        <v>694</v>
      </c>
      <c r="AI27" s="1">
        <v>1095.4841379310344</v>
      </c>
      <c r="AJ27" s="1" t="s">
        <v>694</v>
      </c>
      <c r="AK27" s="1">
        <v>5.3717241379310341</v>
      </c>
      <c r="AL27" s="1" t="s">
        <v>694</v>
      </c>
      <c r="AM27" s="1">
        <v>1155</v>
      </c>
    </row>
    <row r="28" spans="1:39" x14ac:dyDescent="0.2">
      <c r="A28">
        <v>2013</v>
      </c>
      <c r="B28">
        <v>3</v>
      </c>
      <c r="C28" t="s">
        <v>371</v>
      </c>
      <c r="D28" t="s">
        <v>372</v>
      </c>
      <c r="E28" t="s">
        <v>37</v>
      </c>
      <c r="F28" t="s">
        <v>38</v>
      </c>
      <c r="G28">
        <v>4212</v>
      </c>
      <c r="H28">
        <v>504</v>
      </c>
      <c r="I28">
        <v>157.26</v>
      </c>
      <c r="J28">
        <v>13.38</v>
      </c>
      <c r="K28">
        <v>143.6</v>
      </c>
      <c r="L28">
        <v>0</v>
      </c>
      <c r="M28">
        <v>189.76</v>
      </c>
      <c r="N28">
        <v>33</v>
      </c>
      <c r="O28">
        <v>1</v>
      </c>
      <c r="P28">
        <v>30151</v>
      </c>
      <c r="Q28">
        <v>11913</v>
      </c>
      <c r="R28">
        <v>1207</v>
      </c>
      <c r="S28">
        <v>4661</v>
      </c>
      <c r="T28">
        <v>0</v>
      </c>
      <c r="U28">
        <v>12370</v>
      </c>
      <c r="W28">
        <v>504</v>
      </c>
      <c r="X28">
        <v>0</v>
      </c>
      <c r="AB28" s="1" t="s">
        <v>695</v>
      </c>
      <c r="AC28" s="1">
        <v>453.16725651958103</v>
      </c>
      <c r="AD28" s="1" t="s">
        <v>695</v>
      </c>
      <c r="AE28" s="1">
        <v>160.17998772052195</v>
      </c>
      <c r="AF28" s="1" t="s">
        <v>695</v>
      </c>
      <c r="AG28" s="1">
        <v>20.07151699349183</v>
      </c>
      <c r="AH28" s="1" t="s">
        <v>695</v>
      </c>
      <c r="AI28" s="1">
        <v>141.92422280731148</v>
      </c>
      <c r="AJ28" s="1" t="s">
        <v>695</v>
      </c>
      <c r="AK28" s="1">
        <v>1.1737984632148815</v>
      </c>
      <c r="AL28" s="1" t="s">
        <v>695</v>
      </c>
      <c r="AM28" s="1">
        <v>140.71397021299259</v>
      </c>
    </row>
    <row r="29" spans="1:39" x14ac:dyDescent="0.2">
      <c r="A29">
        <v>2013</v>
      </c>
      <c r="B29">
        <v>4</v>
      </c>
      <c r="C29" t="s">
        <v>371</v>
      </c>
      <c r="D29" t="s">
        <v>372</v>
      </c>
      <c r="E29" t="s">
        <v>37</v>
      </c>
      <c r="F29" t="s">
        <v>38</v>
      </c>
      <c r="G29">
        <v>4173</v>
      </c>
      <c r="H29">
        <v>564</v>
      </c>
      <c r="I29">
        <v>150.28</v>
      </c>
      <c r="J29">
        <v>16.239999999999998</v>
      </c>
      <c r="K29">
        <v>219.7</v>
      </c>
      <c r="L29">
        <v>0</v>
      </c>
      <c r="M29">
        <v>177.78</v>
      </c>
      <c r="N29">
        <v>10</v>
      </c>
      <c r="O29">
        <v>6</v>
      </c>
      <c r="P29">
        <v>38937</v>
      </c>
      <c r="Q29">
        <v>13246</v>
      </c>
      <c r="R29">
        <v>1301</v>
      </c>
      <c r="S29">
        <v>13260</v>
      </c>
      <c r="T29">
        <v>0</v>
      </c>
      <c r="U29">
        <v>11130</v>
      </c>
      <c r="W29">
        <v>564</v>
      </c>
      <c r="X29">
        <v>0</v>
      </c>
      <c r="AB29" s="1" t="s">
        <v>696</v>
      </c>
      <c r="AC29" s="1">
        <v>914.5</v>
      </c>
      <c r="AD29" s="1" t="s">
        <v>696</v>
      </c>
      <c r="AE29" s="1">
        <v>441</v>
      </c>
      <c r="AF29" s="1" t="s">
        <v>696</v>
      </c>
      <c r="AG29" s="1">
        <v>25</v>
      </c>
      <c r="AH29" s="1" t="s">
        <v>696</v>
      </c>
      <c r="AI29" s="1">
        <v>131.5</v>
      </c>
      <c r="AJ29" s="1" t="s">
        <v>696</v>
      </c>
      <c r="AK29" s="1">
        <v>0</v>
      </c>
      <c r="AL29" s="1" t="s">
        <v>696</v>
      </c>
      <c r="AM29" s="1">
        <v>226.5</v>
      </c>
    </row>
    <row r="30" spans="1:39" x14ac:dyDescent="0.2">
      <c r="A30">
        <v>2013</v>
      </c>
      <c r="B30">
        <v>9</v>
      </c>
      <c r="C30" t="s">
        <v>371</v>
      </c>
      <c r="D30" t="s">
        <v>372</v>
      </c>
      <c r="E30" t="s">
        <v>37</v>
      </c>
      <c r="F30" t="s">
        <v>38</v>
      </c>
      <c r="G30">
        <v>4138</v>
      </c>
      <c r="H30">
        <v>307</v>
      </c>
      <c r="I30">
        <v>106.92</v>
      </c>
      <c r="J30">
        <v>10.82</v>
      </c>
      <c r="K30">
        <v>92.95</v>
      </c>
      <c r="L30">
        <v>0</v>
      </c>
      <c r="M30">
        <v>96.31</v>
      </c>
      <c r="N30">
        <v>7</v>
      </c>
      <c r="O30">
        <v>0</v>
      </c>
      <c r="P30">
        <v>23169</v>
      </c>
      <c r="Q30">
        <v>9911</v>
      </c>
      <c r="R30">
        <v>812</v>
      </c>
      <c r="S30">
        <v>3363</v>
      </c>
      <c r="T30">
        <v>0</v>
      </c>
      <c r="U30">
        <v>9083</v>
      </c>
      <c r="W30">
        <v>307</v>
      </c>
      <c r="X30">
        <v>0</v>
      </c>
      <c r="AB30" s="1" t="s">
        <v>697</v>
      </c>
      <c r="AC30" s="1">
        <v>0</v>
      </c>
      <c r="AD30" s="1" t="s">
        <v>697</v>
      </c>
      <c r="AE30" s="1">
        <v>0</v>
      </c>
      <c r="AF30" s="1" t="s">
        <v>697</v>
      </c>
      <c r="AG30" s="1">
        <v>0</v>
      </c>
      <c r="AH30" s="1" t="s">
        <v>697</v>
      </c>
      <c r="AI30" s="1">
        <v>0</v>
      </c>
      <c r="AJ30" s="1" t="s">
        <v>697</v>
      </c>
      <c r="AK30" s="1">
        <v>0</v>
      </c>
      <c r="AL30" s="1" t="s">
        <v>697</v>
      </c>
      <c r="AM30" s="1">
        <v>0</v>
      </c>
    </row>
    <row r="31" spans="1:39" x14ac:dyDescent="0.2">
      <c r="A31">
        <v>2013</v>
      </c>
      <c r="B31">
        <v>1</v>
      </c>
      <c r="C31" t="s">
        <v>371</v>
      </c>
      <c r="D31" t="s">
        <v>372</v>
      </c>
      <c r="E31" t="s">
        <v>27</v>
      </c>
      <c r="F31" t="s">
        <v>28</v>
      </c>
      <c r="G31">
        <v>4017</v>
      </c>
      <c r="H31">
        <v>466</v>
      </c>
      <c r="I31">
        <v>139.27000000000001</v>
      </c>
      <c r="J31">
        <v>19.010000000000002</v>
      </c>
      <c r="K31">
        <v>186.01</v>
      </c>
      <c r="L31">
        <v>1</v>
      </c>
      <c r="M31">
        <v>120.71</v>
      </c>
      <c r="N31">
        <v>21</v>
      </c>
      <c r="O31">
        <v>4</v>
      </c>
      <c r="P31">
        <v>27390</v>
      </c>
      <c r="Q31">
        <v>12514</v>
      </c>
      <c r="R31">
        <v>1919</v>
      </c>
      <c r="S31">
        <v>5334</v>
      </c>
      <c r="T31">
        <v>17</v>
      </c>
      <c r="U31">
        <v>7606</v>
      </c>
      <c r="W31">
        <v>465.99999999999994</v>
      </c>
      <c r="X31">
        <v>0</v>
      </c>
      <c r="AB31" s="1" t="s">
        <v>698</v>
      </c>
      <c r="AC31" s="1">
        <v>17256.095023299782</v>
      </c>
      <c r="AD31" s="1" t="s">
        <v>698</v>
      </c>
      <c r="AE31" s="1">
        <v>6099.472212897811</v>
      </c>
      <c r="AF31" s="1" t="s">
        <v>698</v>
      </c>
      <c r="AG31" s="1">
        <v>764.30059656462754</v>
      </c>
      <c r="AH31" s="1" t="s">
        <v>698</v>
      </c>
      <c r="AI31" s="1">
        <v>5404.3133956328002</v>
      </c>
      <c r="AJ31" s="1" t="s">
        <v>698</v>
      </c>
      <c r="AK31" s="1">
        <v>44.696913839281407</v>
      </c>
      <c r="AL31" s="1" t="s">
        <v>698</v>
      </c>
      <c r="AM31" s="1">
        <v>5358.2283498372208</v>
      </c>
    </row>
    <row r="32" spans="1:39" x14ac:dyDescent="0.2">
      <c r="A32">
        <v>2013</v>
      </c>
      <c r="B32">
        <v>1</v>
      </c>
      <c r="C32" t="s">
        <v>371</v>
      </c>
      <c r="D32" t="s">
        <v>372</v>
      </c>
      <c r="E32" t="s">
        <v>37</v>
      </c>
      <c r="F32" t="s">
        <v>38</v>
      </c>
      <c r="G32">
        <v>3734</v>
      </c>
      <c r="H32">
        <v>416</v>
      </c>
      <c r="I32">
        <v>115.26</v>
      </c>
      <c r="J32">
        <v>10.119999999999999</v>
      </c>
      <c r="K32">
        <v>150.19</v>
      </c>
      <c r="L32">
        <v>0</v>
      </c>
      <c r="M32">
        <v>140.44</v>
      </c>
      <c r="N32">
        <v>19</v>
      </c>
      <c r="O32">
        <v>1</v>
      </c>
      <c r="P32">
        <v>22468</v>
      </c>
      <c r="Q32">
        <v>8653</v>
      </c>
      <c r="R32">
        <v>991</v>
      </c>
      <c r="S32">
        <v>4243</v>
      </c>
      <c r="T32">
        <v>0</v>
      </c>
      <c r="U32">
        <v>8581</v>
      </c>
      <c r="W32">
        <v>416.01</v>
      </c>
      <c r="X32">
        <v>9.9999999999909051E-3</v>
      </c>
      <c r="AB32" s="1" t="s">
        <v>699</v>
      </c>
      <c r="AC32" s="1">
        <v>297772815.45315152</v>
      </c>
      <c r="AD32" s="1" t="s">
        <v>699</v>
      </c>
      <c r="AE32" s="1">
        <v>37203561.275912523</v>
      </c>
      <c r="AF32" s="1" t="s">
        <v>699</v>
      </c>
      <c r="AG32" s="1">
        <v>584155.40190904553</v>
      </c>
      <c r="AH32" s="1" t="s">
        <v>699</v>
      </c>
      <c r="AI32" s="1">
        <v>29206603.278216127</v>
      </c>
      <c r="AJ32" s="1" t="s">
        <v>699</v>
      </c>
      <c r="AK32" s="1">
        <v>1997.8141067561457</v>
      </c>
      <c r="AL32" s="1" t="s">
        <v>699</v>
      </c>
      <c r="AM32" s="1">
        <v>28710611.04899931</v>
      </c>
    </row>
    <row r="33" spans="1:39" x14ac:dyDescent="0.2">
      <c r="A33">
        <v>2013</v>
      </c>
      <c r="B33">
        <v>2</v>
      </c>
      <c r="C33" t="s">
        <v>371</v>
      </c>
      <c r="D33" t="s">
        <v>372</v>
      </c>
      <c r="E33" t="s">
        <v>27</v>
      </c>
      <c r="F33" t="s">
        <v>28</v>
      </c>
      <c r="G33">
        <v>3683</v>
      </c>
      <c r="H33">
        <v>478</v>
      </c>
      <c r="I33">
        <v>141.12</v>
      </c>
      <c r="J33">
        <v>14.22</v>
      </c>
      <c r="K33">
        <v>172</v>
      </c>
      <c r="L33">
        <v>0</v>
      </c>
      <c r="M33">
        <v>150.66</v>
      </c>
      <c r="N33">
        <v>33</v>
      </c>
      <c r="O33">
        <v>3</v>
      </c>
      <c r="P33">
        <v>31083</v>
      </c>
      <c r="Q33">
        <v>15191</v>
      </c>
      <c r="R33">
        <v>1038</v>
      </c>
      <c r="S33">
        <v>5284</v>
      </c>
      <c r="T33">
        <v>0</v>
      </c>
      <c r="U33">
        <v>9570</v>
      </c>
      <c r="W33">
        <v>478</v>
      </c>
      <c r="X33">
        <v>0</v>
      </c>
      <c r="AB33" s="1" t="s">
        <v>700</v>
      </c>
      <c r="AC33" s="1">
        <v>230.52703181768101</v>
      </c>
      <c r="AD33" s="1" t="s">
        <v>700</v>
      </c>
      <c r="AE33" s="1">
        <v>138.01936346197044</v>
      </c>
      <c r="AF33" s="1" t="s">
        <v>700</v>
      </c>
      <c r="AG33" s="1">
        <v>205.40325913341334</v>
      </c>
      <c r="AH33" s="1" t="s">
        <v>700</v>
      </c>
      <c r="AI33" s="1">
        <v>355.4002801407928</v>
      </c>
      <c r="AJ33" s="1" t="s">
        <v>700</v>
      </c>
      <c r="AK33" s="1">
        <v>180.68122452175368</v>
      </c>
      <c r="AL33" s="1" t="s">
        <v>700</v>
      </c>
      <c r="AM33" s="1">
        <v>243.96452148973179</v>
      </c>
    </row>
    <row r="34" spans="1:39" x14ac:dyDescent="0.2">
      <c r="A34">
        <v>2013</v>
      </c>
      <c r="B34">
        <v>2</v>
      </c>
      <c r="C34" t="s">
        <v>371</v>
      </c>
      <c r="D34" t="s">
        <v>372</v>
      </c>
      <c r="E34" t="s">
        <v>37</v>
      </c>
      <c r="F34" t="s">
        <v>38</v>
      </c>
      <c r="G34">
        <v>3412</v>
      </c>
      <c r="H34">
        <v>469</v>
      </c>
      <c r="I34">
        <v>129.54</v>
      </c>
      <c r="J34">
        <v>10.31</v>
      </c>
      <c r="K34">
        <v>160.47999999999999</v>
      </c>
      <c r="L34">
        <v>0</v>
      </c>
      <c r="M34">
        <v>168.67</v>
      </c>
      <c r="N34">
        <v>27</v>
      </c>
      <c r="O34">
        <v>1</v>
      </c>
      <c r="P34">
        <v>28237</v>
      </c>
      <c r="Q34">
        <v>12576</v>
      </c>
      <c r="R34">
        <v>596</v>
      </c>
      <c r="S34">
        <v>5297</v>
      </c>
      <c r="T34">
        <v>0</v>
      </c>
      <c r="U34">
        <v>9768</v>
      </c>
      <c r="W34">
        <v>469</v>
      </c>
      <c r="X34">
        <v>0</v>
      </c>
      <c r="AB34" s="1" t="s">
        <v>701</v>
      </c>
      <c r="AC34" s="1">
        <v>13.463578714630415</v>
      </c>
      <c r="AD34" s="1" t="s">
        <v>701</v>
      </c>
      <c r="AE34" s="1">
        <v>10.663215580910986</v>
      </c>
      <c r="AF34" s="1" t="s">
        <v>701</v>
      </c>
      <c r="AG34" s="1">
        <v>12.808189729777505</v>
      </c>
      <c r="AH34" s="1" t="s">
        <v>701</v>
      </c>
      <c r="AI34" s="1">
        <v>16.554810347352792</v>
      </c>
      <c r="AJ34" s="1" t="s">
        <v>701</v>
      </c>
      <c r="AK34" s="1">
        <v>12.431035926033102</v>
      </c>
      <c r="AL34" s="1" t="s">
        <v>701</v>
      </c>
      <c r="AM34" s="1">
        <v>13.981556588274055</v>
      </c>
    </row>
    <row r="35" spans="1:39" x14ac:dyDescent="0.2">
      <c r="A35">
        <v>2013</v>
      </c>
      <c r="B35">
        <v>8</v>
      </c>
      <c r="C35" t="s">
        <v>371</v>
      </c>
      <c r="D35" t="s">
        <v>372</v>
      </c>
      <c r="E35" t="s">
        <v>33</v>
      </c>
      <c r="F35" t="s">
        <v>34</v>
      </c>
      <c r="G35">
        <v>3121</v>
      </c>
      <c r="H35">
        <v>270</v>
      </c>
      <c r="I35">
        <v>101.92</v>
      </c>
      <c r="J35">
        <v>6</v>
      </c>
      <c r="K35">
        <v>86.07</v>
      </c>
      <c r="L35">
        <v>0</v>
      </c>
      <c r="M35">
        <v>76.010000000000005</v>
      </c>
      <c r="N35">
        <v>2</v>
      </c>
      <c r="O35">
        <v>3</v>
      </c>
      <c r="P35">
        <v>15593</v>
      </c>
      <c r="Q35">
        <v>7569</v>
      </c>
      <c r="R35">
        <v>305</v>
      </c>
      <c r="S35">
        <v>2663</v>
      </c>
      <c r="T35">
        <v>0</v>
      </c>
      <c r="U35">
        <v>5056</v>
      </c>
      <c r="W35">
        <v>270</v>
      </c>
      <c r="X35">
        <v>0</v>
      </c>
      <c r="AB35" s="1" t="s">
        <v>702</v>
      </c>
      <c r="AC35" s="1">
        <v>369537</v>
      </c>
      <c r="AD35" s="1" t="s">
        <v>702</v>
      </c>
      <c r="AE35" s="1">
        <v>106746</v>
      </c>
      <c r="AF35" s="1" t="s">
        <v>702</v>
      </c>
      <c r="AG35" s="1">
        <v>14418</v>
      </c>
      <c r="AH35" s="1" t="s">
        <v>702</v>
      </c>
      <c r="AI35" s="1">
        <v>137443</v>
      </c>
      <c r="AJ35" s="1" t="s">
        <v>702</v>
      </c>
      <c r="AK35" s="1">
        <v>841</v>
      </c>
      <c r="AL35" s="1" t="s">
        <v>702</v>
      </c>
      <c r="AM35" s="1">
        <v>110886</v>
      </c>
    </row>
    <row r="36" spans="1:39" x14ac:dyDescent="0.2">
      <c r="A36">
        <v>2013</v>
      </c>
      <c r="B36">
        <v>7</v>
      </c>
      <c r="C36" t="s">
        <v>371</v>
      </c>
      <c r="D36" t="s">
        <v>372</v>
      </c>
      <c r="E36" t="s">
        <v>33</v>
      </c>
      <c r="F36" t="s">
        <v>34</v>
      </c>
      <c r="G36">
        <v>3101</v>
      </c>
      <c r="H36">
        <v>418</v>
      </c>
      <c r="I36">
        <v>172.12</v>
      </c>
      <c r="J36">
        <v>13.85</v>
      </c>
      <c r="K36">
        <v>100.2</v>
      </c>
      <c r="L36">
        <v>0</v>
      </c>
      <c r="M36">
        <v>131.83000000000001</v>
      </c>
      <c r="N36">
        <v>8</v>
      </c>
      <c r="O36">
        <v>1</v>
      </c>
      <c r="P36">
        <v>25761</v>
      </c>
      <c r="Q36">
        <v>13375</v>
      </c>
      <c r="R36">
        <v>783</v>
      </c>
      <c r="S36">
        <v>4117</v>
      </c>
      <c r="T36">
        <v>0</v>
      </c>
      <c r="U36">
        <v>7486</v>
      </c>
      <c r="W36">
        <v>418</v>
      </c>
      <c r="X36">
        <v>0</v>
      </c>
      <c r="AB36" s="1" t="s">
        <v>703</v>
      </c>
      <c r="AC36" s="1">
        <v>0</v>
      </c>
      <c r="AD36" s="1" t="s">
        <v>703</v>
      </c>
      <c r="AE36" s="1">
        <v>0</v>
      </c>
      <c r="AF36" s="1" t="s">
        <v>703</v>
      </c>
      <c r="AG36" s="1">
        <v>0</v>
      </c>
      <c r="AH36" s="1" t="s">
        <v>703</v>
      </c>
      <c r="AI36" s="1">
        <v>0</v>
      </c>
      <c r="AJ36" s="1" t="s">
        <v>703</v>
      </c>
      <c r="AK36" s="1">
        <v>0</v>
      </c>
      <c r="AL36" s="1" t="s">
        <v>703</v>
      </c>
      <c r="AM36" s="1">
        <v>0</v>
      </c>
    </row>
    <row r="37" spans="1:39" x14ac:dyDescent="0.2">
      <c r="A37">
        <v>2013</v>
      </c>
      <c r="B37">
        <v>6</v>
      </c>
      <c r="C37" t="s">
        <v>371</v>
      </c>
      <c r="D37" t="s">
        <v>372</v>
      </c>
      <c r="E37" t="s">
        <v>33</v>
      </c>
      <c r="F37" t="s">
        <v>34</v>
      </c>
      <c r="G37">
        <v>2948</v>
      </c>
      <c r="H37">
        <v>365</v>
      </c>
      <c r="I37">
        <v>128.76</v>
      </c>
      <c r="J37">
        <v>14.32</v>
      </c>
      <c r="K37">
        <v>92.96</v>
      </c>
      <c r="L37">
        <v>0</v>
      </c>
      <c r="M37">
        <v>128.96</v>
      </c>
      <c r="N37">
        <v>9</v>
      </c>
      <c r="O37">
        <v>2</v>
      </c>
      <c r="P37">
        <v>21756</v>
      </c>
      <c r="Q37">
        <v>8090</v>
      </c>
      <c r="R37">
        <v>869</v>
      </c>
      <c r="S37">
        <v>4014</v>
      </c>
      <c r="T37">
        <v>0</v>
      </c>
      <c r="U37">
        <v>8783</v>
      </c>
      <c r="W37">
        <v>365</v>
      </c>
      <c r="X37">
        <v>0</v>
      </c>
      <c r="AB37" s="1" t="s">
        <v>704</v>
      </c>
      <c r="AC37" s="1">
        <v>369537</v>
      </c>
      <c r="AD37" s="1" t="s">
        <v>704</v>
      </c>
      <c r="AE37" s="1">
        <v>106746</v>
      </c>
      <c r="AF37" s="1" t="s">
        <v>704</v>
      </c>
      <c r="AG37" s="1">
        <v>14418</v>
      </c>
      <c r="AH37" s="1" t="s">
        <v>704</v>
      </c>
      <c r="AI37" s="1">
        <v>137443</v>
      </c>
      <c r="AJ37" s="1" t="s">
        <v>704</v>
      </c>
      <c r="AK37" s="1">
        <v>841</v>
      </c>
      <c r="AL37" s="1" t="s">
        <v>704</v>
      </c>
      <c r="AM37" s="1">
        <v>110886</v>
      </c>
    </row>
    <row r="38" spans="1:39" x14ac:dyDescent="0.2">
      <c r="A38">
        <v>2013</v>
      </c>
      <c r="B38">
        <v>10</v>
      </c>
      <c r="C38" t="s">
        <v>371</v>
      </c>
      <c r="D38" t="s">
        <v>372</v>
      </c>
      <c r="E38" t="s">
        <v>33</v>
      </c>
      <c r="F38" t="s">
        <v>34</v>
      </c>
      <c r="G38">
        <v>2794</v>
      </c>
      <c r="H38">
        <v>162</v>
      </c>
      <c r="I38">
        <v>64.95</v>
      </c>
      <c r="J38">
        <v>1</v>
      </c>
      <c r="K38">
        <v>55.13</v>
      </c>
      <c r="L38">
        <v>0</v>
      </c>
      <c r="M38">
        <v>40.92</v>
      </c>
      <c r="N38">
        <v>0</v>
      </c>
      <c r="O38">
        <v>1</v>
      </c>
      <c r="P38">
        <v>8273</v>
      </c>
      <c r="Q38">
        <v>5252</v>
      </c>
      <c r="R38">
        <v>70</v>
      </c>
      <c r="S38">
        <v>1297</v>
      </c>
      <c r="T38">
        <v>0</v>
      </c>
      <c r="U38">
        <v>1654</v>
      </c>
      <c r="W38">
        <v>162</v>
      </c>
      <c r="X38">
        <v>0</v>
      </c>
      <c r="AB38" s="1" t="s">
        <v>705</v>
      </c>
      <c r="AC38" s="1">
        <v>5983066</v>
      </c>
      <c r="AD38" s="1" t="s">
        <v>705</v>
      </c>
      <c r="AE38" s="1">
        <v>2424112</v>
      </c>
      <c r="AF38" s="1" t="s">
        <v>705</v>
      </c>
      <c r="AG38" s="1">
        <v>287963</v>
      </c>
      <c r="AH38" s="1" t="s">
        <v>705</v>
      </c>
      <c r="AI38" s="1">
        <v>1588452</v>
      </c>
      <c r="AJ38" s="1" t="s">
        <v>705</v>
      </c>
      <c r="AK38" s="1">
        <v>7789</v>
      </c>
      <c r="AL38" s="1" t="s">
        <v>705</v>
      </c>
      <c r="AM38" s="1">
        <v>1674750</v>
      </c>
    </row>
    <row r="39" spans="1:39" ht="17" thickBot="1" x14ac:dyDescent="0.25">
      <c r="A39">
        <v>2013</v>
      </c>
      <c r="B39">
        <v>9</v>
      </c>
      <c r="C39" t="s">
        <v>371</v>
      </c>
      <c r="D39" t="s">
        <v>372</v>
      </c>
      <c r="E39" t="s">
        <v>33</v>
      </c>
      <c r="F39" t="s">
        <v>34</v>
      </c>
      <c r="G39">
        <v>2735</v>
      </c>
      <c r="H39">
        <v>195</v>
      </c>
      <c r="I39">
        <v>70.03</v>
      </c>
      <c r="J39">
        <v>3.26</v>
      </c>
      <c r="K39">
        <v>65.680000000000007</v>
      </c>
      <c r="L39">
        <v>0</v>
      </c>
      <c r="M39">
        <v>56.03</v>
      </c>
      <c r="N39">
        <v>0</v>
      </c>
      <c r="O39">
        <v>0</v>
      </c>
      <c r="P39">
        <v>10397</v>
      </c>
      <c r="Q39">
        <v>4288</v>
      </c>
      <c r="R39">
        <v>203</v>
      </c>
      <c r="S39">
        <v>2188</v>
      </c>
      <c r="T39">
        <v>0</v>
      </c>
      <c r="U39">
        <v>3718</v>
      </c>
      <c r="W39">
        <v>195.00000000000003</v>
      </c>
      <c r="X39">
        <v>0</v>
      </c>
      <c r="AB39" s="2" t="s">
        <v>706</v>
      </c>
      <c r="AC39" s="2">
        <v>1450</v>
      </c>
      <c r="AD39" s="2" t="s">
        <v>706</v>
      </c>
      <c r="AE39" s="2">
        <v>1450</v>
      </c>
      <c r="AF39" s="2" t="s">
        <v>706</v>
      </c>
      <c r="AG39" s="2">
        <v>1450</v>
      </c>
      <c r="AH39" s="2" t="s">
        <v>706</v>
      </c>
      <c r="AI39" s="2">
        <v>1450</v>
      </c>
      <c r="AJ39" s="2" t="s">
        <v>706</v>
      </c>
      <c r="AK39" s="2">
        <v>1450</v>
      </c>
      <c r="AL39" s="2" t="s">
        <v>706</v>
      </c>
      <c r="AM39" s="2">
        <v>1450</v>
      </c>
    </row>
    <row r="40" spans="1:39" x14ac:dyDescent="0.2">
      <c r="A40">
        <v>2013</v>
      </c>
      <c r="B40">
        <v>3</v>
      </c>
      <c r="C40" t="s">
        <v>371</v>
      </c>
      <c r="D40" t="s">
        <v>372</v>
      </c>
      <c r="E40" t="s">
        <v>33</v>
      </c>
      <c r="F40" t="s">
        <v>34</v>
      </c>
      <c r="G40">
        <v>2693</v>
      </c>
      <c r="H40">
        <v>291</v>
      </c>
      <c r="I40">
        <v>96.31</v>
      </c>
      <c r="J40">
        <v>13.42</v>
      </c>
      <c r="K40">
        <v>94.43</v>
      </c>
      <c r="L40">
        <v>1</v>
      </c>
      <c r="M40">
        <v>85.84</v>
      </c>
      <c r="N40">
        <v>9</v>
      </c>
      <c r="O40">
        <v>3</v>
      </c>
      <c r="P40">
        <v>16843</v>
      </c>
      <c r="Q40">
        <v>6726</v>
      </c>
      <c r="R40">
        <v>1905</v>
      </c>
      <c r="S40">
        <v>2855</v>
      </c>
      <c r="T40">
        <v>81</v>
      </c>
      <c r="U40">
        <v>5276</v>
      </c>
      <c r="W40">
        <v>291</v>
      </c>
      <c r="X40">
        <v>0</v>
      </c>
    </row>
    <row r="41" spans="1:39" x14ac:dyDescent="0.2">
      <c r="A41">
        <v>2013</v>
      </c>
      <c r="B41">
        <v>5</v>
      </c>
      <c r="C41" t="s">
        <v>371</v>
      </c>
      <c r="D41" t="s">
        <v>372</v>
      </c>
      <c r="E41" t="s">
        <v>33</v>
      </c>
      <c r="F41" t="s">
        <v>34</v>
      </c>
      <c r="G41">
        <v>2657</v>
      </c>
      <c r="H41">
        <v>205</v>
      </c>
      <c r="I41">
        <v>56.27</v>
      </c>
      <c r="J41">
        <v>3.85</v>
      </c>
      <c r="K41">
        <v>74.73</v>
      </c>
      <c r="L41">
        <v>0</v>
      </c>
      <c r="M41">
        <v>70.16</v>
      </c>
      <c r="N41">
        <v>1</v>
      </c>
      <c r="O41">
        <v>1</v>
      </c>
      <c r="P41">
        <v>10371</v>
      </c>
      <c r="Q41">
        <v>4045</v>
      </c>
      <c r="R41">
        <v>365</v>
      </c>
      <c r="S41">
        <v>2306</v>
      </c>
      <c r="T41">
        <v>0</v>
      </c>
      <c r="U41">
        <v>3655</v>
      </c>
      <c r="W41">
        <v>205.01000000000002</v>
      </c>
      <c r="X41">
        <v>1.0000000000019327E-2</v>
      </c>
    </row>
    <row r="42" spans="1:39" x14ac:dyDescent="0.2">
      <c r="A42">
        <v>2013</v>
      </c>
      <c r="B42">
        <v>4</v>
      </c>
      <c r="C42" t="s">
        <v>371</v>
      </c>
      <c r="D42" t="s">
        <v>372</v>
      </c>
      <c r="E42" t="s">
        <v>33</v>
      </c>
      <c r="F42" t="s">
        <v>34</v>
      </c>
      <c r="G42">
        <v>2545</v>
      </c>
      <c r="H42">
        <v>227</v>
      </c>
      <c r="I42">
        <v>75.5</v>
      </c>
      <c r="J42">
        <v>4.6399999999999997</v>
      </c>
      <c r="K42">
        <v>84.13</v>
      </c>
      <c r="L42">
        <v>0</v>
      </c>
      <c r="M42">
        <v>62.73</v>
      </c>
      <c r="N42">
        <v>2</v>
      </c>
      <c r="O42">
        <v>2</v>
      </c>
      <c r="P42">
        <v>13988</v>
      </c>
      <c r="Q42">
        <v>8594</v>
      </c>
      <c r="R42">
        <v>356</v>
      </c>
      <c r="S42">
        <v>2330</v>
      </c>
      <c r="T42">
        <v>0</v>
      </c>
      <c r="U42">
        <v>2708</v>
      </c>
      <c r="W42">
        <v>226.99999999999997</v>
      </c>
      <c r="X42">
        <v>0</v>
      </c>
    </row>
    <row r="43" spans="1:39" x14ac:dyDescent="0.2">
      <c r="A43">
        <v>2013</v>
      </c>
      <c r="B43">
        <v>11</v>
      </c>
      <c r="C43" t="s">
        <v>371</v>
      </c>
      <c r="D43" t="s">
        <v>372</v>
      </c>
      <c r="E43" t="s">
        <v>33</v>
      </c>
      <c r="F43" t="s">
        <v>34</v>
      </c>
      <c r="G43">
        <v>2474</v>
      </c>
      <c r="H43">
        <v>191</v>
      </c>
      <c r="I43">
        <v>68.55</v>
      </c>
      <c r="J43">
        <v>2.94</v>
      </c>
      <c r="K43">
        <v>56.57</v>
      </c>
      <c r="L43">
        <v>1</v>
      </c>
      <c r="M43">
        <v>61.94</v>
      </c>
      <c r="N43">
        <v>2</v>
      </c>
      <c r="O43">
        <v>1</v>
      </c>
      <c r="P43">
        <v>10417</v>
      </c>
      <c r="Q43">
        <v>4859</v>
      </c>
      <c r="R43">
        <v>902</v>
      </c>
      <c r="S43">
        <v>1544</v>
      </c>
      <c r="T43">
        <v>175</v>
      </c>
      <c r="U43">
        <v>2937</v>
      </c>
      <c r="W43">
        <v>191</v>
      </c>
      <c r="X43">
        <v>0</v>
      </c>
    </row>
    <row r="44" spans="1:39" x14ac:dyDescent="0.2">
      <c r="A44">
        <v>2013</v>
      </c>
      <c r="B44">
        <v>1</v>
      </c>
      <c r="C44" t="s">
        <v>371</v>
      </c>
      <c r="D44" t="s">
        <v>372</v>
      </c>
      <c r="E44" t="s">
        <v>33</v>
      </c>
      <c r="F44" t="s">
        <v>34</v>
      </c>
      <c r="G44">
        <v>2416</v>
      </c>
      <c r="H44">
        <v>317</v>
      </c>
      <c r="I44">
        <v>81.96</v>
      </c>
      <c r="J44">
        <v>14.4</v>
      </c>
      <c r="K44">
        <v>141.66</v>
      </c>
      <c r="L44">
        <v>0.71</v>
      </c>
      <c r="M44">
        <v>78.27</v>
      </c>
      <c r="N44">
        <v>15</v>
      </c>
      <c r="O44">
        <v>26</v>
      </c>
      <c r="P44">
        <v>20439</v>
      </c>
      <c r="Q44">
        <v>6507</v>
      </c>
      <c r="R44">
        <v>1307</v>
      </c>
      <c r="S44">
        <v>6083</v>
      </c>
      <c r="T44">
        <v>37</v>
      </c>
      <c r="U44">
        <v>6505</v>
      </c>
      <c r="W44">
        <v>317</v>
      </c>
      <c r="X44">
        <v>0</v>
      </c>
    </row>
    <row r="45" spans="1:39" x14ac:dyDescent="0.2">
      <c r="A45">
        <v>2013</v>
      </c>
      <c r="B45">
        <v>2</v>
      </c>
      <c r="C45" t="s">
        <v>371</v>
      </c>
      <c r="D45" t="s">
        <v>372</v>
      </c>
      <c r="E45" t="s">
        <v>33</v>
      </c>
      <c r="F45" t="s">
        <v>34</v>
      </c>
      <c r="G45">
        <v>2256</v>
      </c>
      <c r="H45">
        <v>183</v>
      </c>
      <c r="I45">
        <v>71.09</v>
      </c>
      <c r="J45">
        <v>1.32</v>
      </c>
      <c r="K45">
        <v>55.04</v>
      </c>
      <c r="L45">
        <v>0</v>
      </c>
      <c r="M45">
        <v>55.55</v>
      </c>
      <c r="N45">
        <v>13</v>
      </c>
      <c r="O45">
        <v>9</v>
      </c>
      <c r="P45">
        <v>10749</v>
      </c>
      <c r="Q45">
        <v>5616</v>
      </c>
      <c r="R45">
        <v>90</v>
      </c>
      <c r="S45">
        <v>1887</v>
      </c>
      <c r="T45">
        <v>0</v>
      </c>
      <c r="U45">
        <v>3156</v>
      </c>
      <c r="W45">
        <v>183</v>
      </c>
      <c r="X45">
        <v>0</v>
      </c>
    </row>
    <row r="46" spans="1:39" x14ac:dyDescent="0.2">
      <c r="A46">
        <v>2013</v>
      </c>
      <c r="B46">
        <v>3</v>
      </c>
      <c r="C46" t="s">
        <v>371</v>
      </c>
      <c r="D46" t="s">
        <v>372</v>
      </c>
      <c r="E46" t="s">
        <v>199</v>
      </c>
      <c r="F46" t="s">
        <v>200</v>
      </c>
      <c r="G46">
        <v>2133</v>
      </c>
      <c r="H46">
        <v>427</v>
      </c>
      <c r="I46">
        <v>81.88</v>
      </c>
      <c r="J46">
        <v>12.18</v>
      </c>
      <c r="K46">
        <v>210.15</v>
      </c>
      <c r="L46">
        <v>0</v>
      </c>
      <c r="M46">
        <v>122.79</v>
      </c>
      <c r="N46">
        <v>32</v>
      </c>
      <c r="O46">
        <v>10</v>
      </c>
      <c r="P46">
        <v>29083</v>
      </c>
      <c r="Q46">
        <v>5805</v>
      </c>
      <c r="R46">
        <v>1679</v>
      </c>
      <c r="S46">
        <v>11933</v>
      </c>
      <c r="T46">
        <v>0</v>
      </c>
      <c r="U46">
        <v>9666</v>
      </c>
      <c r="W46">
        <v>427.00000000000006</v>
      </c>
      <c r="X46">
        <v>0</v>
      </c>
    </row>
    <row r="47" spans="1:39" x14ac:dyDescent="0.2">
      <c r="A47">
        <v>2013</v>
      </c>
      <c r="B47">
        <v>8</v>
      </c>
      <c r="C47" t="s">
        <v>371</v>
      </c>
      <c r="D47" t="s">
        <v>372</v>
      </c>
      <c r="E47" t="s">
        <v>253</v>
      </c>
      <c r="F47" t="s">
        <v>254</v>
      </c>
      <c r="G47">
        <v>2107</v>
      </c>
      <c r="H47">
        <v>320</v>
      </c>
      <c r="I47">
        <v>111.89</v>
      </c>
      <c r="J47">
        <v>7.06</v>
      </c>
      <c r="K47">
        <v>120.27</v>
      </c>
      <c r="L47">
        <v>0</v>
      </c>
      <c r="M47">
        <v>80.78</v>
      </c>
      <c r="N47">
        <v>3</v>
      </c>
      <c r="O47">
        <v>2</v>
      </c>
      <c r="P47">
        <v>17010</v>
      </c>
      <c r="Q47">
        <v>7849</v>
      </c>
      <c r="R47">
        <v>429</v>
      </c>
      <c r="S47">
        <v>3844</v>
      </c>
      <c r="T47">
        <v>0</v>
      </c>
      <c r="U47">
        <v>4888</v>
      </c>
      <c r="W47">
        <v>320</v>
      </c>
      <c r="X47">
        <v>0</v>
      </c>
    </row>
    <row r="48" spans="1:39" x14ac:dyDescent="0.2">
      <c r="A48">
        <v>2013</v>
      </c>
      <c r="B48">
        <v>7</v>
      </c>
      <c r="C48" t="s">
        <v>371</v>
      </c>
      <c r="D48" t="s">
        <v>372</v>
      </c>
      <c r="E48" t="s">
        <v>253</v>
      </c>
      <c r="F48" t="s">
        <v>254</v>
      </c>
      <c r="G48">
        <v>2093</v>
      </c>
      <c r="H48">
        <v>413</v>
      </c>
      <c r="I48">
        <v>142.35</v>
      </c>
      <c r="J48">
        <v>17.62</v>
      </c>
      <c r="K48">
        <v>117.07</v>
      </c>
      <c r="L48">
        <v>0</v>
      </c>
      <c r="M48">
        <v>135.96</v>
      </c>
      <c r="N48">
        <v>6</v>
      </c>
      <c r="O48">
        <v>3</v>
      </c>
      <c r="P48">
        <v>26029</v>
      </c>
      <c r="Q48">
        <v>9992</v>
      </c>
      <c r="R48">
        <v>1020</v>
      </c>
      <c r="S48">
        <v>5319</v>
      </c>
      <c r="T48">
        <v>0</v>
      </c>
      <c r="U48">
        <v>9698</v>
      </c>
      <c r="W48">
        <v>413</v>
      </c>
      <c r="X48">
        <v>0</v>
      </c>
    </row>
    <row r="49" spans="1:24" x14ac:dyDescent="0.2">
      <c r="A49">
        <v>2013</v>
      </c>
      <c r="B49">
        <v>4</v>
      </c>
      <c r="C49" t="s">
        <v>371</v>
      </c>
      <c r="D49" t="s">
        <v>372</v>
      </c>
      <c r="E49" t="s">
        <v>199</v>
      </c>
      <c r="F49" t="s">
        <v>200</v>
      </c>
      <c r="G49">
        <v>2030</v>
      </c>
      <c r="H49">
        <v>456</v>
      </c>
      <c r="I49">
        <v>100.17</v>
      </c>
      <c r="J49">
        <v>8.49</v>
      </c>
      <c r="K49">
        <v>224.81</v>
      </c>
      <c r="L49">
        <v>0</v>
      </c>
      <c r="M49">
        <v>122.54</v>
      </c>
      <c r="N49">
        <v>6</v>
      </c>
      <c r="O49">
        <v>5</v>
      </c>
      <c r="P49">
        <v>26207</v>
      </c>
      <c r="Q49">
        <v>6636</v>
      </c>
      <c r="R49">
        <v>519</v>
      </c>
      <c r="S49">
        <v>11381</v>
      </c>
      <c r="T49">
        <v>0</v>
      </c>
      <c r="U49">
        <v>7671</v>
      </c>
      <c r="W49">
        <v>456.01000000000005</v>
      </c>
      <c r="X49">
        <v>1.0000000000047748E-2</v>
      </c>
    </row>
    <row r="50" spans="1:24" x14ac:dyDescent="0.2">
      <c r="A50">
        <v>2013</v>
      </c>
      <c r="B50">
        <v>8</v>
      </c>
      <c r="C50" t="s">
        <v>371</v>
      </c>
      <c r="D50" t="s">
        <v>372</v>
      </c>
      <c r="E50" t="s">
        <v>199</v>
      </c>
      <c r="F50" t="s">
        <v>200</v>
      </c>
      <c r="G50">
        <v>2025</v>
      </c>
      <c r="H50">
        <v>395</v>
      </c>
      <c r="I50">
        <v>109.12</v>
      </c>
      <c r="J50">
        <v>7.72</v>
      </c>
      <c r="K50">
        <v>192.84</v>
      </c>
      <c r="L50">
        <v>0</v>
      </c>
      <c r="M50">
        <v>85.32</v>
      </c>
      <c r="N50">
        <v>6</v>
      </c>
      <c r="O50">
        <v>19</v>
      </c>
      <c r="P50">
        <v>23700</v>
      </c>
      <c r="Q50">
        <v>7783</v>
      </c>
      <c r="R50">
        <v>323</v>
      </c>
      <c r="S50">
        <v>10651</v>
      </c>
      <c r="T50">
        <v>0</v>
      </c>
      <c r="U50">
        <v>4943</v>
      </c>
      <c r="W50">
        <v>395</v>
      </c>
      <c r="X50">
        <v>0</v>
      </c>
    </row>
    <row r="51" spans="1:24" x14ac:dyDescent="0.2">
      <c r="A51">
        <v>2013</v>
      </c>
      <c r="B51">
        <v>7</v>
      </c>
      <c r="C51" t="s">
        <v>371</v>
      </c>
      <c r="D51" t="s">
        <v>372</v>
      </c>
      <c r="E51" t="s">
        <v>199</v>
      </c>
      <c r="F51" t="s">
        <v>200</v>
      </c>
      <c r="G51">
        <v>1982</v>
      </c>
      <c r="H51">
        <v>595</v>
      </c>
      <c r="I51">
        <v>116.86</v>
      </c>
      <c r="J51">
        <v>19.64</v>
      </c>
      <c r="K51">
        <v>332.38</v>
      </c>
      <c r="L51">
        <v>0</v>
      </c>
      <c r="M51">
        <v>126.12</v>
      </c>
      <c r="N51">
        <v>46</v>
      </c>
      <c r="O51">
        <v>30</v>
      </c>
      <c r="P51">
        <v>43663</v>
      </c>
      <c r="Q51">
        <v>10157</v>
      </c>
      <c r="R51">
        <v>2191</v>
      </c>
      <c r="S51">
        <v>21341</v>
      </c>
      <c r="T51">
        <v>0</v>
      </c>
      <c r="U51">
        <v>9974</v>
      </c>
      <c r="W51">
        <v>595</v>
      </c>
      <c r="X51">
        <v>0</v>
      </c>
    </row>
    <row r="52" spans="1:24" x14ac:dyDescent="0.2">
      <c r="A52">
        <v>2013</v>
      </c>
      <c r="B52">
        <v>5</v>
      </c>
      <c r="C52" t="s">
        <v>371</v>
      </c>
      <c r="D52" t="s">
        <v>372</v>
      </c>
      <c r="E52" t="s">
        <v>199</v>
      </c>
      <c r="F52" t="s">
        <v>200</v>
      </c>
      <c r="G52">
        <v>1963</v>
      </c>
      <c r="H52">
        <v>401</v>
      </c>
      <c r="I52">
        <v>67.73</v>
      </c>
      <c r="J52">
        <v>10.25</v>
      </c>
      <c r="K52">
        <v>231.23</v>
      </c>
      <c r="L52">
        <v>0</v>
      </c>
      <c r="M52">
        <v>91.79</v>
      </c>
      <c r="N52">
        <v>5</v>
      </c>
      <c r="O52">
        <v>15</v>
      </c>
      <c r="P52">
        <v>24660</v>
      </c>
      <c r="Q52">
        <v>5749</v>
      </c>
      <c r="R52">
        <v>1061</v>
      </c>
      <c r="S52">
        <v>11749</v>
      </c>
      <c r="T52">
        <v>0</v>
      </c>
      <c r="U52">
        <v>6101</v>
      </c>
      <c r="W52">
        <v>401</v>
      </c>
      <c r="X52">
        <v>0</v>
      </c>
    </row>
    <row r="53" spans="1:24" x14ac:dyDescent="0.2">
      <c r="A53">
        <v>2013</v>
      </c>
      <c r="B53">
        <v>6</v>
      </c>
      <c r="C53" t="s">
        <v>371</v>
      </c>
      <c r="D53" t="s">
        <v>372</v>
      </c>
      <c r="E53" t="s">
        <v>199</v>
      </c>
      <c r="F53" t="s">
        <v>200</v>
      </c>
      <c r="G53">
        <v>1952</v>
      </c>
      <c r="H53">
        <v>599</v>
      </c>
      <c r="I53">
        <v>105.13</v>
      </c>
      <c r="J53">
        <v>15.37</v>
      </c>
      <c r="K53">
        <v>344.41</v>
      </c>
      <c r="L53">
        <v>0</v>
      </c>
      <c r="M53">
        <v>134.09</v>
      </c>
      <c r="N53">
        <v>21</v>
      </c>
      <c r="O53">
        <v>20</v>
      </c>
      <c r="P53">
        <v>42621</v>
      </c>
      <c r="Q53">
        <v>7821</v>
      </c>
      <c r="R53">
        <v>1311</v>
      </c>
      <c r="S53">
        <v>23900</v>
      </c>
      <c r="T53">
        <v>0</v>
      </c>
      <c r="U53">
        <v>9589</v>
      </c>
      <c r="W53">
        <v>599</v>
      </c>
      <c r="X53">
        <v>0</v>
      </c>
    </row>
    <row r="54" spans="1:24" x14ac:dyDescent="0.2">
      <c r="A54">
        <v>2013</v>
      </c>
      <c r="B54">
        <v>8</v>
      </c>
      <c r="C54" t="s">
        <v>371</v>
      </c>
      <c r="D54" t="s">
        <v>372</v>
      </c>
      <c r="E54" t="s">
        <v>25</v>
      </c>
      <c r="F54" t="s">
        <v>26</v>
      </c>
      <c r="G54">
        <v>1935</v>
      </c>
      <c r="H54">
        <v>341</v>
      </c>
      <c r="I54">
        <v>74</v>
      </c>
      <c r="J54">
        <v>7.15</v>
      </c>
      <c r="K54">
        <v>200.21</v>
      </c>
      <c r="L54">
        <v>1</v>
      </c>
      <c r="M54">
        <v>58.64</v>
      </c>
      <c r="N54">
        <v>1</v>
      </c>
      <c r="O54">
        <v>3</v>
      </c>
      <c r="P54">
        <v>17843</v>
      </c>
      <c r="Q54">
        <v>6298</v>
      </c>
      <c r="R54">
        <v>531</v>
      </c>
      <c r="S54">
        <v>8215</v>
      </c>
      <c r="T54">
        <v>29</v>
      </c>
      <c r="U54">
        <v>2770</v>
      </c>
      <c r="W54">
        <v>341</v>
      </c>
      <c r="X54">
        <v>0</v>
      </c>
    </row>
    <row r="55" spans="1:24" x14ac:dyDescent="0.2">
      <c r="A55">
        <v>2013</v>
      </c>
      <c r="B55">
        <v>7</v>
      </c>
      <c r="C55" t="s">
        <v>371</v>
      </c>
      <c r="D55" t="s">
        <v>372</v>
      </c>
      <c r="E55" t="s">
        <v>25</v>
      </c>
      <c r="F55" t="s">
        <v>26</v>
      </c>
      <c r="G55">
        <v>1928</v>
      </c>
      <c r="H55">
        <v>582</v>
      </c>
      <c r="I55">
        <v>120.56</v>
      </c>
      <c r="J55">
        <v>11.11</v>
      </c>
      <c r="K55">
        <v>354.99</v>
      </c>
      <c r="L55">
        <v>0</v>
      </c>
      <c r="M55">
        <v>95.34</v>
      </c>
      <c r="N55">
        <v>7</v>
      </c>
      <c r="O55">
        <v>6</v>
      </c>
      <c r="P55">
        <v>33541</v>
      </c>
      <c r="Q55">
        <v>10526</v>
      </c>
      <c r="R55">
        <v>1014</v>
      </c>
      <c r="S55">
        <v>15834</v>
      </c>
      <c r="T55">
        <v>0</v>
      </c>
      <c r="U55">
        <v>6167</v>
      </c>
      <c r="W55">
        <v>582</v>
      </c>
      <c r="X55">
        <v>0</v>
      </c>
    </row>
    <row r="56" spans="1:24" x14ac:dyDescent="0.2">
      <c r="A56">
        <v>2013</v>
      </c>
      <c r="B56">
        <v>6</v>
      </c>
      <c r="C56" t="s">
        <v>371</v>
      </c>
      <c r="D56" t="s">
        <v>372</v>
      </c>
      <c r="E56" t="s">
        <v>253</v>
      </c>
      <c r="F56" t="s">
        <v>254</v>
      </c>
      <c r="G56">
        <v>1914</v>
      </c>
      <c r="H56">
        <v>382</v>
      </c>
      <c r="I56">
        <v>155.30000000000001</v>
      </c>
      <c r="J56">
        <v>11.73</v>
      </c>
      <c r="K56">
        <v>129.6</v>
      </c>
      <c r="L56">
        <v>0.74</v>
      </c>
      <c r="M56">
        <v>84.63</v>
      </c>
      <c r="N56">
        <v>5</v>
      </c>
      <c r="O56">
        <v>2</v>
      </c>
      <c r="P56">
        <v>22390</v>
      </c>
      <c r="Q56">
        <v>10909</v>
      </c>
      <c r="R56">
        <v>901</v>
      </c>
      <c r="S56">
        <v>5400</v>
      </c>
      <c r="T56">
        <v>37</v>
      </c>
      <c r="U56">
        <v>5143</v>
      </c>
      <c r="W56">
        <v>382</v>
      </c>
      <c r="X56">
        <v>0</v>
      </c>
    </row>
    <row r="57" spans="1:24" x14ac:dyDescent="0.2">
      <c r="A57">
        <v>2013</v>
      </c>
      <c r="B57">
        <v>1</v>
      </c>
      <c r="C57" t="s">
        <v>371</v>
      </c>
      <c r="D57" t="s">
        <v>372</v>
      </c>
      <c r="E57" t="s">
        <v>199</v>
      </c>
      <c r="F57" t="s">
        <v>200</v>
      </c>
      <c r="G57">
        <v>1884</v>
      </c>
      <c r="H57">
        <v>287</v>
      </c>
      <c r="I57">
        <v>56.38</v>
      </c>
      <c r="J57">
        <v>9.8000000000000007</v>
      </c>
      <c r="K57">
        <v>165.79</v>
      </c>
      <c r="L57">
        <v>0</v>
      </c>
      <c r="M57">
        <v>55.04</v>
      </c>
      <c r="N57">
        <v>19</v>
      </c>
      <c r="O57">
        <v>2</v>
      </c>
      <c r="P57">
        <v>15218</v>
      </c>
      <c r="Q57">
        <v>4502</v>
      </c>
      <c r="R57">
        <v>747</v>
      </c>
      <c r="S57">
        <v>7158</v>
      </c>
      <c r="T57">
        <v>0</v>
      </c>
      <c r="U57">
        <v>2811</v>
      </c>
      <c r="W57">
        <v>287.01</v>
      </c>
      <c r="X57">
        <v>9.9999999999909051E-3</v>
      </c>
    </row>
    <row r="58" spans="1:24" x14ac:dyDescent="0.2">
      <c r="A58">
        <v>2013</v>
      </c>
      <c r="B58">
        <v>10</v>
      </c>
      <c r="C58" t="s">
        <v>371</v>
      </c>
      <c r="D58" t="s">
        <v>372</v>
      </c>
      <c r="E58" t="s">
        <v>25</v>
      </c>
      <c r="F58" t="s">
        <v>26</v>
      </c>
      <c r="G58">
        <v>1835</v>
      </c>
      <c r="H58">
        <v>220</v>
      </c>
      <c r="I58">
        <v>55.11</v>
      </c>
      <c r="J58">
        <v>1.25</v>
      </c>
      <c r="K58">
        <v>142.82</v>
      </c>
      <c r="L58">
        <v>0</v>
      </c>
      <c r="M58">
        <v>20.82</v>
      </c>
      <c r="N58">
        <v>3</v>
      </c>
      <c r="O58">
        <v>1</v>
      </c>
      <c r="P58">
        <v>11045</v>
      </c>
      <c r="Q58">
        <v>5350</v>
      </c>
      <c r="R58">
        <v>125</v>
      </c>
      <c r="S58">
        <v>4675</v>
      </c>
      <c r="T58">
        <v>0</v>
      </c>
      <c r="U58">
        <v>895</v>
      </c>
      <c r="W58">
        <v>220</v>
      </c>
      <c r="X58">
        <v>0</v>
      </c>
    </row>
    <row r="59" spans="1:24" x14ac:dyDescent="0.2">
      <c r="A59">
        <v>2013</v>
      </c>
      <c r="B59">
        <v>10</v>
      </c>
      <c r="C59" t="s">
        <v>371</v>
      </c>
      <c r="D59" t="s">
        <v>372</v>
      </c>
      <c r="E59" t="s">
        <v>253</v>
      </c>
      <c r="F59" t="s">
        <v>254</v>
      </c>
      <c r="G59">
        <v>1833</v>
      </c>
      <c r="H59">
        <v>185</v>
      </c>
      <c r="I59">
        <v>69.650000000000006</v>
      </c>
      <c r="J59">
        <v>0.67</v>
      </c>
      <c r="K59">
        <v>86.86</v>
      </c>
      <c r="L59">
        <v>1</v>
      </c>
      <c r="M59">
        <v>26.83</v>
      </c>
      <c r="N59">
        <v>1</v>
      </c>
      <c r="O59">
        <v>1</v>
      </c>
      <c r="P59">
        <v>7635</v>
      </c>
      <c r="Q59">
        <v>4086</v>
      </c>
      <c r="R59">
        <v>45</v>
      </c>
      <c r="S59">
        <v>2195</v>
      </c>
      <c r="T59">
        <v>79</v>
      </c>
      <c r="U59">
        <v>1230</v>
      </c>
      <c r="W59">
        <v>185.01</v>
      </c>
      <c r="X59">
        <v>9.9999999999909051E-3</v>
      </c>
    </row>
    <row r="60" spans="1:24" x14ac:dyDescent="0.2">
      <c r="A60">
        <v>2013</v>
      </c>
      <c r="B60">
        <v>6</v>
      </c>
      <c r="C60" t="s">
        <v>371</v>
      </c>
      <c r="D60" t="s">
        <v>372</v>
      </c>
      <c r="E60" t="s">
        <v>25</v>
      </c>
      <c r="F60" t="s">
        <v>26</v>
      </c>
      <c r="G60">
        <v>1823</v>
      </c>
      <c r="H60">
        <v>507</v>
      </c>
      <c r="I60">
        <v>115.62</v>
      </c>
      <c r="J60">
        <v>19.12</v>
      </c>
      <c r="K60">
        <v>308.33</v>
      </c>
      <c r="L60">
        <v>0</v>
      </c>
      <c r="M60">
        <v>63.92</v>
      </c>
      <c r="N60">
        <v>9</v>
      </c>
      <c r="O60">
        <v>11</v>
      </c>
      <c r="P60">
        <v>29623</v>
      </c>
      <c r="Q60">
        <v>7547</v>
      </c>
      <c r="R60">
        <v>1419</v>
      </c>
      <c r="S60">
        <v>16456</v>
      </c>
      <c r="T60">
        <v>0</v>
      </c>
      <c r="U60">
        <v>4201</v>
      </c>
      <c r="W60">
        <v>506.99</v>
      </c>
      <c r="X60">
        <v>-9.9999999999909051E-3</v>
      </c>
    </row>
    <row r="61" spans="1:24" x14ac:dyDescent="0.2">
      <c r="A61">
        <v>2013</v>
      </c>
      <c r="B61">
        <v>10</v>
      </c>
      <c r="C61" t="s">
        <v>371</v>
      </c>
      <c r="D61" t="s">
        <v>372</v>
      </c>
      <c r="E61" t="s">
        <v>199</v>
      </c>
      <c r="F61" t="s">
        <v>200</v>
      </c>
      <c r="G61">
        <v>1822</v>
      </c>
      <c r="H61">
        <v>238</v>
      </c>
      <c r="I61">
        <v>47.7</v>
      </c>
      <c r="J61">
        <v>4.97</v>
      </c>
      <c r="K61">
        <v>156.51</v>
      </c>
      <c r="L61">
        <v>0</v>
      </c>
      <c r="M61">
        <v>28.82</v>
      </c>
      <c r="N61">
        <v>0</v>
      </c>
      <c r="O61">
        <v>2</v>
      </c>
      <c r="P61">
        <v>10712</v>
      </c>
      <c r="Q61">
        <v>2939</v>
      </c>
      <c r="R61">
        <v>216</v>
      </c>
      <c r="S61">
        <v>6285</v>
      </c>
      <c r="T61">
        <v>0</v>
      </c>
      <c r="U61">
        <v>1272</v>
      </c>
      <c r="W61">
        <v>238</v>
      </c>
      <c r="X61">
        <v>0</v>
      </c>
    </row>
    <row r="62" spans="1:24" x14ac:dyDescent="0.2">
      <c r="A62">
        <v>2013</v>
      </c>
      <c r="B62">
        <v>5</v>
      </c>
      <c r="C62" t="s">
        <v>371</v>
      </c>
      <c r="D62" t="s">
        <v>372</v>
      </c>
      <c r="E62" t="s">
        <v>253</v>
      </c>
      <c r="F62" t="s">
        <v>254</v>
      </c>
      <c r="G62">
        <v>1809</v>
      </c>
      <c r="H62">
        <v>221</v>
      </c>
      <c r="I62">
        <v>99.04</v>
      </c>
      <c r="J62">
        <v>7.4</v>
      </c>
      <c r="K62">
        <v>72.16</v>
      </c>
      <c r="L62">
        <v>0</v>
      </c>
      <c r="M62">
        <v>42.4</v>
      </c>
      <c r="N62">
        <v>2</v>
      </c>
      <c r="O62">
        <v>2</v>
      </c>
      <c r="P62">
        <v>12935</v>
      </c>
      <c r="Q62">
        <v>6857</v>
      </c>
      <c r="R62">
        <v>307</v>
      </c>
      <c r="S62">
        <v>2758</v>
      </c>
      <c r="T62">
        <v>0</v>
      </c>
      <c r="U62">
        <v>3013</v>
      </c>
      <c r="W62">
        <v>221.00000000000003</v>
      </c>
      <c r="X62">
        <v>0</v>
      </c>
    </row>
    <row r="63" spans="1:24" x14ac:dyDescent="0.2">
      <c r="A63">
        <v>2013</v>
      </c>
      <c r="B63">
        <v>11</v>
      </c>
      <c r="C63" t="s">
        <v>371</v>
      </c>
      <c r="D63" t="s">
        <v>372</v>
      </c>
      <c r="E63" t="s">
        <v>199</v>
      </c>
      <c r="F63" t="s">
        <v>200</v>
      </c>
      <c r="G63">
        <v>1804</v>
      </c>
      <c r="H63">
        <v>253</v>
      </c>
      <c r="I63">
        <v>49.94</v>
      </c>
      <c r="J63">
        <v>3.91</v>
      </c>
      <c r="K63">
        <v>146.07</v>
      </c>
      <c r="L63">
        <v>0</v>
      </c>
      <c r="M63">
        <v>53.07</v>
      </c>
      <c r="N63">
        <v>1</v>
      </c>
      <c r="O63">
        <v>2</v>
      </c>
      <c r="P63">
        <v>9859</v>
      </c>
      <c r="Q63">
        <v>2603</v>
      </c>
      <c r="R63">
        <v>213</v>
      </c>
      <c r="S63">
        <v>4648</v>
      </c>
      <c r="T63">
        <v>0</v>
      </c>
      <c r="U63">
        <v>2395</v>
      </c>
      <c r="W63">
        <v>252.98999999999998</v>
      </c>
      <c r="X63">
        <v>-1.0000000000019327E-2</v>
      </c>
    </row>
    <row r="64" spans="1:24" x14ac:dyDescent="0.2">
      <c r="A64">
        <v>2013</v>
      </c>
      <c r="B64">
        <v>3</v>
      </c>
      <c r="C64" t="s">
        <v>371</v>
      </c>
      <c r="D64" t="s">
        <v>372</v>
      </c>
      <c r="E64" t="s">
        <v>253</v>
      </c>
      <c r="F64" t="s">
        <v>254</v>
      </c>
      <c r="G64">
        <v>1800</v>
      </c>
      <c r="H64">
        <v>269</v>
      </c>
      <c r="I64">
        <v>98.03</v>
      </c>
      <c r="J64">
        <v>4.5</v>
      </c>
      <c r="K64">
        <v>110.32</v>
      </c>
      <c r="L64">
        <v>0</v>
      </c>
      <c r="M64">
        <v>56.15</v>
      </c>
      <c r="N64">
        <v>3</v>
      </c>
      <c r="O64">
        <v>1</v>
      </c>
      <c r="P64">
        <v>14235</v>
      </c>
      <c r="Q64">
        <v>7369</v>
      </c>
      <c r="R64">
        <v>463</v>
      </c>
      <c r="S64">
        <v>3039</v>
      </c>
      <c r="T64">
        <v>0</v>
      </c>
      <c r="U64">
        <v>3364</v>
      </c>
      <c r="W64">
        <v>269</v>
      </c>
      <c r="X64">
        <v>0</v>
      </c>
    </row>
    <row r="65" spans="1:24" x14ac:dyDescent="0.2">
      <c r="A65">
        <v>2013</v>
      </c>
      <c r="B65">
        <v>2</v>
      </c>
      <c r="C65" t="s">
        <v>371</v>
      </c>
      <c r="D65" t="s">
        <v>372</v>
      </c>
      <c r="E65" t="s">
        <v>199</v>
      </c>
      <c r="F65" t="s">
        <v>200</v>
      </c>
      <c r="G65">
        <v>1800</v>
      </c>
      <c r="H65">
        <v>327</v>
      </c>
      <c r="I65">
        <v>63.31</v>
      </c>
      <c r="J65">
        <v>9</v>
      </c>
      <c r="K65">
        <v>183.17</v>
      </c>
      <c r="L65">
        <v>0</v>
      </c>
      <c r="M65">
        <v>71.53</v>
      </c>
      <c r="N65">
        <v>76</v>
      </c>
      <c r="O65">
        <v>3</v>
      </c>
      <c r="P65">
        <v>17670</v>
      </c>
      <c r="Q65">
        <v>5282</v>
      </c>
      <c r="R65">
        <v>629</v>
      </c>
      <c r="S65">
        <v>8000</v>
      </c>
      <c r="T65">
        <v>0</v>
      </c>
      <c r="U65">
        <v>3759</v>
      </c>
      <c r="W65">
        <v>327.01</v>
      </c>
      <c r="X65">
        <v>9.9999999999909051E-3</v>
      </c>
    </row>
    <row r="66" spans="1:24" x14ac:dyDescent="0.2">
      <c r="A66">
        <v>2013</v>
      </c>
      <c r="B66">
        <v>9</v>
      </c>
      <c r="C66" t="s">
        <v>371</v>
      </c>
      <c r="D66" t="s">
        <v>372</v>
      </c>
      <c r="E66" t="s">
        <v>25</v>
      </c>
      <c r="F66" t="s">
        <v>26</v>
      </c>
      <c r="G66">
        <v>1770</v>
      </c>
      <c r="H66">
        <v>236</v>
      </c>
      <c r="I66">
        <v>55.18</v>
      </c>
      <c r="J66">
        <v>8.2200000000000006</v>
      </c>
      <c r="K66">
        <v>148.47999999999999</v>
      </c>
      <c r="L66">
        <v>0</v>
      </c>
      <c r="M66">
        <v>24.12</v>
      </c>
      <c r="N66">
        <v>2</v>
      </c>
      <c r="O66">
        <v>4</v>
      </c>
      <c r="P66">
        <v>10992</v>
      </c>
      <c r="Q66">
        <v>3479</v>
      </c>
      <c r="R66">
        <v>594</v>
      </c>
      <c r="S66">
        <v>5711</v>
      </c>
      <c r="T66">
        <v>0</v>
      </c>
      <c r="U66">
        <v>1208</v>
      </c>
      <c r="W66">
        <v>236</v>
      </c>
      <c r="X66">
        <v>0</v>
      </c>
    </row>
    <row r="67" spans="1:24" x14ac:dyDescent="0.2">
      <c r="A67">
        <v>2013</v>
      </c>
      <c r="B67">
        <v>5</v>
      </c>
      <c r="C67" t="s">
        <v>371</v>
      </c>
      <c r="D67" t="s">
        <v>372</v>
      </c>
      <c r="E67" t="s">
        <v>25</v>
      </c>
      <c r="F67" t="s">
        <v>26</v>
      </c>
      <c r="G67">
        <v>1743</v>
      </c>
      <c r="H67">
        <v>427</v>
      </c>
      <c r="I67">
        <v>79.42</v>
      </c>
      <c r="J67">
        <v>9.75</v>
      </c>
      <c r="K67">
        <v>298.39</v>
      </c>
      <c r="L67">
        <v>0</v>
      </c>
      <c r="M67">
        <v>39.450000000000003</v>
      </c>
      <c r="N67">
        <v>0</v>
      </c>
      <c r="O67">
        <v>1</v>
      </c>
      <c r="P67">
        <v>25436</v>
      </c>
      <c r="Q67">
        <v>8544</v>
      </c>
      <c r="R67">
        <v>809</v>
      </c>
      <c r="S67">
        <v>13381</v>
      </c>
      <c r="T67">
        <v>0</v>
      </c>
      <c r="U67">
        <v>2702</v>
      </c>
      <c r="W67">
        <v>427.01</v>
      </c>
      <c r="X67">
        <v>9.9999999999909051E-3</v>
      </c>
    </row>
    <row r="68" spans="1:24" x14ac:dyDescent="0.2">
      <c r="A68">
        <v>2013</v>
      </c>
      <c r="B68">
        <v>9</v>
      </c>
      <c r="C68" t="s">
        <v>371</v>
      </c>
      <c r="D68" t="s">
        <v>372</v>
      </c>
      <c r="E68" t="s">
        <v>253</v>
      </c>
      <c r="F68" t="s">
        <v>254</v>
      </c>
      <c r="G68">
        <v>1739</v>
      </c>
      <c r="H68">
        <v>179</v>
      </c>
      <c r="I68">
        <v>58.77</v>
      </c>
      <c r="J68">
        <v>3.23</v>
      </c>
      <c r="K68">
        <v>87.47</v>
      </c>
      <c r="L68">
        <v>0</v>
      </c>
      <c r="M68">
        <v>29.53</v>
      </c>
      <c r="N68">
        <v>0</v>
      </c>
      <c r="O68">
        <v>0</v>
      </c>
      <c r="P68">
        <v>7318</v>
      </c>
      <c r="Q68">
        <v>3046</v>
      </c>
      <c r="R68">
        <v>112</v>
      </c>
      <c r="S68">
        <v>2379</v>
      </c>
      <c r="T68">
        <v>0</v>
      </c>
      <c r="U68">
        <v>1781</v>
      </c>
      <c r="W68">
        <v>179</v>
      </c>
      <c r="X68">
        <v>0</v>
      </c>
    </row>
    <row r="69" spans="1:24" x14ac:dyDescent="0.2">
      <c r="A69">
        <v>2013</v>
      </c>
      <c r="B69">
        <v>3</v>
      </c>
      <c r="C69" t="s">
        <v>371</v>
      </c>
      <c r="D69" t="s">
        <v>372</v>
      </c>
      <c r="E69" t="s">
        <v>25</v>
      </c>
      <c r="F69" t="s">
        <v>26</v>
      </c>
      <c r="G69">
        <v>1739</v>
      </c>
      <c r="H69">
        <v>201</v>
      </c>
      <c r="I69">
        <v>52.96</v>
      </c>
      <c r="J69">
        <v>3.93</v>
      </c>
      <c r="K69">
        <v>99.53</v>
      </c>
      <c r="L69">
        <v>0</v>
      </c>
      <c r="M69">
        <v>44.58</v>
      </c>
      <c r="N69">
        <v>25</v>
      </c>
      <c r="O69">
        <v>0</v>
      </c>
      <c r="P69">
        <v>10563</v>
      </c>
      <c r="Q69">
        <v>3394</v>
      </c>
      <c r="R69">
        <v>394</v>
      </c>
      <c r="S69">
        <v>3573</v>
      </c>
      <c r="T69">
        <v>0</v>
      </c>
      <c r="U69">
        <v>3202</v>
      </c>
      <c r="W69">
        <v>201</v>
      </c>
      <c r="X69">
        <v>0</v>
      </c>
    </row>
    <row r="70" spans="1:24" x14ac:dyDescent="0.2">
      <c r="A70">
        <v>2013</v>
      </c>
      <c r="B70">
        <v>4</v>
      </c>
      <c r="C70" t="s">
        <v>371</v>
      </c>
      <c r="D70" t="s">
        <v>372</v>
      </c>
      <c r="E70" t="s">
        <v>253</v>
      </c>
      <c r="F70" t="s">
        <v>254</v>
      </c>
      <c r="G70">
        <v>1736</v>
      </c>
      <c r="H70">
        <v>252</v>
      </c>
      <c r="I70">
        <v>93.72</v>
      </c>
      <c r="J70">
        <v>4.63</v>
      </c>
      <c r="K70">
        <v>112.22</v>
      </c>
      <c r="L70">
        <v>0</v>
      </c>
      <c r="M70">
        <v>41.42</v>
      </c>
      <c r="N70">
        <v>1</v>
      </c>
      <c r="O70">
        <v>3</v>
      </c>
      <c r="P70">
        <v>11824</v>
      </c>
      <c r="Q70">
        <v>5801</v>
      </c>
      <c r="R70">
        <v>296</v>
      </c>
      <c r="S70">
        <v>3626</v>
      </c>
      <c r="T70">
        <v>0</v>
      </c>
      <c r="U70">
        <v>2101</v>
      </c>
      <c r="W70">
        <v>251.99</v>
      </c>
      <c r="X70">
        <v>-9.9999999999909051E-3</v>
      </c>
    </row>
    <row r="71" spans="1:24" x14ac:dyDescent="0.2">
      <c r="A71">
        <v>2013</v>
      </c>
      <c r="B71">
        <v>11</v>
      </c>
      <c r="C71" t="s">
        <v>371</v>
      </c>
      <c r="D71" t="s">
        <v>372</v>
      </c>
      <c r="E71" t="s">
        <v>253</v>
      </c>
      <c r="F71" t="s">
        <v>254</v>
      </c>
      <c r="G71">
        <v>1706</v>
      </c>
      <c r="H71">
        <v>203</v>
      </c>
      <c r="I71">
        <v>67.92</v>
      </c>
      <c r="J71">
        <v>1.8</v>
      </c>
      <c r="K71">
        <v>98.78</v>
      </c>
      <c r="L71">
        <v>5.54</v>
      </c>
      <c r="M71">
        <v>28.97</v>
      </c>
      <c r="N71">
        <v>3</v>
      </c>
      <c r="O71">
        <v>9</v>
      </c>
      <c r="P71">
        <v>13053</v>
      </c>
      <c r="Q71">
        <v>5900</v>
      </c>
      <c r="R71">
        <v>74</v>
      </c>
      <c r="S71">
        <v>4168</v>
      </c>
      <c r="T71">
        <v>755</v>
      </c>
      <c r="U71">
        <v>2156</v>
      </c>
      <c r="W71">
        <v>203.01</v>
      </c>
      <c r="X71">
        <v>9.9999999999909051E-3</v>
      </c>
    </row>
    <row r="72" spans="1:24" x14ac:dyDescent="0.2">
      <c r="A72">
        <v>2013</v>
      </c>
      <c r="B72">
        <v>4</v>
      </c>
      <c r="C72" t="s">
        <v>371</v>
      </c>
      <c r="D72" t="s">
        <v>372</v>
      </c>
      <c r="E72" t="s">
        <v>25</v>
      </c>
      <c r="F72" t="s">
        <v>26</v>
      </c>
      <c r="G72">
        <v>1698</v>
      </c>
      <c r="H72">
        <v>228</v>
      </c>
      <c r="I72">
        <v>66.34</v>
      </c>
      <c r="J72">
        <v>6.81</v>
      </c>
      <c r="K72">
        <v>115.29</v>
      </c>
      <c r="L72">
        <v>0</v>
      </c>
      <c r="M72">
        <v>39.56</v>
      </c>
      <c r="N72">
        <v>3</v>
      </c>
      <c r="O72">
        <v>2</v>
      </c>
      <c r="P72">
        <v>15232</v>
      </c>
      <c r="Q72">
        <v>5776</v>
      </c>
      <c r="R72">
        <v>1117</v>
      </c>
      <c r="S72">
        <v>6057</v>
      </c>
      <c r="T72">
        <v>0</v>
      </c>
      <c r="U72">
        <v>2282</v>
      </c>
      <c r="W72">
        <v>228</v>
      </c>
      <c r="X72">
        <v>0</v>
      </c>
    </row>
    <row r="73" spans="1:24" x14ac:dyDescent="0.2">
      <c r="A73">
        <v>2013</v>
      </c>
      <c r="B73">
        <v>9</v>
      </c>
      <c r="C73" t="s">
        <v>371</v>
      </c>
      <c r="D73" t="s">
        <v>372</v>
      </c>
      <c r="E73" t="s">
        <v>199</v>
      </c>
      <c r="F73" t="s">
        <v>200</v>
      </c>
      <c r="G73">
        <v>1689</v>
      </c>
      <c r="H73">
        <v>230</v>
      </c>
      <c r="I73">
        <v>48.1</v>
      </c>
      <c r="J73">
        <v>8.58</v>
      </c>
      <c r="K73">
        <v>140.52000000000001</v>
      </c>
      <c r="L73">
        <v>0</v>
      </c>
      <c r="M73">
        <v>32.799999999999997</v>
      </c>
      <c r="N73">
        <v>7</v>
      </c>
      <c r="O73">
        <v>8</v>
      </c>
      <c r="P73">
        <v>16252</v>
      </c>
      <c r="Q73">
        <v>2929</v>
      </c>
      <c r="R73">
        <v>574</v>
      </c>
      <c r="S73">
        <v>10590</v>
      </c>
      <c r="T73">
        <v>0</v>
      </c>
      <c r="U73">
        <v>2159</v>
      </c>
      <c r="W73">
        <v>230</v>
      </c>
      <c r="X73">
        <v>0</v>
      </c>
    </row>
    <row r="74" spans="1:24" x14ac:dyDescent="0.2">
      <c r="A74">
        <v>2013</v>
      </c>
      <c r="B74">
        <v>11</v>
      </c>
      <c r="C74" t="s">
        <v>371</v>
      </c>
      <c r="D74" t="s">
        <v>372</v>
      </c>
      <c r="E74" t="s">
        <v>25</v>
      </c>
      <c r="F74" t="s">
        <v>26</v>
      </c>
      <c r="G74">
        <v>1624</v>
      </c>
      <c r="H74">
        <v>157</v>
      </c>
      <c r="I74">
        <v>47.75</v>
      </c>
      <c r="J74">
        <v>0.8</v>
      </c>
      <c r="K74">
        <v>78.489999999999995</v>
      </c>
      <c r="L74">
        <v>2.11</v>
      </c>
      <c r="M74">
        <v>27.86</v>
      </c>
      <c r="N74">
        <v>1</v>
      </c>
      <c r="O74">
        <v>4</v>
      </c>
      <c r="P74">
        <v>9118</v>
      </c>
      <c r="Q74">
        <v>3478</v>
      </c>
      <c r="R74">
        <v>76</v>
      </c>
      <c r="S74">
        <v>2894</v>
      </c>
      <c r="T74">
        <v>518</v>
      </c>
      <c r="U74">
        <v>2152</v>
      </c>
      <c r="W74">
        <v>157.01</v>
      </c>
      <c r="X74">
        <v>9.9999999999909051E-3</v>
      </c>
    </row>
    <row r="75" spans="1:24" x14ac:dyDescent="0.2">
      <c r="A75">
        <v>2013</v>
      </c>
      <c r="B75">
        <v>1</v>
      </c>
      <c r="C75" t="s">
        <v>371</v>
      </c>
      <c r="D75" t="s">
        <v>372</v>
      </c>
      <c r="E75" t="s">
        <v>253</v>
      </c>
      <c r="F75" t="s">
        <v>254</v>
      </c>
      <c r="G75">
        <v>1583</v>
      </c>
      <c r="H75">
        <v>189</v>
      </c>
      <c r="I75">
        <v>64.87</v>
      </c>
      <c r="J75">
        <v>10.87</v>
      </c>
      <c r="K75">
        <v>93.17</v>
      </c>
      <c r="L75">
        <v>0</v>
      </c>
      <c r="M75">
        <v>20.09</v>
      </c>
      <c r="N75">
        <v>3</v>
      </c>
      <c r="O75">
        <v>4</v>
      </c>
      <c r="P75">
        <v>9498</v>
      </c>
      <c r="Q75">
        <v>3832</v>
      </c>
      <c r="R75">
        <v>1233</v>
      </c>
      <c r="S75">
        <v>3237</v>
      </c>
      <c r="T75">
        <v>0</v>
      </c>
      <c r="U75">
        <v>1196</v>
      </c>
      <c r="W75">
        <v>189.00000000000003</v>
      </c>
      <c r="X75">
        <v>0</v>
      </c>
    </row>
    <row r="76" spans="1:24" x14ac:dyDescent="0.2">
      <c r="A76">
        <v>2013</v>
      </c>
      <c r="B76">
        <v>3</v>
      </c>
      <c r="C76" t="s">
        <v>371</v>
      </c>
      <c r="D76" t="s">
        <v>372</v>
      </c>
      <c r="E76" t="s">
        <v>91</v>
      </c>
      <c r="F76" t="s">
        <v>92</v>
      </c>
      <c r="G76">
        <v>1574</v>
      </c>
      <c r="H76">
        <v>252</v>
      </c>
      <c r="I76">
        <v>88.6</v>
      </c>
      <c r="J76">
        <v>10.58</v>
      </c>
      <c r="K76">
        <v>106.17</v>
      </c>
      <c r="L76">
        <v>0</v>
      </c>
      <c r="M76">
        <v>46.65</v>
      </c>
      <c r="N76">
        <v>6</v>
      </c>
      <c r="O76">
        <v>4</v>
      </c>
      <c r="P76">
        <v>14092</v>
      </c>
      <c r="Q76">
        <v>4897</v>
      </c>
      <c r="R76">
        <v>1508</v>
      </c>
      <c r="S76">
        <v>4211</v>
      </c>
      <c r="T76">
        <v>0</v>
      </c>
      <c r="U76">
        <v>3476</v>
      </c>
      <c r="W76">
        <v>252</v>
      </c>
      <c r="X76">
        <v>0</v>
      </c>
    </row>
    <row r="77" spans="1:24" x14ac:dyDescent="0.2">
      <c r="A77">
        <v>2013</v>
      </c>
      <c r="B77">
        <v>1</v>
      </c>
      <c r="C77" t="s">
        <v>371</v>
      </c>
      <c r="D77" t="s">
        <v>372</v>
      </c>
      <c r="E77" t="s">
        <v>25</v>
      </c>
      <c r="F77" t="s">
        <v>26</v>
      </c>
      <c r="G77">
        <v>1521</v>
      </c>
      <c r="H77">
        <v>156</v>
      </c>
      <c r="I77">
        <v>41.6</v>
      </c>
      <c r="J77">
        <v>3.48</v>
      </c>
      <c r="K77">
        <v>78.13</v>
      </c>
      <c r="L77">
        <v>0</v>
      </c>
      <c r="M77">
        <v>32.799999999999997</v>
      </c>
      <c r="N77">
        <v>3</v>
      </c>
      <c r="O77">
        <v>3</v>
      </c>
      <c r="P77">
        <v>8935</v>
      </c>
      <c r="Q77">
        <v>3025</v>
      </c>
      <c r="R77">
        <v>267</v>
      </c>
      <c r="S77">
        <v>3734</v>
      </c>
      <c r="T77">
        <v>0</v>
      </c>
      <c r="U77">
        <v>1909</v>
      </c>
      <c r="W77">
        <v>156.01</v>
      </c>
      <c r="X77">
        <v>9.9999999999909051E-3</v>
      </c>
    </row>
    <row r="78" spans="1:24" x14ac:dyDescent="0.2">
      <c r="A78">
        <v>2013</v>
      </c>
      <c r="B78">
        <v>7</v>
      </c>
      <c r="C78" t="s">
        <v>371</v>
      </c>
      <c r="D78" t="s">
        <v>372</v>
      </c>
      <c r="E78" t="s">
        <v>91</v>
      </c>
      <c r="F78" t="s">
        <v>92</v>
      </c>
      <c r="G78">
        <v>1482</v>
      </c>
      <c r="H78">
        <v>356</v>
      </c>
      <c r="I78">
        <v>130.19</v>
      </c>
      <c r="J78">
        <v>9.56</v>
      </c>
      <c r="K78">
        <v>107.99</v>
      </c>
      <c r="L78">
        <v>0</v>
      </c>
      <c r="M78">
        <v>108.25</v>
      </c>
      <c r="N78">
        <v>5</v>
      </c>
      <c r="O78">
        <v>4</v>
      </c>
      <c r="P78">
        <v>22115</v>
      </c>
      <c r="Q78">
        <v>9221</v>
      </c>
      <c r="R78">
        <v>602</v>
      </c>
      <c r="S78">
        <v>4733</v>
      </c>
      <c r="T78">
        <v>0</v>
      </c>
      <c r="U78">
        <v>7559</v>
      </c>
      <c r="W78">
        <v>355.99</v>
      </c>
      <c r="X78">
        <v>-9.9999999999909051E-3</v>
      </c>
    </row>
    <row r="79" spans="1:24" x14ac:dyDescent="0.2">
      <c r="A79">
        <v>2013</v>
      </c>
      <c r="B79">
        <v>8</v>
      </c>
      <c r="C79" t="s">
        <v>371</v>
      </c>
      <c r="D79" t="s">
        <v>372</v>
      </c>
      <c r="E79" t="s">
        <v>91</v>
      </c>
      <c r="F79" t="s">
        <v>92</v>
      </c>
      <c r="G79">
        <v>1467</v>
      </c>
      <c r="H79">
        <v>216</v>
      </c>
      <c r="I79">
        <v>87.27</v>
      </c>
      <c r="J79">
        <v>2.15</v>
      </c>
      <c r="K79">
        <v>71.150000000000006</v>
      </c>
      <c r="L79">
        <v>0</v>
      </c>
      <c r="M79">
        <v>55.43</v>
      </c>
      <c r="N79">
        <v>0</v>
      </c>
      <c r="O79">
        <v>4</v>
      </c>
      <c r="P79">
        <v>10675</v>
      </c>
      <c r="Q79">
        <v>4942</v>
      </c>
      <c r="R79">
        <v>113</v>
      </c>
      <c r="S79">
        <v>2542</v>
      </c>
      <c r="T79">
        <v>0</v>
      </c>
      <c r="U79">
        <v>3078</v>
      </c>
      <c r="W79">
        <v>216</v>
      </c>
      <c r="X79">
        <v>0</v>
      </c>
    </row>
    <row r="80" spans="1:24" x14ac:dyDescent="0.2">
      <c r="A80">
        <v>2013</v>
      </c>
      <c r="B80">
        <v>6</v>
      </c>
      <c r="C80" t="s">
        <v>371</v>
      </c>
      <c r="D80" t="s">
        <v>372</v>
      </c>
      <c r="E80" t="s">
        <v>91</v>
      </c>
      <c r="F80" t="s">
        <v>92</v>
      </c>
      <c r="G80">
        <v>1448</v>
      </c>
      <c r="H80">
        <v>327</v>
      </c>
      <c r="I80">
        <v>139.16999999999999</v>
      </c>
      <c r="J80">
        <v>11.61</v>
      </c>
      <c r="K80">
        <v>105.98</v>
      </c>
      <c r="L80">
        <v>0</v>
      </c>
      <c r="M80">
        <v>70.23</v>
      </c>
      <c r="N80">
        <v>2</v>
      </c>
      <c r="O80">
        <v>0</v>
      </c>
      <c r="P80">
        <v>21219</v>
      </c>
      <c r="Q80">
        <v>9747</v>
      </c>
      <c r="R80">
        <v>998</v>
      </c>
      <c r="S80">
        <v>5438</v>
      </c>
      <c r="T80">
        <v>0</v>
      </c>
      <c r="U80">
        <v>5036</v>
      </c>
      <c r="W80">
        <v>326.99</v>
      </c>
      <c r="X80">
        <v>-9.9999999999909051E-3</v>
      </c>
    </row>
    <row r="81" spans="1:24" x14ac:dyDescent="0.2">
      <c r="A81">
        <v>2013</v>
      </c>
      <c r="B81">
        <v>4</v>
      </c>
      <c r="C81" t="s">
        <v>371</v>
      </c>
      <c r="D81" t="s">
        <v>372</v>
      </c>
      <c r="E81" t="s">
        <v>91</v>
      </c>
      <c r="F81" t="s">
        <v>92</v>
      </c>
      <c r="G81">
        <v>1437</v>
      </c>
      <c r="H81">
        <v>221</v>
      </c>
      <c r="I81">
        <v>80.72</v>
      </c>
      <c r="J81">
        <v>6.22</v>
      </c>
      <c r="K81">
        <v>88.47</v>
      </c>
      <c r="L81">
        <v>0</v>
      </c>
      <c r="M81">
        <v>45.59</v>
      </c>
      <c r="N81">
        <v>1</v>
      </c>
      <c r="O81">
        <v>1</v>
      </c>
      <c r="P81">
        <v>11899</v>
      </c>
      <c r="Q81">
        <v>5040</v>
      </c>
      <c r="R81">
        <v>451</v>
      </c>
      <c r="S81">
        <v>3810</v>
      </c>
      <c r="T81">
        <v>0</v>
      </c>
      <c r="U81">
        <v>2598</v>
      </c>
      <c r="W81">
        <v>221</v>
      </c>
      <c r="X81">
        <v>0</v>
      </c>
    </row>
    <row r="82" spans="1:24" x14ac:dyDescent="0.2">
      <c r="A82">
        <v>2013</v>
      </c>
      <c r="B82">
        <v>5</v>
      </c>
      <c r="C82" t="s">
        <v>371</v>
      </c>
      <c r="D82" t="s">
        <v>372</v>
      </c>
      <c r="E82" t="s">
        <v>91</v>
      </c>
      <c r="F82" t="s">
        <v>92</v>
      </c>
      <c r="G82">
        <v>1435</v>
      </c>
      <c r="H82">
        <v>148</v>
      </c>
      <c r="I82">
        <v>61.32</v>
      </c>
      <c r="J82">
        <v>4.01</v>
      </c>
      <c r="K82">
        <v>47.77</v>
      </c>
      <c r="L82">
        <v>0</v>
      </c>
      <c r="M82">
        <v>34.909999999999997</v>
      </c>
      <c r="N82">
        <v>2</v>
      </c>
      <c r="O82">
        <v>0</v>
      </c>
      <c r="P82">
        <v>8356</v>
      </c>
      <c r="Q82">
        <v>3925</v>
      </c>
      <c r="R82">
        <v>429</v>
      </c>
      <c r="S82">
        <v>1938</v>
      </c>
      <c r="T82">
        <v>0</v>
      </c>
      <c r="U82">
        <v>2064</v>
      </c>
      <c r="W82">
        <v>148.01</v>
      </c>
      <c r="X82">
        <v>9.9999999999909051E-3</v>
      </c>
    </row>
    <row r="83" spans="1:24" x14ac:dyDescent="0.2">
      <c r="A83">
        <v>2013</v>
      </c>
      <c r="B83">
        <v>2</v>
      </c>
      <c r="C83" t="s">
        <v>371</v>
      </c>
      <c r="D83" t="s">
        <v>372</v>
      </c>
      <c r="E83" t="s">
        <v>253</v>
      </c>
      <c r="F83" t="s">
        <v>254</v>
      </c>
      <c r="G83">
        <v>1425</v>
      </c>
      <c r="H83">
        <v>158</v>
      </c>
      <c r="I83">
        <v>56.59</v>
      </c>
      <c r="J83">
        <v>5.63</v>
      </c>
      <c r="K83">
        <v>81.489999999999995</v>
      </c>
      <c r="L83">
        <v>0</v>
      </c>
      <c r="M83">
        <v>14.28</v>
      </c>
      <c r="N83">
        <v>12</v>
      </c>
      <c r="O83">
        <v>2</v>
      </c>
      <c r="P83">
        <v>7242</v>
      </c>
      <c r="Q83">
        <v>3864</v>
      </c>
      <c r="R83">
        <v>350</v>
      </c>
      <c r="S83">
        <v>2469</v>
      </c>
      <c r="T83">
        <v>0</v>
      </c>
      <c r="U83">
        <v>559</v>
      </c>
      <c r="W83">
        <v>157.99</v>
      </c>
      <c r="X83">
        <v>-9.9999999999909051E-3</v>
      </c>
    </row>
    <row r="84" spans="1:24" x14ac:dyDescent="0.2">
      <c r="A84">
        <v>2013</v>
      </c>
      <c r="B84">
        <v>2</v>
      </c>
      <c r="C84" t="s">
        <v>371</v>
      </c>
      <c r="D84" t="s">
        <v>372</v>
      </c>
      <c r="E84" t="s">
        <v>25</v>
      </c>
      <c r="F84" t="s">
        <v>26</v>
      </c>
      <c r="G84">
        <v>1397</v>
      </c>
      <c r="H84">
        <v>157</v>
      </c>
      <c r="I84">
        <v>37.520000000000003</v>
      </c>
      <c r="J84">
        <v>3.86</v>
      </c>
      <c r="K84">
        <v>90.55</v>
      </c>
      <c r="L84">
        <v>0</v>
      </c>
      <c r="M84">
        <v>25.07</v>
      </c>
      <c r="N84">
        <v>54</v>
      </c>
      <c r="O84">
        <v>4</v>
      </c>
      <c r="P84">
        <v>8364</v>
      </c>
      <c r="Q84">
        <v>2479</v>
      </c>
      <c r="R84">
        <v>285</v>
      </c>
      <c r="S84">
        <v>4104</v>
      </c>
      <c r="T84">
        <v>0</v>
      </c>
      <c r="U84">
        <v>1496</v>
      </c>
      <c r="W84">
        <v>157</v>
      </c>
      <c r="X84">
        <v>0</v>
      </c>
    </row>
    <row r="85" spans="1:24" x14ac:dyDescent="0.2">
      <c r="A85">
        <v>2013</v>
      </c>
      <c r="B85">
        <v>1</v>
      </c>
      <c r="C85" t="s">
        <v>371</v>
      </c>
      <c r="D85" t="s">
        <v>372</v>
      </c>
      <c r="E85" t="s">
        <v>91</v>
      </c>
      <c r="F85" t="s">
        <v>92</v>
      </c>
      <c r="G85">
        <v>1384</v>
      </c>
      <c r="H85">
        <v>169</v>
      </c>
      <c r="I85">
        <v>69.010000000000005</v>
      </c>
      <c r="J85">
        <v>6.89</v>
      </c>
      <c r="K85">
        <v>69.23</v>
      </c>
      <c r="L85">
        <v>0</v>
      </c>
      <c r="M85">
        <v>23.87</v>
      </c>
      <c r="N85">
        <v>3</v>
      </c>
      <c r="O85">
        <v>1</v>
      </c>
      <c r="P85">
        <v>8293</v>
      </c>
      <c r="Q85">
        <v>3718</v>
      </c>
      <c r="R85">
        <v>876</v>
      </c>
      <c r="S85">
        <v>1915</v>
      </c>
      <c r="T85">
        <v>0</v>
      </c>
      <c r="U85">
        <v>1784</v>
      </c>
      <c r="W85">
        <v>169</v>
      </c>
      <c r="X85">
        <v>0</v>
      </c>
    </row>
    <row r="86" spans="1:24" x14ac:dyDescent="0.2">
      <c r="A86">
        <v>2013</v>
      </c>
      <c r="B86">
        <v>10</v>
      </c>
      <c r="C86" t="s">
        <v>371</v>
      </c>
      <c r="D86" t="s">
        <v>372</v>
      </c>
      <c r="E86" t="s">
        <v>91</v>
      </c>
      <c r="F86" t="s">
        <v>92</v>
      </c>
      <c r="G86">
        <v>1337</v>
      </c>
      <c r="H86">
        <v>113</v>
      </c>
      <c r="I86">
        <v>53.75</v>
      </c>
      <c r="J86">
        <v>0</v>
      </c>
      <c r="K86">
        <v>31.46</v>
      </c>
      <c r="L86">
        <v>0</v>
      </c>
      <c r="M86">
        <v>27.78</v>
      </c>
      <c r="N86">
        <v>0</v>
      </c>
      <c r="O86">
        <v>0</v>
      </c>
      <c r="P86">
        <v>5264</v>
      </c>
      <c r="Q86">
        <v>3167</v>
      </c>
      <c r="R86">
        <v>0</v>
      </c>
      <c r="S86">
        <v>760</v>
      </c>
      <c r="T86">
        <v>0</v>
      </c>
      <c r="U86">
        <v>1337</v>
      </c>
      <c r="W86">
        <v>112.99000000000001</v>
      </c>
      <c r="X86">
        <v>-9.9999999999909051E-3</v>
      </c>
    </row>
    <row r="87" spans="1:24" x14ac:dyDescent="0.2">
      <c r="A87">
        <v>2013</v>
      </c>
      <c r="B87">
        <v>11</v>
      </c>
      <c r="C87" t="s">
        <v>371</v>
      </c>
      <c r="D87" t="s">
        <v>372</v>
      </c>
      <c r="E87" t="s">
        <v>91</v>
      </c>
      <c r="F87" t="s">
        <v>92</v>
      </c>
      <c r="G87">
        <v>1311</v>
      </c>
      <c r="H87">
        <v>122</v>
      </c>
      <c r="I87">
        <v>42.65</v>
      </c>
      <c r="J87">
        <v>2.7</v>
      </c>
      <c r="K87">
        <v>49.66</v>
      </c>
      <c r="L87">
        <v>0.38</v>
      </c>
      <c r="M87">
        <v>26.61</v>
      </c>
      <c r="N87">
        <v>0</v>
      </c>
      <c r="O87">
        <v>0</v>
      </c>
      <c r="P87">
        <v>5470</v>
      </c>
      <c r="Q87">
        <v>2421</v>
      </c>
      <c r="R87">
        <v>355</v>
      </c>
      <c r="S87">
        <v>1305</v>
      </c>
      <c r="T87">
        <v>40</v>
      </c>
      <c r="U87">
        <v>1349</v>
      </c>
      <c r="W87">
        <v>121.99999999999999</v>
      </c>
      <c r="X87">
        <v>0</v>
      </c>
    </row>
    <row r="88" spans="1:24" x14ac:dyDescent="0.2">
      <c r="A88">
        <v>2013</v>
      </c>
      <c r="B88">
        <v>2</v>
      </c>
      <c r="C88" t="s">
        <v>371</v>
      </c>
      <c r="D88" t="s">
        <v>372</v>
      </c>
      <c r="E88" t="s">
        <v>91</v>
      </c>
      <c r="F88" t="s">
        <v>92</v>
      </c>
      <c r="G88">
        <v>1311</v>
      </c>
      <c r="H88">
        <v>159</v>
      </c>
      <c r="I88">
        <v>66.03</v>
      </c>
      <c r="J88">
        <v>4.17</v>
      </c>
      <c r="K88">
        <v>60.02</v>
      </c>
      <c r="L88">
        <v>0</v>
      </c>
      <c r="M88">
        <v>28.78</v>
      </c>
      <c r="N88">
        <v>12</v>
      </c>
      <c r="O88">
        <v>1</v>
      </c>
      <c r="P88">
        <v>7607</v>
      </c>
      <c r="Q88">
        <v>4166</v>
      </c>
      <c r="R88">
        <v>226</v>
      </c>
      <c r="S88">
        <v>2038</v>
      </c>
      <c r="T88">
        <v>0</v>
      </c>
      <c r="U88">
        <v>1177</v>
      </c>
      <c r="W88">
        <v>159</v>
      </c>
      <c r="X88">
        <v>0</v>
      </c>
    </row>
    <row r="89" spans="1:24" x14ac:dyDescent="0.2">
      <c r="A89">
        <v>2013</v>
      </c>
      <c r="B89">
        <v>9</v>
      </c>
      <c r="C89" t="s">
        <v>371</v>
      </c>
      <c r="D89" t="s">
        <v>372</v>
      </c>
      <c r="E89" t="s">
        <v>91</v>
      </c>
      <c r="F89" t="s">
        <v>92</v>
      </c>
      <c r="G89">
        <v>1230</v>
      </c>
      <c r="H89">
        <v>114</v>
      </c>
      <c r="I89">
        <v>44.8</v>
      </c>
      <c r="J89">
        <v>3</v>
      </c>
      <c r="K89">
        <v>41.57</v>
      </c>
      <c r="L89">
        <v>0</v>
      </c>
      <c r="M89">
        <v>24.62</v>
      </c>
      <c r="N89">
        <v>0</v>
      </c>
      <c r="O89">
        <v>2</v>
      </c>
      <c r="P89">
        <v>6241</v>
      </c>
      <c r="Q89">
        <v>2454</v>
      </c>
      <c r="R89">
        <v>69</v>
      </c>
      <c r="S89">
        <v>1766</v>
      </c>
      <c r="T89">
        <v>0</v>
      </c>
      <c r="U89">
        <v>1952</v>
      </c>
      <c r="W89">
        <v>113.99000000000001</v>
      </c>
      <c r="X89">
        <v>-9.9999999999909051E-3</v>
      </c>
    </row>
    <row r="90" spans="1:24" x14ac:dyDescent="0.2">
      <c r="A90">
        <v>2013</v>
      </c>
      <c r="B90">
        <v>10</v>
      </c>
      <c r="C90" t="s">
        <v>371</v>
      </c>
      <c r="D90" t="s">
        <v>372</v>
      </c>
      <c r="E90" t="s">
        <v>251</v>
      </c>
      <c r="F90" t="s">
        <v>252</v>
      </c>
      <c r="G90">
        <v>1176</v>
      </c>
      <c r="H90">
        <v>109</v>
      </c>
      <c r="I90">
        <v>42.72</v>
      </c>
      <c r="J90">
        <v>0.17</v>
      </c>
      <c r="K90">
        <v>45.16</v>
      </c>
      <c r="L90">
        <v>0</v>
      </c>
      <c r="M90">
        <v>20.95</v>
      </c>
      <c r="N90">
        <v>0</v>
      </c>
      <c r="O90">
        <v>0</v>
      </c>
      <c r="P90">
        <v>5744</v>
      </c>
      <c r="Q90">
        <v>3918</v>
      </c>
      <c r="R90">
        <v>5</v>
      </c>
      <c r="S90">
        <v>1091</v>
      </c>
      <c r="T90">
        <v>0</v>
      </c>
      <c r="U90">
        <v>730</v>
      </c>
      <c r="W90">
        <v>109</v>
      </c>
      <c r="X90">
        <v>0</v>
      </c>
    </row>
    <row r="91" spans="1:24" x14ac:dyDescent="0.2">
      <c r="A91">
        <v>2013</v>
      </c>
      <c r="B91">
        <v>8</v>
      </c>
      <c r="C91" t="s">
        <v>371</v>
      </c>
      <c r="D91" t="s">
        <v>372</v>
      </c>
      <c r="E91" t="s">
        <v>251</v>
      </c>
      <c r="F91" t="s">
        <v>252</v>
      </c>
      <c r="G91">
        <v>1157</v>
      </c>
      <c r="H91">
        <v>169</v>
      </c>
      <c r="I91">
        <v>61.38</v>
      </c>
      <c r="J91">
        <v>2.12</v>
      </c>
      <c r="K91">
        <v>62.13</v>
      </c>
      <c r="L91">
        <v>0</v>
      </c>
      <c r="M91">
        <v>43.37</v>
      </c>
      <c r="N91">
        <v>1</v>
      </c>
      <c r="O91">
        <v>1</v>
      </c>
      <c r="P91">
        <v>8955</v>
      </c>
      <c r="Q91">
        <v>4076</v>
      </c>
      <c r="R91">
        <v>138</v>
      </c>
      <c r="S91">
        <v>2421</v>
      </c>
      <c r="T91">
        <v>0</v>
      </c>
      <c r="U91">
        <v>2320</v>
      </c>
      <c r="W91">
        <v>169</v>
      </c>
      <c r="X91">
        <v>0</v>
      </c>
    </row>
    <row r="92" spans="1:24" x14ac:dyDescent="0.2">
      <c r="A92">
        <v>2013</v>
      </c>
      <c r="B92">
        <v>7</v>
      </c>
      <c r="C92" t="s">
        <v>371</v>
      </c>
      <c r="D92" t="s">
        <v>372</v>
      </c>
      <c r="E92" t="s">
        <v>251</v>
      </c>
      <c r="F92" t="s">
        <v>252</v>
      </c>
      <c r="G92">
        <v>1141</v>
      </c>
      <c r="H92">
        <v>215</v>
      </c>
      <c r="I92">
        <v>79.38</v>
      </c>
      <c r="J92">
        <v>7.97</v>
      </c>
      <c r="K92">
        <v>55.82</v>
      </c>
      <c r="L92">
        <v>0</v>
      </c>
      <c r="M92">
        <v>71.819999999999993</v>
      </c>
      <c r="N92">
        <v>3</v>
      </c>
      <c r="O92">
        <v>1</v>
      </c>
      <c r="P92">
        <v>12152</v>
      </c>
      <c r="Q92">
        <v>4667</v>
      </c>
      <c r="R92">
        <v>399</v>
      </c>
      <c r="S92">
        <v>3065</v>
      </c>
      <c r="T92">
        <v>0</v>
      </c>
      <c r="U92">
        <v>4021</v>
      </c>
      <c r="W92">
        <v>214.98999999999998</v>
      </c>
      <c r="X92">
        <v>-1.0000000000019327E-2</v>
      </c>
    </row>
    <row r="93" spans="1:24" x14ac:dyDescent="0.2">
      <c r="A93">
        <v>2013</v>
      </c>
      <c r="B93">
        <v>7</v>
      </c>
      <c r="C93" t="s">
        <v>371</v>
      </c>
      <c r="D93" t="s">
        <v>372</v>
      </c>
      <c r="E93" t="s">
        <v>257</v>
      </c>
      <c r="F93" t="s">
        <v>258</v>
      </c>
      <c r="G93">
        <v>1137</v>
      </c>
      <c r="H93">
        <v>223</v>
      </c>
      <c r="I93">
        <v>97.88</v>
      </c>
      <c r="J93">
        <v>8.2100000000000009</v>
      </c>
      <c r="K93">
        <v>68.31</v>
      </c>
      <c r="L93">
        <v>0</v>
      </c>
      <c r="M93">
        <v>48.6</v>
      </c>
      <c r="N93">
        <v>1</v>
      </c>
      <c r="O93">
        <v>1</v>
      </c>
      <c r="P93">
        <v>12354</v>
      </c>
      <c r="Q93">
        <v>6337</v>
      </c>
      <c r="R93">
        <v>563</v>
      </c>
      <c r="S93">
        <v>2664</v>
      </c>
      <c r="T93">
        <v>0</v>
      </c>
      <c r="U93">
        <v>2790</v>
      </c>
      <c r="W93">
        <v>223</v>
      </c>
      <c r="X93">
        <v>0</v>
      </c>
    </row>
    <row r="94" spans="1:24" x14ac:dyDescent="0.2">
      <c r="A94">
        <v>2013</v>
      </c>
      <c r="B94">
        <v>3</v>
      </c>
      <c r="C94" t="s">
        <v>371</v>
      </c>
      <c r="D94" t="s">
        <v>372</v>
      </c>
      <c r="E94" t="s">
        <v>251</v>
      </c>
      <c r="F94" t="s">
        <v>252</v>
      </c>
      <c r="G94">
        <v>1134</v>
      </c>
      <c r="H94">
        <v>143</v>
      </c>
      <c r="I94">
        <v>62.32</v>
      </c>
      <c r="J94">
        <v>2.81</v>
      </c>
      <c r="K94">
        <v>49.14</v>
      </c>
      <c r="L94">
        <v>0</v>
      </c>
      <c r="M94">
        <v>28.73</v>
      </c>
      <c r="N94">
        <v>4</v>
      </c>
      <c r="O94">
        <v>5</v>
      </c>
      <c r="P94">
        <v>7018</v>
      </c>
      <c r="Q94">
        <v>3691</v>
      </c>
      <c r="R94">
        <v>462</v>
      </c>
      <c r="S94">
        <v>1488</v>
      </c>
      <c r="T94">
        <v>0</v>
      </c>
      <c r="U94">
        <v>1377</v>
      </c>
      <c r="W94">
        <v>143</v>
      </c>
      <c r="X94">
        <v>0</v>
      </c>
    </row>
    <row r="95" spans="1:24" x14ac:dyDescent="0.2">
      <c r="A95">
        <v>2013</v>
      </c>
      <c r="B95">
        <v>8</v>
      </c>
      <c r="C95" t="s">
        <v>371</v>
      </c>
      <c r="D95" t="s">
        <v>372</v>
      </c>
      <c r="E95" t="s">
        <v>257</v>
      </c>
      <c r="F95" t="s">
        <v>258</v>
      </c>
      <c r="G95">
        <v>1115</v>
      </c>
      <c r="H95">
        <v>135</v>
      </c>
      <c r="I95">
        <v>64.209999999999994</v>
      </c>
      <c r="J95">
        <v>3.74</v>
      </c>
      <c r="K95">
        <v>39.96</v>
      </c>
      <c r="L95">
        <v>0</v>
      </c>
      <c r="M95">
        <v>27.09</v>
      </c>
      <c r="N95">
        <v>0</v>
      </c>
      <c r="O95">
        <v>0</v>
      </c>
      <c r="P95">
        <v>7992</v>
      </c>
      <c r="Q95">
        <v>4388</v>
      </c>
      <c r="R95">
        <v>152</v>
      </c>
      <c r="S95">
        <v>1435</v>
      </c>
      <c r="T95">
        <v>0</v>
      </c>
      <c r="U95">
        <v>2017</v>
      </c>
      <c r="W95">
        <v>135</v>
      </c>
      <c r="X95">
        <v>0</v>
      </c>
    </row>
    <row r="96" spans="1:24" x14ac:dyDescent="0.2">
      <c r="A96">
        <v>2013</v>
      </c>
      <c r="B96">
        <v>11</v>
      </c>
      <c r="C96" t="s">
        <v>371</v>
      </c>
      <c r="D96" t="s">
        <v>372</v>
      </c>
      <c r="E96" t="s">
        <v>251</v>
      </c>
      <c r="F96" t="s">
        <v>252</v>
      </c>
      <c r="G96">
        <v>1112</v>
      </c>
      <c r="H96">
        <v>156</v>
      </c>
      <c r="I96">
        <v>29.13</v>
      </c>
      <c r="J96">
        <v>3.36</v>
      </c>
      <c r="K96">
        <v>102.24</v>
      </c>
      <c r="L96">
        <v>1.81</v>
      </c>
      <c r="M96">
        <v>19.46</v>
      </c>
      <c r="N96">
        <v>2</v>
      </c>
      <c r="O96">
        <v>1</v>
      </c>
      <c r="P96">
        <v>10188</v>
      </c>
      <c r="Q96">
        <v>1927</v>
      </c>
      <c r="R96">
        <v>287</v>
      </c>
      <c r="S96">
        <v>6033</v>
      </c>
      <c r="T96">
        <v>400</v>
      </c>
      <c r="U96">
        <v>1541</v>
      </c>
      <c r="W96">
        <v>156</v>
      </c>
      <c r="X96">
        <v>0</v>
      </c>
    </row>
    <row r="97" spans="1:24" x14ac:dyDescent="0.2">
      <c r="A97">
        <v>2013</v>
      </c>
      <c r="B97">
        <v>5</v>
      </c>
      <c r="C97" t="s">
        <v>371</v>
      </c>
      <c r="D97" t="s">
        <v>372</v>
      </c>
      <c r="E97" t="s">
        <v>251</v>
      </c>
      <c r="F97" t="s">
        <v>252</v>
      </c>
      <c r="G97">
        <v>1101</v>
      </c>
      <c r="H97">
        <v>128</v>
      </c>
      <c r="I97">
        <v>42.19</v>
      </c>
      <c r="J97">
        <v>6.26</v>
      </c>
      <c r="K97">
        <v>60.82</v>
      </c>
      <c r="L97">
        <v>0</v>
      </c>
      <c r="M97">
        <v>18.73</v>
      </c>
      <c r="N97">
        <v>3</v>
      </c>
      <c r="O97">
        <v>0</v>
      </c>
      <c r="P97">
        <v>6191</v>
      </c>
      <c r="Q97">
        <v>2428</v>
      </c>
      <c r="R97">
        <v>438</v>
      </c>
      <c r="S97">
        <v>2116</v>
      </c>
      <c r="T97">
        <v>0</v>
      </c>
      <c r="U97">
        <v>1209</v>
      </c>
      <c r="W97">
        <v>128</v>
      </c>
      <c r="X97">
        <v>0</v>
      </c>
    </row>
    <row r="98" spans="1:24" x14ac:dyDescent="0.2">
      <c r="A98">
        <v>2013</v>
      </c>
      <c r="B98">
        <v>9</v>
      </c>
      <c r="C98" t="s">
        <v>371</v>
      </c>
      <c r="D98" t="s">
        <v>372</v>
      </c>
      <c r="E98" t="s">
        <v>251</v>
      </c>
      <c r="F98" t="s">
        <v>252</v>
      </c>
      <c r="G98">
        <v>1093</v>
      </c>
      <c r="H98">
        <v>103</v>
      </c>
      <c r="I98">
        <v>34.619999999999997</v>
      </c>
      <c r="J98">
        <v>1.96</v>
      </c>
      <c r="K98">
        <v>50.24</v>
      </c>
      <c r="L98">
        <v>0</v>
      </c>
      <c r="M98">
        <v>16.18</v>
      </c>
      <c r="N98">
        <v>0</v>
      </c>
      <c r="O98">
        <v>1</v>
      </c>
      <c r="P98">
        <v>4216</v>
      </c>
      <c r="Q98">
        <v>1747</v>
      </c>
      <c r="R98">
        <v>125</v>
      </c>
      <c r="S98">
        <v>1616</v>
      </c>
      <c r="T98">
        <v>0</v>
      </c>
      <c r="U98">
        <v>728</v>
      </c>
      <c r="W98">
        <v>103</v>
      </c>
      <c r="X98">
        <v>0</v>
      </c>
    </row>
    <row r="99" spans="1:24" x14ac:dyDescent="0.2">
      <c r="A99">
        <v>2013</v>
      </c>
      <c r="B99">
        <v>6</v>
      </c>
      <c r="C99" t="s">
        <v>371</v>
      </c>
      <c r="D99" t="s">
        <v>372</v>
      </c>
      <c r="E99" t="s">
        <v>251</v>
      </c>
      <c r="F99" t="s">
        <v>252</v>
      </c>
      <c r="G99">
        <v>1082</v>
      </c>
      <c r="H99">
        <v>191</v>
      </c>
      <c r="I99">
        <v>76.290000000000006</v>
      </c>
      <c r="J99">
        <v>10.06</v>
      </c>
      <c r="K99">
        <v>57.18</v>
      </c>
      <c r="L99">
        <v>0</v>
      </c>
      <c r="M99">
        <v>47.47</v>
      </c>
      <c r="N99">
        <v>7</v>
      </c>
      <c r="O99">
        <v>1</v>
      </c>
      <c r="P99">
        <v>11320</v>
      </c>
      <c r="Q99">
        <v>4816</v>
      </c>
      <c r="R99">
        <v>561</v>
      </c>
      <c r="S99">
        <v>2545</v>
      </c>
      <c r="T99">
        <v>0</v>
      </c>
      <c r="U99">
        <v>3398</v>
      </c>
      <c r="W99">
        <v>191</v>
      </c>
      <c r="X99">
        <v>0</v>
      </c>
    </row>
    <row r="100" spans="1:24" x14ac:dyDescent="0.2">
      <c r="A100">
        <v>2013</v>
      </c>
      <c r="B100">
        <v>4</v>
      </c>
      <c r="C100" t="s">
        <v>371</v>
      </c>
      <c r="D100" t="s">
        <v>372</v>
      </c>
      <c r="E100" t="s">
        <v>251</v>
      </c>
      <c r="F100" t="s">
        <v>252</v>
      </c>
      <c r="G100">
        <v>1081</v>
      </c>
      <c r="H100">
        <v>155</v>
      </c>
      <c r="I100">
        <v>56.24</v>
      </c>
      <c r="J100">
        <v>3.98</v>
      </c>
      <c r="K100">
        <v>55.72</v>
      </c>
      <c r="L100">
        <v>0</v>
      </c>
      <c r="M100">
        <v>39.049999999999997</v>
      </c>
      <c r="N100">
        <v>0</v>
      </c>
      <c r="O100">
        <v>2</v>
      </c>
      <c r="P100">
        <v>8075</v>
      </c>
      <c r="Q100">
        <v>4051</v>
      </c>
      <c r="R100">
        <v>387</v>
      </c>
      <c r="S100">
        <v>1920</v>
      </c>
      <c r="T100">
        <v>0</v>
      </c>
      <c r="U100">
        <v>1717</v>
      </c>
      <c r="W100">
        <v>154.99</v>
      </c>
      <c r="X100">
        <v>-9.9999999999909051E-3</v>
      </c>
    </row>
    <row r="101" spans="1:24" x14ac:dyDescent="0.2">
      <c r="A101">
        <v>2013</v>
      </c>
      <c r="B101">
        <v>3</v>
      </c>
      <c r="C101" t="s">
        <v>371</v>
      </c>
      <c r="D101" t="s">
        <v>372</v>
      </c>
      <c r="E101" t="s">
        <v>131</v>
      </c>
      <c r="F101" t="s">
        <v>132</v>
      </c>
      <c r="G101">
        <v>1048</v>
      </c>
      <c r="H101">
        <v>235</v>
      </c>
      <c r="I101">
        <v>75.040000000000006</v>
      </c>
      <c r="J101">
        <v>7.44</v>
      </c>
      <c r="K101">
        <v>116.17</v>
      </c>
      <c r="L101">
        <v>0</v>
      </c>
      <c r="M101">
        <v>36.35</v>
      </c>
      <c r="N101">
        <v>5</v>
      </c>
      <c r="O101">
        <v>0</v>
      </c>
      <c r="P101">
        <v>12677</v>
      </c>
      <c r="Q101">
        <v>4297</v>
      </c>
      <c r="R101">
        <v>946</v>
      </c>
      <c r="S101">
        <v>4633</v>
      </c>
      <c r="T101">
        <v>0</v>
      </c>
      <c r="U101">
        <v>2801</v>
      </c>
      <c r="W101">
        <v>235</v>
      </c>
      <c r="X101">
        <v>0</v>
      </c>
    </row>
    <row r="102" spans="1:24" x14ac:dyDescent="0.2">
      <c r="A102">
        <v>2013</v>
      </c>
      <c r="B102">
        <v>8</v>
      </c>
      <c r="C102" t="s">
        <v>371</v>
      </c>
      <c r="D102" t="s">
        <v>372</v>
      </c>
      <c r="E102" t="s">
        <v>49</v>
      </c>
      <c r="F102" t="s">
        <v>50</v>
      </c>
      <c r="G102">
        <v>1038</v>
      </c>
      <c r="H102">
        <v>160</v>
      </c>
      <c r="I102">
        <v>62.05</v>
      </c>
      <c r="J102">
        <v>3.82</v>
      </c>
      <c r="K102">
        <v>63.68</v>
      </c>
      <c r="L102">
        <v>0</v>
      </c>
      <c r="M102">
        <v>30.46</v>
      </c>
      <c r="N102">
        <v>1</v>
      </c>
      <c r="O102">
        <v>1</v>
      </c>
      <c r="P102">
        <v>7696</v>
      </c>
      <c r="Q102">
        <v>2937</v>
      </c>
      <c r="R102">
        <v>269</v>
      </c>
      <c r="S102">
        <v>2714</v>
      </c>
      <c r="T102">
        <v>0</v>
      </c>
      <c r="U102">
        <v>1776</v>
      </c>
      <c r="W102">
        <v>160.01</v>
      </c>
      <c r="X102">
        <v>9.9999999999909051E-3</v>
      </c>
    </row>
    <row r="103" spans="1:24" x14ac:dyDescent="0.2">
      <c r="A103">
        <v>2013</v>
      </c>
      <c r="B103">
        <v>1</v>
      </c>
      <c r="C103" t="s">
        <v>371</v>
      </c>
      <c r="D103" t="s">
        <v>372</v>
      </c>
      <c r="E103" t="s">
        <v>251</v>
      </c>
      <c r="F103" t="s">
        <v>252</v>
      </c>
      <c r="G103">
        <v>1021</v>
      </c>
      <c r="H103">
        <v>90</v>
      </c>
      <c r="I103">
        <v>36.979999999999997</v>
      </c>
      <c r="J103">
        <v>5.22</v>
      </c>
      <c r="K103">
        <v>35.32</v>
      </c>
      <c r="L103">
        <v>0</v>
      </c>
      <c r="M103">
        <v>12.48</v>
      </c>
      <c r="N103">
        <v>1</v>
      </c>
      <c r="O103">
        <v>3</v>
      </c>
      <c r="P103">
        <v>5413</v>
      </c>
      <c r="Q103">
        <v>2395</v>
      </c>
      <c r="R103">
        <v>442</v>
      </c>
      <c r="S103">
        <v>1302</v>
      </c>
      <c r="T103">
        <v>0</v>
      </c>
      <c r="U103">
        <v>1274</v>
      </c>
      <c r="W103">
        <v>90</v>
      </c>
      <c r="X103">
        <v>0</v>
      </c>
    </row>
    <row r="104" spans="1:24" x14ac:dyDescent="0.2">
      <c r="A104">
        <v>2013</v>
      </c>
      <c r="B104">
        <v>3</v>
      </c>
      <c r="C104" t="s">
        <v>371</v>
      </c>
      <c r="D104" t="s">
        <v>372</v>
      </c>
      <c r="E104" t="s">
        <v>277</v>
      </c>
      <c r="F104" t="s">
        <v>278</v>
      </c>
      <c r="G104">
        <v>1021</v>
      </c>
      <c r="H104">
        <v>186</v>
      </c>
      <c r="I104">
        <v>75.680000000000007</v>
      </c>
      <c r="J104">
        <v>6.54</v>
      </c>
      <c r="K104">
        <v>65.2</v>
      </c>
      <c r="L104">
        <v>0</v>
      </c>
      <c r="M104">
        <v>38.58</v>
      </c>
      <c r="N104">
        <v>4</v>
      </c>
      <c r="O104">
        <v>3</v>
      </c>
      <c r="P104">
        <v>10234</v>
      </c>
      <c r="Q104">
        <v>3859</v>
      </c>
      <c r="R104">
        <v>1139</v>
      </c>
      <c r="S104">
        <v>2507</v>
      </c>
      <c r="T104">
        <v>0</v>
      </c>
      <c r="U104">
        <v>2729</v>
      </c>
      <c r="W104">
        <v>186</v>
      </c>
      <c r="X104">
        <v>0</v>
      </c>
    </row>
    <row r="105" spans="1:24" x14ac:dyDescent="0.2">
      <c r="A105">
        <v>2013</v>
      </c>
      <c r="B105">
        <v>7</v>
      </c>
      <c r="C105" t="s">
        <v>371</v>
      </c>
      <c r="D105" t="s">
        <v>372</v>
      </c>
      <c r="E105" t="s">
        <v>49</v>
      </c>
      <c r="F105" t="s">
        <v>50</v>
      </c>
      <c r="G105">
        <v>1015</v>
      </c>
      <c r="H105">
        <v>247</v>
      </c>
      <c r="I105">
        <v>81.03</v>
      </c>
      <c r="J105">
        <v>10.51</v>
      </c>
      <c r="K105">
        <v>90.97</v>
      </c>
      <c r="L105">
        <v>0</v>
      </c>
      <c r="M105">
        <v>64.489999999999995</v>
      </c>
      <c r="N105">
        <v>8</v>
      </c>
      <c r="O105">
        <v>3</v>
      </c>
      <c r="P105">
        <v>15635</v>
      </c>
      <c r="Q105">
        <v>6670</v>
      </c>
      <c r="R105">
        <v>619</v>
      </c>
      <c r="S105">
        <v>4411</v>
      </c>
      <c r="T105">
        <v>0</v>
      </c>
      <c r="U105">
        <v>3935</v>
      </c>
      <c r="W105">
        <v>247</v>
      </c>
      <c r="X105">
        <v>0</v>
      </c>
    </row>
    <row r="106" spans="1:24" x14ac:dyDescent="0.2">
      <c r="A106">
        <v>2013</v>
      </c>
      <c r="B106">
        <v>6</v>
      </c>
      <c r="C106" t="s">
        <v>371</v>
      </c>
      <c r="D106" t="s">
        <v>372</v>
      </c>
      <c r="E106" t="s">
        <v>257</v>
      </c>
      <c r="F106" t="s">
        <v>258</v>
      </c>
      <c r="G106">
        <v>973</v>
      </c>
      <c r="H106">
        <v>157</v>
      </c>
      <c r="I106">
        <v>75.37</v>
      </c>
      <c r="J106">
        <v>6.08</v>
      </c>
      <c r="K106">
        <v>47.42</v>
      </c>
      <c r="L106">
        <v>0</v>
      </c>
      <c r="M106">
        <v>28.14</v>
      </c>
      <c r="N106">
        <v>5</v>
      </c>
      <c r="O106">
        <v>0</v>
      </c>
      <c r="P106">
        <v>9766</v>
      </c>
      <c r="Q106">
        <v>5209</v>
      </c>
      <c r="R106">
        <v>326</v>
      </c>
      <c r="S106">
        <v>2371</v>
      </c>
      <c r="T106">
        <v>0</v>
      </c>
      <c r="U106">
        <v>1860</v>
      </c>
      <c r="W106">
        <v>157.01</v>
      </c>
      <c r="X106">
        <v>9.9999999999909051E-3</v>
      </c>
    </row>
    <row r="107" spans="1:24" x14ac:dyDescent="0.2">
      <c r="A107">
        <v>2013</v>
      </c>
      <c r="B107">
        <v>10</v>
      </c>
      <c r="C107" t="s">
        <v>371</v>
      </c>
      <c r="D107" t="s">
        <v>372</v>
      </c>
      <c r="E107" t="s">
        <v>49</v>
      </c>
      <c r="F107" t="s">
        <v>50</v>
      </c>
      <c r="G107">
        <v>965</v>
      </c>
      <c r="H107">
        <v>85</v>
      </c>
      <c r="I107">
        <v>38.770000000000003</v>
      </c>
      <c r="J107">
        <v>0.71</v>
      </c>
      <c r="K107">
        <v>25.99</v>
      </c>
      <c r="L107">
        <v>0</v>
      </c>
      <c r="M107">
        <v>19.53</v>
      </c>
      <c r="N107">
        <v>1</v>
      </c>
      <c r="O107">
        <v>1</v>
      </c>
      <c r="P107">
        <v>3107</v>
      </c>
      <c r="Q107">
        <v>1671</v>
      </c>
      <c r="R107">
        <v>24</v>
      </c>
      <c r="S107">
        <v>710</v>
      </c>
      <c r="T107">
        <v>0</v>
      </c>
      <c r="U107">
        <v>702</v>
      </c>
      <c r="W107">
        <v>85</v>
      </c>
      <c r="X107">
        <v>0</v>
      </c>
    </row>
    <row r="108" spans="1:24" x14ac:dyDescent="0.2">
      <c r="A108">
        <v>2013</v>
      </c>
      <c r="B108">
        <v>6</v>
      </c>
      <c r="C108" t="s">
        <v>371</v>
      </c>
      <c r="D108" t="s">
        <v>372</v>
      </c>
      <c r="E108" t="s">
        <v>49</v>
      </c>
      <c r="F108" t="s">
        <v>50</v>
      </c>
      <c r="G108">
        <v>959</v>
      </c>
      <c r="H108">
        <v>240</v>
      </c>
      <c r="I108">
        <v>87.9</v>
      </c>
      <c r="J108">
        <v>9.7899999999999991</v>
      </c>
      <c r="K108">
        <v>89.18</v>
      </c>
      <c r="L108">
        <v>1</v>
      </c>
      <c r="M108">
        <v>52.13</v>
      </c>
      <c r="N108">
        <v>1</v>
      </c>
      <c r="O108">
        <v>0</v>
      </c>
      <c r="P108">
        <v>16449</v>
      </c>
      <c r="Q108">
        <v>6761</v>
      </c>
      <c r="R108">
        <v>903</v>
      </c>
      <c r="S108">
        <v>5083</v>
      </c>
      <c r="T108">
        <v>22</v>
      </c>
      <c r="U108">
        <v>3680</v>
      </c>
      <c r="W108">
        <v>240</v>
      </c>
      <c r="X108">
        <v>0</v>
      </c>
    </row>
    <row r="109" spans="1:24" x14ac:dyDescent="0.2">
      <c r="A109">
        <v>2013</v>
      </c>
      <c r="B109">
        <v>9</v>
      </c>
      <c r="C109" t="s">
        <v>371</v>
      </c>
      <c r="D109" t="s">
        <v>372</v>
      </c>
      <c r="E109" t="s">
        <v>49</v>
      </c>
      <c r="F109" t="s">
        <v>50</v>
      </c>
      <c r="G109">
        <v>934</v>
      </c>
      <c r="H109">
        <v>104</v>
      </c>
      <c r="I109">
        <v>43.74</v>
      </c>
      <c r="J109">
        <v>0.81</v>
      </c>
      <c r="K109">
        <v>38.659999999999997</v>
      </c>
      <c r="L109">
        <v>0</v>
      </c>
      <c r="M109">
        <v>20.79</v>
      </c>
      <c r="N109">
        <v>1</v>
      </c>
      <c r="O109">
        <v>0</v>
      </c>
      <c r="P109">
        <v>4849</v>
      </c>
      <c r="Q109">
        <v>2484</v>
      </c>
      <c r="R109">
        <v>13</v>
      </c>
      <c r="S109">
        <v>1102</v>
      </c>
      <c r="T109">
        <v>0</v>
      </c>
      <c r="U109">
        <v>1250</v>
      </c>
      <c r="W109">
        <v>104</v>
      </c>
      <c r="X109">
        <v>0</v>
      </c>
    </row>
    <row r="110" spans="1:24" x14ac:dyDescent="0.2">
      <c r="A110">
        <v>2013</v>
      </c>
      <c r="B110">
        <v>1</v>
      </c>
      <c r="C110" t="s">
        <v>371</v>
      </c>
      <c r="D110" t="s">
        <v>372</v>
      </c>
      <c r="E110" t="s">
        <v>131</v>
      </c>
      <c r="F110" t="s">
        <v>132</v>
      </c>
      <c r="G110">
        <v>932</v>
      </c>
      <c r="H110">
        <v>139</v>
      </c>
      <c r="I110">
        <v>47.37</v>
      </c>
      <c r="J110">
        <v>4.42</v>
      </c>
      <c r="K110">
        <v>65.67</v>
      </c>
      <c r="L110">
        <v>0</v>
      </c>
      <c r="M110">
        <v>21.53</v>
      </c>
      <c r="N110">
        <v>5</v>
      </c>
      <c r="O110">
        <v>0</v>
      </c>
      <c r="P110">
        <v>6982</v>
      </c>
      <c r="Q110">
        <v>3571</v>
      </c>
      <c r="R110">
        <v>441</v>
      </c>
      <c r="S110">
        <v>1843</v>
      </c>
      <c r="T110">
        <v>0</v>
      </c>
      <c r="U110">
        <v>1127</v>
      </c>
      <c r="W110">
        <v>138.99</v>
      </c>
      <c r="X110">
        <v>-9.9999999999909051E-3</v>
      </c>
    </row>
    <row r="111" spans="1:24" x14ac:dyDescent="0.2">
      <c r="A111">
        <v>2013</v>
      </c>
      <c r="B111">
        <v>2</v>
      </c>
      <c r="C111" t="s">
        <v>371</v>
      </c>
      <c r="D111" t="s">
        <v>372</v>
      </c>
      <c r="E111" t="s">
        <v>251</v>
      </c>
      <c r="F111" t="s">
        <v>252</v>
      </c>
      <c r="G111">
        <v>926</v>
      </c>
      <c r="H111">
        <v>83</v>
      </c>
      <c r="I111">
        <v>37.85</v>
      </c>
      <c r="J111">
        <v>4.0599999999999996</v>
      </c>
      <c r="K111">
        <v>29.92</v>
      </c>
      <c r="L111">
        <v>0</v>
      </c>
      <c r="M111">
        <v>11.17</v>
      </c>
      <c r="N111">
        <v>6</v>
      </c>
      <c r="O111">
        <v>0</v>
      </c>
      <c r="P111">
        <v>4347</v>
      </c>
      <c r="Q111">
        <v>2222</v>
      </c>
      <c r="R111">
        <v>233</v>
      </c>
      <c r="S111">
        <v>985</v>
      </c>
      <c r="T111">
        <v>0</v>
      </c>
      <c r="U111">
        <v>907</v>
      </c>
      <c r="W111">
        <v>83.000000000000014</v>
      </c>
      <c r="X111">
        <v>0</v>
      </c>
    </row>
    <row r="112" spans="1:24" x14ac:dyDescent="0.2">
      <c r="A112">
        <v>2013</v>
      </c>
      <c r="B112">
        <v>4</v>
      </c>
      <c r="C112" t="s">
        <v>371</v>
      </c>
      <c r="D112" t="s">
        <v>372</v>
      </c>
      <c r="E112" t="s">
        <v>277</v>
      </c>
      <c r="F112" t="s">
        <v>278</v>
      </c>
      <c r="G112">
        <v>914</v>
      </c>
      <c r="H112">
        <v>152</v>
      </c>
      <c r="I112">
        <v>66.09</v>
      </c>
      <c r="J112">
        <v>5.03</v>
      </c>
      <c r="K112">
        <v>47.52</v>
      </c>
      <c r="L112">
        <v>0</v>
      </c>
      <c r="M112">
        <v>33.35</v>
      </c>
      <c r="N112">
        <v>0</v>
      </c>
      <c r="O112">
        <v>0</v>
      </c>
      <c r="P112">
        <v>9471</v>
      </c>
      <c r="Q112">
        <v>4393</v>
      </c>
      <c r="R112">
        <v>1321</v>
      </c>
      <c r="S112">
        <v>1690</v>
      </c>
      <c r="T112">
        <v>0</v>
      </c>
      <c r="U112">
        <v>2067</v>
      </c>
      <c r="W112">
        <v>151.99</v>
      </c>
      <c r="X112">
        <v>-9.9999999999909051E-3</v>
      </c>
    </row>
    <row r="113" spans="1:24" x14ac:dyDescent="0.2">
      <c r="A113">
        <v>2013</v>
      </c>
      <c r="B113">
        <v>7</v>
      </c>
      <c r="C113" t="s">
        <v>371</v>
      </c>
      <c r="D113" t="s">
        <v>372</v>
      </c>
      <c r="E113" t="s">
        <v>261</v>
      </c>
      <c r="F113" t="s">
        <v>262</v>
      </c>
      <c r="G113">
        <v>911</v>
      </c>
      <c r="H113">
        <v>285</v>
      </c>
      <c r="I113">
        <v>62.1</v>
      </c>
      <c r="J113">
        <v>10.11</v>
      </c>
      <c r="K113">
        <v>166.25</v>
      </c>
      <c r="L113">
        <v>0</v>
      </c>
      <c r="M113">
        <v>46.54</v>
      </c>
      <c r="N113">
        <v>13</v>
      </c>
      <c r="O113">
        <v>12</v>
      </c>
      <c r="P113">
        <v>20814</v>
      </c>
      <c r="Q113">
        <v>6008</v>
      </c>
      <c r="R113">
        <v>562</v>
      </c>
      <c r="S113">
        <v>10838</v>
      </c>
      <c r="T113">
        <v>0</v>
      </c>
      <c r="U113">
        <v>3406</v>
      </c>
      <c r="W113">
        <v>285</v>
      </c>
      <c r="X113">
        <v>0</v>
      </c>
    </row>
    <row r="114" spans="1:24" x14ac:dyDescent="0.2">
      <c r="A114">
        <v>2013</v>
      </c>
      <c r="B114">
        <v>1</v>
      </c>
      <c r="C114" t="s">
        <v>371</v>
      </c>
      <c r="D114" t="s">
        <v>372</v>
      </c>
      <c r="E114" t="s">
        <v>277</v>
      </c>
      <c r="F114" t="s">
        <v>278</v>
      </c>
      <c r="G114">
        <v>905</v>
      </c>
      <c r="H114">
        <v>108</v>
      </c>
      <c r="I114">
        <v>42.2</v>
      </c>
      <c r="J114">
        <v>4.33</v>
      </c>
      <c r="K114">
        <v>41.02</v>
      </c>
      <c r="L114">
        <v>0</v>
      </c>
      <c r="M114">
        <v>20.45</v>
      </c>
      <c r="N114">
        <v>5</v>
      </c>
      <c r="O114">
        <v>1</v>
      </c>
      <c r="P114">
        <v>4811</v>
      </c>
      <c r="Q114">
        <v>2102</v>
      </c>
      <c r="R114">
        <v>207</v>
      </c>
      <c r="S114">
        <v>1162</v>
      </c>
      <c r="T114">
        <v>0</v>
      </c>
      <c r="U114">
        <v>1340</v>
      </c>
      <c r="W114">
        <v>108.00000000000001</v>
      </c>
      <c r="X114">
        <v>0</v>
      </c>
    </row>
    <row r="115" spans="1:24" x14ac:dyDescent="0.2">
      <c r="A115">
        <v>2013</v>
      </c>
      <c r="B115">
        <v>5</v>
      </c>
      <c r="C115" t="s">
        <v>371</v>
      </c>
      <c r="D115" t="s">
        <v>372</v>
      </c>
      <c r="E115" t="s">
        <v>277</v>
      </c>
      <c r="F115" t="s">
        <v>278</v>
      </c>
      <c r="G115">
        <v>904</v>
      </c>
      <c r="H115">
        <v>148</v>
      </c>
      <c r="I115">
        <v>68.209999999999994</v>
      </c>
      <c r="J115">
        <v>2.93</v>
      </c>
      <c r="K115">
        <v>29.81</v>
      </c>
      <c r="L115">
        <v>0</v>
      </c>
      <c r="M115">
        <v>47.04</v>
      </c>
      <c r="N115">
        <v>0</v>
      </c>
      <c r="O115">
        <v>0</v>
      </c>
      <c r="P115">
        <v>7465</v>
      </c>
      <c r="Q115">
        <v>3309</v>
      </c>
      <c r="R115">
        <v>231</v>
      </c>
      <c r="S115">
        <v>1069</v>
      </c>
      <c r="T115">
        <v>0</v>
      </c>
      <c r="U115">
        <v>2856</v>
      </c>
      <c r="W115">
        <v>147.99</v>
      </c>
      <c r="X115">
        <v>-9.9999999999909051E-3</v>
      </c>
    </row>
    <row r="116" spans="1:24" x14ac:dyDescent="0.2">
      <c r="A116">
        <v>2013</v>
      </c>
      <c r="B116">
        <v>8</v>
      </c>
      <c r="C116" t="s">
        <v>371</v>
      </c>
      <c r="D116" t="s">
        <v>372</v>
      </c>
      <c r="E116" t="s">
        <v>261</v>
      </c>
      <c r="F116" t="s">
        <v>262</v>
      </c>
      <c r="G116">
        <v>899</v>
      </c>
      <c r="H116">
        <v>179</v>
      </c>
      <c r="I116">
        <v>51.24</v>
      </c>
      <c r="J116">
        <v>3.27</v>
      </c>
      <c r="K116">
        <v>100.27</v>
      </c>
      <c r="L116">
        <v>0</v>
      </c>
      <c r="M116">
        <v>24.22</v>
      </c>
      <c r="N116">
        <v>1</v>
      </c>
      <c r="O116">
        <v>1</v>
      </c>
      <c r="P116">
        <v>9660</v>
      </c>
      <c r="Q116">
        <v>3287</v>
      </c>
      <c r="R116">
        <v>146</v>
      </c>
      <c r="S116">
        <v>4843</v>
      </c>
      <c r="T116">
        <v>0</v>
      </c>
      <c r="U116">
        <v>1384</v>
      </c>
      <c r="W116">
        <v>179</v>
      </c>
      <c r="X116">
        <v>0</v>
      </c>
    </row>
    <row r="117" spans="1:24" x14ac:dyDescent="0.2">
      <c r="A117">
        <v>2013</v>
      </c>
      <c r="B117">
        <v>9</v>
      </c>
      <c r="C117" t="s">
        <v>371</v>
      </c>
      <c r="D117" t="s">
        <v>372</v>
      </c>
      <c r="E117" t="s">
        <v>257</v>
      </c>
      <c r="F117" t="s">
        <v>258</v>
      </c>
      <c r="G117">
        <v>897</v>
      </c>
      <c r="H117">
        <v>87</v>
      </c>
      <c r="I117">
        <v>36.840000000000003</v>
      </c>
      <c r="J117">
        <v>1.07</v>
      </c>
      <c r="K117">
        <v>39.54</v>
      </c>
      <c r="L117">
        <v>0</v>
      </c>
      <c r="M117">
        <v>9.5500000000000007</v>
      </c>
      <c r="N117">
        <v>0</v>
      </c>
      <c r="O117">
        <v>2</v>
      </c>
      <c r="P117">
        <v>4495</v>
      </c>
      <c r="Q117">
        <v>2393</v>
      </c>
      <c r="R117">
        <v>77</v>
      </c>
      <c r="S117">
        <v>1571</v>
      </c>
      <c r="T117">
        <v>0</v>
      </c>
      <c r="U117">
        <v>454</v>
      </c>
      <c r="W117">
        <v>87</v>
      </c>
      <c r="X117">
        <v>0</v>
      </c>
    </row>
    <row r="118" spans="1:24" x14ac:dyDescent="0.2">
      <c r="A118">
        <v>2013</v>
      </c>
      <c r="B118">
        <v>6</v>
      </c>
      <c r="C118" t="s">
        <v>371</v>
      </c>
      <c r="D118" t="s">
        <v>372</v>
      </c>
      <c r="E118" t="s">
        <v>277</v>
      </c>
      <c r="F118" t="s">
        <v>278</v>
      </c>
      <c r="G118">
        <v>871</v>
      </c>
      <c r="H118">
        <v>213</v>
      </c>
      <c r="I118">
        <v>85.09</v>
      </c>
      <c r="J118">
        <v>5.23</v>
      </c>
      <c r="K118">
        <v>57.17</v>
      </c>
      <c r="L118">
        <v>0</v>
      </c>
      <c r="M118">
        <v>65.510000000000005</v>
      </c>
      <c r="N118">
        <v>4</v>
      </c>
      <c r="O118">
        <v>4</v>
      </c>
      <c r="P118">
        <v>14626</v>
      </c>
      <c r="Q118">
        <v>6745</v>
      </c>
      <c r="R118">
        <v>559</v>
      </c>
      <c r="S118">
        <v>2376</v>
      </c>
      <c r="T118">
        <v>0</v>
      </c>
      <c r="U118">
        <v>4946</v>
      </c>
      <c r="W118">
        <v>213</v>
      </c>
      <c r="X118">
        <v>0</v>
      </c>
    </row>
    <row r="119" spans="1:24" x14ac:dyDescent="0.2">
      <c r="A119">
        <v>2013</v>
      </c>
      <c r="B119">
        <v>4</v>
      </c>
      <c r="C119" t="s">
        <v>371</v>
      </c>
      <c r="D119" t="s">
        <v>372</v>
      </c>
      <c r="E119" t="s">
        <v>131</v>
      </c>
      <c r="F119" t="s">
        <v>132</v>
      </c>
      <c r="G119">
        <v>869</v>
      </c>
      <c r="H119">
        <v>201</v>
      </c>
      <c r="I119">
        <v>69.41</v>
      </c>
      <c r="J119">
        <v>5.53</v>
      </c>
      <c r="K119">
        <v>90.76</v>
      </c>
      <c r="L119">
        <v>1</v>
      </c>
      <c r="M119">
        <v>34.299999999999997</v>
      </c>
      <c r="N119">
        <v>0</v>
      </c>
      <c r="O119">
        <v>0</v>
      </c>
      <c r="P119">
        <v>9655</v>
      </c>
      <c r="Q119">
        <v>3922</v>
      </c>
      <c r="R119">
        <v>522</v>
      </c>
      <c r="S119">
        <v>3583</v>
      </c>
      <c r="T119">
        <v>18</v>
      </c>
      <c r="U119">
        <v>1610</v>
      </c>
      <c r="W119">
        <v>201</v>
      </c>
      <c r="X119">
        <v>0</v>
      </c>
    </row>
    <row r="120" spans="1:24" x14ac:dyDescent="0.2">
      <c r="A120">
        <v>2013</v>
      </c>
      <c r="B120">
        <v>7</v>
      </c>
      <c r="C120" t="s">
        <v>371</v>
      </c>
      <c r="D120" t="s">
        <v>372</v>
      </c>
      <c r="E120" t="s">
        <v>277</v>
      </c>
      <c r="F120" t="s">
        <v>278</v>
      </c>
      <c r="G120">
        <v>867</v>
      </c>
      <c r="H120">
        <v>216</v>
      </c>
      <c r="I120">
        <v>87.01</v>
      </c>
      <c r="J120">
        <v>7.07</v>
      </c>
      <c r="K120">
        <v>54.34</v>
      </c>
      <c r="L120">
        <v>0</v>
      </c>
      <c r="M120">
        <v>67.569999999999993</v>
      </c>
      <c r="N120">
        <v>4</v>
      </c>
      <c r="O120">
        <v>2</v>
      </c>
      <c r="P120">
        <v>13847</v>
      </c>
      <c r="Q120">
        <v>6474</v>
      </c>
      <c r="R120">
        <v>436</v>
      </c>
      <c r="S120">
        <v>2277</v>
      </c>
      <c r="T120">
        <v>0</v>
      </c>
      <c r="U120">
        <v>4660</v>
      </c>
      <c r="W120">
        <v>215.99</v>
      </c>
      <c r="X120">
        <v>-9.9999999999909051E-3</v>
      </c>
    </row>
    <row r="121" spans="1:24" x14ac:dyDescent="0.2">
      <c r="A121">
        <v>2013</v>
      </c>
      <c r="B121">
        <v>2</v>
      </c>
      <c r="C121" t="s">
        <v>371</v>
      </c>
      <c r="D121" t="s">
        <v>372</v>
      </c>
      <c r="E121" t="s">
        <v>131</v>
      </c>
      <c r="F121" t="s">
        <v>132</v>
      </c>
      <c r="G121">
        <v>867</v>
      </c>
      <c r="H121">
        <v>168</v>
      </c>
      <c r="I121">
        <v>52.71</v>
      </c>
      <c r="J121">
        <v>6.11</v>
      </c>
      <c r="K121">
        <v>81.89</v>
      </c>
      <c r="L121">
        <v>0</v>
      </c>
      <c r="M121">
        <v>27.29</v>
      </c>
      <c r="N121">
        <v>10</v>
      </c>
      <c r="O121">
        <v>2</v>
      </c>
      <c r="P121">
        <v>6324</v>
      </c>
      <c r="Q121">
        <v>2437</v>
      </c>
      <c r="R121">
        <v>204</v>
      </c>
      <c r="S121">
        <v>2560</v>
      </c>
      <c r="T121">
        <v>0</v>
      </c>
      <c r="U121">
        <v>1123</v>
      </c>
      <c r="W121">
        <v>168</v>
      </c>
      <c r="X121">
        <v>0</v>
      </c>
    </row>
    <row r="122" spans="1:24" x14ac:dyDescent="0.2">
      <c r="A122">
        <v>2013</v>
      </c>
      <c r="B122">
        <v>5</v>
      </c>
      <c r="C122" t="s">
        <v>371</v>
      </c>
      <c r="D122" t="s">
        <v>372</v>
      </c>
      <c r="E122" t="s">
        <v>49</v>
      </c>
      <c r="F122" t="s">
        <v>50</v>
      </c>
      <c r="G122">
        <v>864</v>
      </c>
      <c r="H122">
        <v>141</v>
      </c>
      <c r="I122">
        <v>54.22</v>
      </c>
      <c r="J122">
        <v>3.13</v>
      </c>
      <c r="K122">
        <v>64.62</v>
      </c>
      <c r="L122">
        <v>0</v>
      </c>
      <c r="M122">
        <v>19.03</v>
      </c>
      <c r="N122">
        <v>0</v>
      </c>
      <c r="O122">
        <v>1</v>
      </c>
      <c r="P122">
        <v>7514</v>
      </c>
      <c r="Q122">
        <v>3057</v>
      </c>
      <c r="R122">
        <v>193</v>
      </c>
      <c r="S122">
        <v>2969</v>
      </c>
      <c r="T122">
        <v>0</v>
      </c>
      <c r="U122">
        <v>1295</v>
      </c>
      <c r="W122">
        <v>141</v>
      </c>
      <c r="X122">
        <v>0</v>
      </c>
    </row>
    <row r="123" spans="1:24" x14ac:dyDescent="0.2">
      <c r="A123">
        <v>2013</v>
      </c>
      <c r="B123">
        <v>8</v>
      </c>
      <c r="C123" t="s">
        <v>371</v>
      </c>
      <c r="D123" t="s">
        <v>372</v>
      </c>
      <c r="E123" t="s">
        <v>277</v>
      </c>
      <c r="F123" t="s">
        <v>278</v>
      </c>
      <c r="G123">
        <v>864</v>
      </c>
      <c r="H123">
        <v>145</v>
      </c>
      <c r="I123">
        <v>61.91</v>
      </c>
      <c r="J123">
        <v>3.29</v>
      </c>
      <c r="K123">
        <v>37.4</v>
      </c>
      <c r="L123">
        <v>0</v>
      </c>
      <c r="M123">
        <v>42.4</v>
      </c>
      <c r="N123">
        <v>0</v>
      </c>
      <c r="O123">
        <v>4</v>
      </c>
      <c r="P123">
        <v>7248</v>
      </c>
      <c r="Q123">
        <v>3538</v>
      </c>
      <c r="R123">
        <v>233</v>
      </c>
      <c r="S123">
        <v>1320</v>
      </c>
      <c r="T123">
        <v>0</v>
      </c>
      <c r="U123">
        <v>2157</v>
      </c>
      <c r="W123">
        <v>145</v>
      </c>
      <c r="X123">
        <v>0</v>
      </c>
    </row>
    <row r="124" spans="1:24" x14ac:dyDescent="0.2">
      <c r="A124">
        <v>2013</v>
      </c>
      <c r="B124">
        <v>3</v>
      </c>
      <c r="C124" t="s">
        <v>371</v>
      </c>
      <c r="D124" t="s">
        <v>372</v>
      </c>
      <c r="E124" t="s">
        <v>35</v>
      </c>
      <c r="F124" t="s">
        <v>36</v>
      </c>
      <c r="G124">
        <v>842</v>
      </c>
      <c r="H124">
        <v>117</v>
      </c>
      <c r="I124">
        <v>62.91</v>
      </c>
      <c r="J124">
        <v>2.81</v>
      </c>
      <c r="K124">
        <v>29.79</v>
      </c>
      <c r="L124">
        <v>0</v>
      </c>
      <c r="M124">
        <v>21.49</v>
      </c>
      <c r="N124">
        <v>34</v>
      </c>
      <c r="O124">
        <v>0</v>
      </c>
      <c r="P124">
        <v>7358</v>
      </c>
      <c r="Q124">
        <v>4514</v>
      </c>
      <c r="R124">
        <v>343</v>
      </c>
      <c r="S124">
        <v>1084</v>
      </c>
      <c r="T124">
        <v>0</v>
      </c>
      <c r="U124">
        <v>1417</v>
      </c>
      <c r="W124">
        <v>116.99999999999999</v>
      </c>
      <c r="X124">
        <v>0</v>
      </c>
    </row>
    <row r="125" spans="1:24" x14ac:dyDescent="0.2">
      <c r="A125">
        <v>2013</v>
      </c>
      <c r="B125">
        <v>1</v>
      </c>
      <c r="C125" t="s">
        <v>371</v>
      </c>
      <c r="D125" t="s">
        <v>372</v>
      </c>
      <c r="E125" t="s">
        <v>35</v>
      </c>
      <c r="F125" t="s">
        <v>36</v>
      </c>
      <c r="G125">
        <v>838</v>
      </c>
      <c r="H125">
        <v>117</v>
      </c>
      <c r="I125">
        <v>42.99</v>
      </c>
      <c r="J125">
        <v>4.58</v>
      </c>
      <c r="K125">
        <v>50.57</v>
      </c>
      <c r="L125">
        <v>0</v>
      </c>
      <c r="M125">
        <v>18.850000000000001</v>
      </c>
      <c r="N125">
        <v>8</v>
      </c>
      <c r="O125">
        <v>8</v>
      </c>
      <c r="P125">
        <v>6953</v>
      </c>
      <c r="Q125">
        <v>2619</v>
      </c>
      <c r="R125">
        <v>445</v>
      </c>
      <c r="S125">
        <v>2688</v>
      </c>
      <c r="T125">
        <v>0</v>
      </c>
      <c r="U125">
        <v>1201</v>
      </c>
      <c r="W125">
        <v>116.99000000000001</v>
      </c>
      <c r="X125">
        <v>-9.9999999999909051E-3</v>
      </c>
    </row>
    <row r="126" spans="1:24" x14ac:dyDescent="0.2">
      <c r="A126">
        <v>2013</v>
      </c>
      <c r="B126">
        <v>5</v>
      </c>
      <c r="C126" t="s">
        <v>371</v>
      </c>
      <c r="D126" t="s">
        <v>372</v>
      </c>
      <c r="E126" t="s">
        <v>35</v>
      </c>
      <c r="F126" t="s">
        <v>36</v>
      </c>
      <c r="G126">
        <v>834</v>
      </c>
      <c r="H126">
        <v>136</v>
      </c>
      <c r="I126">
        <v>41.05</v>
      </c>
      <c r="J126">
        <v>1.05</v>
      </c>
      <c r="K126">
        <v>71.790000000000006</v>
      </c>
      <c r="L126">
        <v>0</v>
      </c>
      <c r="M126">
        <v>22.1</v>
      </c>
      <c r="N126">
        <v>1</v>
      </c>
      <c r="O126">
        <v>2</v>
      </c>
      <c r="P126">
        <v>7906</v>
      </c>
      <c r="Q126">
        <v>2517</v>
      </c>
      <c r="R126">
        <v>54</v>
      </c>
      <c r="S126">
        <v>4279</v>
      </c>
      <c r="T126">
        <v>0</v>
      </c>
      <c r="U126">
        <v>1056</v>
      </c>
      <c r="W126">
        <v>135.99</v>
      </c>
      <c r="X126">
        <v>-9.9999999999909051E-3</v>
      </c>
    </row>
    <row r="127" spans="1:24" x14ac:dyDescent="0.2">
      <c r="A127">
        <v>2013</v>
      </c>
      <c r="B127">
        <v>8</v>
      </c>
      <c r="C127" t="s">
        <v>371</v>
      </c>
      <c r="D127" t="s">
        <v>372</v>
      </c>
      <c r="E127" t="s">
        <v>131</v>
      </c>
      <c r="F127" t="s">
        <v>132</v>
      </c>
      <c r="G127">
        <v>834</v>
      </c>
      <c r="H127">
        <v>145</v>
      </c>
      <c r="I127">
        <v>66.760000000000005</v>
      </c>
      <c r="J127">
        <v>2.4700000000000002</v>
      </c>
      <c r="K127">
        <v>37.270000000000003</v>
      </c>
      <c r="L127">
        <v>0</v>
      </c>
      <c r="M127">
        <v>38.5</v>
      </c>
      <c r="N127">
        <v>2</v>
      </c>
      <c r="O127">
        <v>1</v>
      </c>
      <c r="P127">
        <v>6364</v>
      </c>
      <c r="Q127">
        <v>2999</v>
      </c>
      <c r="R127">
        <v>90</v>
      </c>
      <c r="S127">
        <v>1358</v>
      </c>
      <c r="T127">
        <v>0</v>
      </c>
      <c r="U127">
        <v>1917</v>
      </c>
      <c r="W127">
        <v>145</v>
      </c>
      <c r="X127">
        <v>0</v>
      </c>
    </row>
    <row r="128" spans="1:24" x14ac:dyDescent="0.2">
      <c r="A128">
        <v>2013</v>
      </c>
      <c r="B128">
        <v>8</v>
      </c>
      <c r="C128" t="s">
        <v>371</v>
      </c>
      <c r="D128" t="s">
        <v>372</v>
      </c>
      <c r="E128" t="s">
        <v>35</v>
      </c>
      <c r="F128" t="s">
        <v>36</v>
      </c>
      <c r="G128">
        <v>832</v>
      </c>
      <c r="H128">
        <v>100</v>
      </c>
      <c r="I128">
        <v>44.52</v>
      </c>
      <c r="J128">
        <v>2.84</v>
      </c>
      <c r="K128">
        <v>29.03</v>
      </c>
      <c r="L128">
        <v>0</v>
      </c>
      <c r="M128">
        <v>23.61</v>
      </c>
      <c r="N128">
        <v>1</v>
      </c>
      <c r="O128">
        <v>1</v>
      </c>
      <c r="P128">
        <v>5743</v>
      </c>
      <c r="Q128">
        <v>2975</v>
      </c>
      <c r="R128">
        <v>266</v>
      </c>
      <c r="S128">
        <v>1072</v>
      </c>
      <c r="T128">
        <v>0</v>
      </c>
      <c r="U128">
        <v>1430</v>
      </c>
      <c r="W128">
        <v>100</v>
      </c>
      <c r="X128">
        <v>0</v>
      </c>
    </row>
    <row r="129" spans="1:24" x14ac:dyDescent="0.2">
      <c r="A129">
        <v>2013</v>
      </c>
      <c r="B129">
        <v>7</v>
      </c>
      <c r="C129" t="s">
        <v>371</v>
      </c>
      <c r="D129" t="s">
        <v>372</v>
      </c>
      <c r="E129" t="s">
        <v>131</v>
      </c>
      <c r="F129" t="s">
        <v>132</v>
      </c>
      <c r="G129">
        <v>832</v>
      </c>
      <c r="H129">
        <v>222</v>
      </c>
      <c r="I129">
        <v>82.87</v>
      </c>
      <c r="J129">
        <v>11.8</v>
      </c>
      <c r="K129">
        <v>63.36</v>
      </c>
      <c r="L129">
        <v>0</v>
      </c>
      <c r="M129">
        <v>63.97</v>
      </c>
      <c r="N129">
        <v>4</v>
      </c>
      <c r="O129">
        <v>5</v>
      </c>
      <c r="P129">
        <v>12298</v>
      </c>
      <c r="Q129">
        <v>4459</v>
      </c>
      <c r="R129">
        <v>627</v>
      </c>
      <c r="S129">
        <v>2641</v>
      </c>
      <c r="T129">
        <v>0</v>
      </c>
      <c r="U129">
        <v>4571</v>
      </c>
      <c r="W129">
        <v>222</v>
      </c>
      <c r="X129">
        <v>0</v>
      </c>
    </row>
    <row r="130" spans="1:24" x14ac:dyDescent="0.2">
      <c r="A130">
        <v>2013</v>
      </c>
      <c r="B130">
        <v>10</v>
      </c>
      <c r="C130" t="s">
        <v>371</v>
      </c>
      <c r="D130" t="s">
        <v>372</v>
      </c>
      <c r="E130" t="s">
        <v>257</v>
      </c>
      <c r="F130" t="s">
        <v>258</v>
      </c>
      <c r="G130">
        <v>830</v>
      </c>
      <c r="H130">
        <v>57</v>
      </c>
      <c r="I130">
        <v>22.39</v>
      </c>
      <c r="J130">
        <v>0.67</v>
      </c>
      <c r="K130">
        <v>25.77</v>
      </c>
      <c r="L130">
        <v>0</v>
      </c>
      <c r="M130">
        <v>8.17</v>
      </c>
      <c r="N130">
        <v>1</v>
      </c>
      <c r="O130">
        <v>4</v>
      </c>
      <c r="P130">
        <v>2131</v>
      </c>
      <c r="Q130">
        <v>994</v>
      </c>
      <c r="R130">
        <v>48</v>
      </c>
      <c r="S130">
        <v>644</v>
      </c>
      <c r="T130">
        <v>0</v>
      </c>
      <c r="U130">
        <v>445</v>
      </c>
      <c r="W130">
        <v>57</v>
      </c>
      <c r="X130">
        <v>0</v>
      </c>
    </row>
    <row r="131" spans="1:24" x14ac:dyDescent="0.2">
      <c r="A131">
        <v>2013</v>
      </c>
      <c r="B131">
        <v>2</v>
      </c>
      <c r="C131" t="s">
        <v>371</v>
      </c>
      <c r="D131" t="s">
        <v>372</v>
      </c>
      <c r="E131" t="s">
        <v>277</v>
      </c>
      <c r="F131" t="s">
        <v>278</v>
      </c>
      <c r="G131">
        <v>829</v>
      </c>
      <c r="H131">
        <v>121</v>
      </c>
      <c r="I131">
        <v>41.63</v>
      </c>
      <c r="J131">
        <v>3.04</v>
      </c>
      <c r="K131">
        <v>41.74</v>
      </c>
      <c r="L131">
        <v>0</v>
      </c>
      <c r="M131">
        <v>34.590000000000003</v>
      </c>
      <c r="N131">
        <v>7</v>
      </c>
      <c r="O131">
        <v>2</v>
      </c>
      <c r="P131">
        <v>5567</v>
      </c>
      <c r="Q131">
        <v>2498</v>
      </c>
      <c r="R131">
        <v>281</v>
      </c>
      <c r="S131">
        <v>1258</v>
      </c>
      <c r="T131">
        <v>0</v>
      </c>
      <c r="U131">
        <v>1530</v>
      </c>
      <c r="W131">
        <v>121</v>
      </c>
      <c r="X131">
        <v>0</v>
      </c>
    </row>
    <row r="132" spans="1:24" x14ac:dyDescent="0.2">
      <c r="A132">
        <v>2013</v>
      </c>
      <c r="B132">
        <v>3</v>
      </c>
      <c r="C132" t="s">
        <v>371</v>
      </c>
      <c r="D132" t="s">
        <v>372</v>
      </c>
      <c r="E132" t="s">
        <v>49</v>
      </c>
      <c r="F132" t="s">
        <v>50</v>
      </c>
      <c r="G132">
        <v>826</v>
      </c>
      <c r="H132">
        <v>160</v>
      </c>
      <c r="I132">
        <v>59.61</v>
      </c>
      <c r="J132">
        <v>1.35</v>
      </c>
      <c r="K132">
        <v>66.52</v>
      </c>
      <c r="L132">
        <v>0</v>
      </c>
      <c r="M132">
        <v>32.53</v>
      </c>
      <c r="N132">
        <v>7</v>
      </c>
      <c r="O132">
        <v>1</v>
      </c>
      <c r="P132">
        <v>8091</v>
      </c>
      <c r="Q132">
        <v>3155</v>
      </c>
      <c r="R132">
        <v>199</v>
      </c>
      <c r="S132">
        <v>2604</v>
      </c>
      <c r="T132">
        <v>0</v>
      </c>
      <c r="U132">
        <v>2133</v>
      </c>
      <c r="W132">
        <v>160.01</v>
      </c>
      <c r="X132">
        <v>9.9999999999909051E-3</v>
      </c>
    </row>
    <row r="133" spans="1:24" x14ac:dyDescent="0.2">
      <c r="A133">
        <v>2013</v>
      </c>
      <c r="B133">
        <v>11</v>
      </c>
      <c r="C133" t="s">
        <v>371</v>
      </c>
      <c r="D133" t="s">
        <v>372</v>
      </c>
      <c r="E133" t="s">
        <v>49</v>
      </c>
      <c r="F133" t="s">
        <v>50</v>
      </c>
      <c r="G133">
        <v>824</v>
      </c>
      <c r="H133">
        <v>74</v>
      </c>
      <c r="I133">
        <v>35.04</v>
      </c>
      <c r="J133">
        <v>2.16</v>
      </c>
      <c r="K133">
        <v>18.100000000000001</v>
      </c>
      <c r="L133">
        <v>0</v>
      </c>
      <c r="M133">
        <v>18.690000000000001</v>
      </c>
      <c r="N133">
        <v>0</v>
      </c>
      <c r="O133">
        <v>0</v>
      </c>
      <c r="P133">
        <v>3326</v>
      </c>
      <c r="Q133">
        <v>1719</v>
      </c>
      <c r="R133">
        <v>67</v>
      </c>
      <c r="S133">
        <v>659</v>
      </c>
      <c r="T133">
        <v>0</v>
      </c>
      <c r="U133">
        <v>881</v>
      </c>
      <c r="W133">
        <v>73.990000000000009</v>
      </c>
      <c r="X133">
        <v>-9.9999999999909051E-3</v>
      </c>
    </row>
    <row r="134" spans="1:24" x14ac:dyDescent="0.2">
      <c r="A134">
        <v>2013</v>
      </c>
      <c r="B134">
        <v>4</v>
      </c>
      <c r="C134" t="s">
        <v>371</v>
      </c>
      <c r="D134" t="s">
        <v>372</v>
      </c>
      <c r="E134" t="s">
        <v>49</v>
      </c>
      <c r="F134" t="s">
        <v>50</v>
      </c>
      <c r="G134">
        <v>822</v>
      </c>
      <c r="H134">
        <v>111</v>
      </c>
      <c r="I134">
        <v>38.22</v>
      </c>
      <c r="J134">
        <v>2</v>
      </c>
      <c r="K134">
        <v>47.67</v>
      </c>
      <c r="L134">
        <v>0</v>
      </c>
      <c r="M134">
        <v>23.11</v>
      </c>
      <c r="N134">
        <v>1</v>
      </c>
      <c r="O134">
        <v>0</v>
      </c>
      <c r="P134">
        <v>6023</v>
      </c>
      <c r="Q134">
        <v>2569</v>
      </c>
      <c r="R134">
        <v>83</v>
      </c>
      <c r="S134">
        <v>1904</v>
      </c>
      <c r="T134">
        <v>0</v>
      </c>
      <c r="U134">
        <v>1467</v>
      </c>
      <c r="W134">
        <v>111</v>
      </c>
      <c r="X134">
        <v>0</v>
      </c>
    </row>
    <row r="135" spans="1:24" x14ac:dyDescent="0.2">
      <c r="A135">
        <v>2013</v>
      </c>
      <c r="B135">
        <v>6</v>
      </c>
      <c r="C135" t="s">
        <v>371</v>
      </c>
      <c r="D135" t="s">
        <v>372</v>
      </c>
      <c r="E135" t="s">
        <v>131</v>
      </c>
      <c r="F135" t="s">
        <v>132</v>
      </c>
      <c r="G135">
        <v>815</v>
      </c>
      <c r="H135">
        <v>213</v>
      </c>
      <c r="I135">
        <v>88.86</v>
      </c>
      <c r="J135">
        <v>8.77</v>
      </c>
      <c r="K135">
        <v>64.209999999999994</v>
      </c>
      <c r="L135">
        <v>0</v>
      </c>
      <c r="M135">
        <v>51.16</v>
      </c>
      <c r="N135">
        <v>2</v>
      </c>
      <c r="O135">
        <v>6</v>
      </c>
      <c r="P135">
        <v>12809</v>
      </c>
      <c r="Q135">
        <v>5579</v>
      </c>
      <c r="R135">
        <v>969</v>
      </c>
      <c r="S135">
        <v>3084</v>
      </c>
      <c r="T135">
        <v>0</v>
      </c>
      <c r="U135">
        <v>3177</v>
      </c>
      <c r="W135">
        <v>212.99999999999997</v>
      </c>
      <c r="X135">
        <v>0</v>
      </c>
    </row>
    <row r="136" spans="1:24" x14ac:dyDescent="0.2">
      <c r="A136">
        <v>2013</v>
      </c>
      <c r="B136">
        <v>4</v>
      </c>
      <c r="C136" t="s">
        <v>371</v>
      </c>
      <c r="D136" t="s">
        <v>372</v>
      </c>
      <c r="E136" t="s">
        <v>35</v>
      </c>
      <c r="F136" t="s">
        <v>36</v>
      </c>
      <c r="G136">
        <v>814</v>
      </c>
      <c r="H136">
        <v>118</v>
      </c>
      <c r="I136">
        <v>52.73</v>
      </c>
      <c r="J136">
        <v>1.86</v>
      </c>
      <c r="K136">
        <v>33.25</v>
      </c>
      <c r="L136">
        <v>0</v>
      </c>
      <c r="M136">
        <v>30.16</v>
      </c>
      <c r="N136">
        <v>1</v>
      </c>
      <c r="O136">
        <v>3</v>
      </c>
      <c r="P136">
        <v>6119</v>
      </c>
      <c r="Q136">
        <v>2786</v>
      </c>
      <c r="R136">
        <v>72</v>
      </c>
      <c r="S136">
        <v>1641</v>
      </c>
      <c r="T136">
        <v>0</v>
      </c>
      <c r="U136">
        <v>1620</v>
      </c>
      <c r="W136">
        <v>118</v>
      </c>
      <c r="X136">
        <v>0</v>
      </c>
    </row>
    <row r="137" spans="1:24" x14ac:dyDescent="0.2">
      <c r="A137">
        <v>2013</v>
      </c>
      <c r="B137">
        <v>6</v>
      </c>
      <c r="C137" t="s">
        <v>371</v>
      </c>
      <c r="D137" t="s">
        <v>372</v>
      </c>
      <c r="E137" t="s">
        <v>35</v>
      </c>
      <c r="F137" t="s">
        <v>36</v>
      </c>
      <c r="G137">
        <v>813</v>
      </c>
      <c r="H137">
        <v>206</v>
      </c>
      <c r="I137">
        <v>63.14</v>
      </c>
      <c r="J137">
        <v>6.54</v>
      </c>
      <c r="K137">
        <v>97.41</v>
      </c>
      <c r="L137">
        <v>0</v>
      </c>
      <c r="M137">
        <v>38.909999999999997</v>
      </c>
      <c r="N137">
        <v>8</v>
      </c>
      <c r="O137">
        <v>6</v>
      </c>
      <c r="P137">
        <v>15995</v>
      </c>
      <c r="Q137">
        <v>4916</v>
      </c>
      <c r="R137">
        <v>1450</v>
      </c>
      <c r="S137">
        <v>6660</v>
      </c>
      <c r="T137">
        <v>0</v>
      </c>
      <c r="U137">
        <v>2969</v>
      </c>
      <c r="W137">
        <v>206</v>
      </c>
      <c r="X137">
        <v>0</v>
      </c>
    </row>
    <row r="138" spans="1:24" x14ac:dyDescent="0.2">
      <c r="A138">
        <v>2013</v>
      </c>
      <c r="B138">
        <v>6</v>
      </c>
      <c r="C138" t="s">
        <v>371</v>
      </c>
      <c r="D138" t="s">
        <v>372</v>
      </c>
      <c r="E138" t="s">
        <v>261</v>
      </c>
      <c r="F138" t="s">
        <v>262</v>
      </c>
      <c r="G138">
        <v>811</v>
      </c>
      <c r="H138">
        <v>267</v>
      </c>
      <c r="I138">
        <v>58.4</v>
      </c>
      <c r="J138">
        <v>10.59</v>
      </c>
      <c r="K138">
        <v>166.09</v>
      </c>
      <c r="L138">
        <v>0</v>
      </c>
      <c r="M138">
        <v>31.92</v>
      </c>
      <c r="N138">
        <v>2</v>
      </c>
      <c r="O138">
        <v>1</v>
      </c>
      <c r="P138">
        <v>17288</v>
      </c>
      <c r="Q138">
        <v>3691</v>
      </c>
      <c r="R138">
        <v>1017</v>
      </c>
      <c r="S138">
        <v>10072</v>
      </c>
      <c r="T138">
        <v>0</v>
      </c>
      <c r="U138">
        <v>2508</v>
      </c>
      <c r="W138">
        <v>267</v>
      </c>
      <c r="X138">
        <v>0</v>
      </c>
    </row>
    <row r="139" spans="1:24" x14ac:dyDescent="0.2">
      <c r="A139">
        <v>2013</v>
      </c>
      <c r="B139">
        <v>10</v>
      </c>
      <c r="C139" t="s">
        <v>371</v>
      </c>
      <c r="D139" t="s">
        <v>372</v>
      </c>
      <c r="E139" t="s">
        <v>277</v>
      </c>
      <c r="F139" t="s">
        <v>278</v>
      </c>
      <c r="G139">
        <v>809</v>
      </c>
      <c r="H139">
        <v>74</v>
      </c>
      <c r="I139">
        <v>32.700000000000003</v>
      </c>
      <c r="J139">
        <v>2</v>
      </c>
      <c r="K139">
        <v>19.52</v>
      </c>
      <c r="L139">
        <v>0</v>
      </c>
      <c r="M139">
        <v>19.78</v>
      </c>
      <c r="N139">
        <v>0</v>
      </c>
      <c r="O139">
        <v>0</v>
      </c>
      <c r="P139">
        <v>3295</v>
      </c>
      <c r="Q139">
        <v>1532</v>
      </c>
      <c r="R139">
        <v>94</v>
      </c>
      <c r="S139">
        <v>614</v>
      </c>
      <c r="T139">
        <v>0</v>
      </c>
      <c r="U139">
        <v>1055</v>
      </c>
      <c r="W139">
        <v>74</v>
      </c>
      <c r="X139">
        <v>0</v>
      </c>
    </row>
    <row r="140" spans="1:24" x14ac:dyDescent="0.2">
      <c r="A140">
        <v>2013</v>
      </c>
      <c r="B140">
        <v>7</v>
      </c>
      <c r="C140" t="s">
        <v>371</v>
      </c>
      <c r="D140" t="s">
        <v>372</v>
      </c>
      <c r="E140" t="s">
        <v>35</v>
      </c>
      <c r="F140" t="s">
        <v>36</v>
      </c>
      <c r="G140">
        <v>808</v>
      </c>
      <c r="H140">
        <v>223</v>
      </c>
      <c r="I140">
        <v>84.46</v>
      </c>
      <c r="J140">
        <v>6.96</v>
      </c>
      <c r="K140">
        <v>70.84</v>
      </c>
      <c r="L140">
        <v>0</v>
      </c>
      <c r="M140">
        <v>60.74</v>
      </c>
      <c r="N140">
        <v>3</v>
      </c>
      <c r="O140">
        <v>1</v>
      </c>
      <c r="P140">
        <v>15466</v>
      </c>
      <c r="Q140">
        <v>5349</v>
      </c>
      <c r="R140">
        <v>548</v>
      </c>
      <c r="S140">
        <v>4962</v>
      </c>
      <c r="T140">
        <v>0</v>
      </c>
      <c r="U140">
        <v>4607</v>
      </c>
      <c r="W140">
        <v>223</v>
      </c>
      <c r="X140">
        <v>0</v>
      </c>
    </row>
    <row r="141" spans="1:24" x14ac:dyDescent="0.2">
      <c r="A141">
        <v>2013</v>
      </c>
      <c r="B141">
        <v>5</v>
      </c>
      <c r="C141" t="s">
        <v>371</v>
      </c>
      <c r="D141" t="s">
        <v>372</v>
      </c>
      <c r="E141" t="s">
        <v>131</v>
      </c>
      <c r="F141" t="s">
        <v>132</v>
      </c>
      <c r="G141">
        <v>803</v>
      </c>
      <c r="H141">
        <v>125</v>
      </c>
      <c r="I141">
        <v>42.42</v>
      </c>
      <c r="J141">
        <v>1.94</v>
      </c>
      <c r="K141">
        <v>52.4</v>
      </c>
      <c r="L141">
        <v>0</v>
      </c>
      <c r="M141">
        <v>28.24</v>
      </c>
      <c r="N141">
        <v>0</v>
      </c>
      <c r="O141">
        <v>3</v>
      </c>
      <c r="P141">
        <v>6882</v>
      </c>
      <c r="Q141">
        <v>2901</v>
      </c>
      <c r="R141">
        <v>96</v>
      </c>
      <c r="S141">
        <v>2078</v>
      </c>
      <c r="T141">
        <v>0</v>
      </c>
      <c r="U141">
        <v>1807</v>
      </c>
      <c r="W141">
        <v>124.99999999999999</v>
      </c>
      <c r="X141">
        <v>0</v>
      </c>
    </row>
    <row r="142" spans="1:24" x14ac:dyDescent="0.2">
      <c r="A142">
        <v>2013</v>
      </c>
      <c r="B142">
        <v>10</v>
      </c>
      <c r="C142" t="s">
        <v>371</v>
      </c>
      <c r="D142" t="s">
        <v>372</v>
      </c>
      <c r="E142" t="s">
        <v>35</v>
      </c>
      <c r="F142" t="s">
        <v>36</v>
      </c>
      <c r="G142">
        <v>795</v>
      </c>
      <c r="H142">
        <v>63</v>
      </c>
      <c r="I142">
        <v>34.11</v>
      </c>
      <c r="J142">
        <v>1</v>
      </c>
      <c r="K142">
        <v>20.420000000000002</v>
      </c>
      <c r="L142">
        <v>0</v>
      </c>
      <c r="M142">
        <v>7.47</v>
      </c>
      <c r="N142">
        <v>0</v>
      </c>
      <c r="O142">
        <v>2</v>
      </c>
      <c r="P142">
        <v>3451</v>
      </c>
      <c r="Q142">
        <v>2307</v>
      </c>
      <c r="R142">
        <v>115</v>
      </c>
      <c r="S142">
        <v>651</v>
      </c>
      <c r="T142">
        <v>0</v>
      </c>
      <c r="U142">
        <v>378</v>
      </c>
      <c r="W142">
        <v>63</v>
      </c>
      <c r="X142">
        <v>0</v>
      </c>
    </row>
    <row r="143" spans="1:24" x14ac:dyDescent="0.2">
      <c r="A143">
        <v>2013</v>
      </c>
      <c r="B143">
        <v>11</v>
      </c>
      <c r="C143" t="s">
        <v>371</v>
      </c>
      <c r="D143" t="s">
        <v>372</v>
      </c>
      <c r="E143" t="s">
        <v>277</v>
      </c>
      <c r="F143" t="s">
        <v>278</v>
      </c>
      <c r="G143">
        <v>794</v>
      </c>
      <c r="H143">
        <v>96</v>
      </c>
      <c r="I143">
        <v>47.78</v>
      </c>
      <c r="J143">
        <v>1.48</v>
      </c>
      <c r="K143">
        <v>26.56</v>
      </c>
      <c r="L143">
        <v>1</v>
      </c>
      <c r="M143">
        <v>19.18</v>
      </c>
      <c r="N143">
        <v>0</v>
      </c>
      <c r="O143">
        <v>0</v>
      </c>
      <c r="P143">
        <v>4987</v>
      </c>
      <c r="Q143">
        <v>2844</v>
      </c>
      <c r="R143">
        <v>193</v>
      </c>
      <c r="S143">
        <v>778</v>
      </c>
      <c r="T143">
        <v>302</v>
      </c>
      <c r="U143">
        <v>870</v>
      </c>
      <c r="W143">
        <v>96</v>
      </c>
      <c r="X143">
        <v>0</v>
      </c>
    </row>
    <row r="144" spans="1:24" x14ac:dyDescent="0.2">
      <c r="A144">
        <v>2013</v>
      </c>
      <c r="B144">
        <v>11</v>
      </c>
      <c r="C144" t="s">
        <v>371</v>
      </c>
      <c r="D144" t="s">
        <v>372</v>
      </c>
      <c r="E144" t="s">
        <v>257</v>
      </c>
      <c r="F144" t="s">
        <v>258</v>
      </c>
      <c r="G144">
        <v>780</v>
      </c>
      <c r="H144">
        <v>88</v>
      </c>
      <c r="I144">
        <v>28.06</v>
      </c>
      <c r="J144">
        <v>0.63</v>
      </c>
      <c r="K144">
        <v>45.39</v>
      </c>
      <c r="L144">
        <v>0</v>
      </c>
      <c r="M144">
        <v>13.92</v>
      </c>
      <c r="N144">
        <v>0</v>
      </c>
      <c r="O144">
        <v>2</v>
      </c>
      <c r="P144">
        <v>3393</v>
      </c>
      <c r="Q144">
        <v>1532</v>
      </c>
      <c r="R144">
        <v>22</v>
      </c>
      <c r="S144">
        <v>1221</v>
      </c>
      <c r="T144">
        <v>0</v>
      </c>
      <c r="U144">
        <v>618</v>
      </c>
      <c r="W144">
        <v>88</v>
      </c>
      <c r="X144">
        <v>0</v>
      </c>
    </row>
    <row r="145" spans="1:24" x14ac:dyDescent="0.2">
      <c r="A145">
        <v>2013</v>
      </c>
      <c r="B145">
        <v>9</v>
      </c>
      <c r="C145" t="s">
        <v>371</v>
      </c>
      <c r="D145" t="s">
        <v>372</v>
      </c>
      <c r="E145" t="s">
        <v>35</v>
      </c>
      <c r="F145" t="s">
        <v>36</v>
      </c>
      <c r="G145">
        <v>776</v>
      </c>
      <c r="H145">
        <v>67</v>
      </c>
      <c r="I145">
        <v>29</v>
      </c>
      <c r="J145">
        <v>0</v>
      </c>
      <c r="K145">
        <v>26.56</v>
      </c>
      <c r="L145">
        <v>0</v>
      </c>
      <c r="M145">
        <v>11.44</v>
      </c>
      <c r="N145">
        <v>0</v>
      </c>
      <c r="O145">
        <v>1</v>
      </c>
      <c r="P145">
        <v>3974</v>
      </c>
      <c r="Q145">
        <v>1534</v>
      </c>
      <c r="R145">
        <v>0</v>
      </c>
      <c r="S145">
        <v>1940</v>
      </c>
      <c r="T145">
        <v>0</v>
      </c>
      <c r="U145">
        <v>500</v>
      </c>
      <c r="W145">
        <v>67</v>
      </c>
      <c r="X145">
        <v>0</v>
      </c>
    </row>
    <row r="146" spans="1:24" x14ac:dyDescent="0.2">
      <c r="A146">
        <v>2013</v>
      </c>
      <c r="B146">
        <v>3</v>
      </c>
      <c r="C146" t="s">
        <v>371</v>
      </c>
      <c r="D146" t="s">
        <v>372</v>
      </c>
      <c r="E146" t="s">
        <v>263</v>
      </c>
      <c r="F146" t="s">
        <v>264</v>
      </c>
      <c r="G146">
        <v>773</v>
      </c>
      <c r="H146">
        <v>152</v>
      </c>
      <c r="I146">
        <v>53.08</v>
      </c>
      <c r="J146">
        <v>4.72</v>
      </c>
      <c r="K146">
        <v>65.260000000000005</v>
      </c>
      <c r="L146">
        <v>0</v>
      </c>
      <c r="M146">
        <v>28.93</v>
      </c>
      <c r="N146">
        <v>4</v>
      </c>
      <c r="O146">
        <v>1</v>
      </c>
      <c r="P146">
        <v>8615</v>
      </c>
      <c r="Q146">
        <v>3669</v>
      </c>
      <c r="R146">
        <v>544</v>
      </c>
      <c r="S146">
        <v>2326</v>
      </c>
      <c r="T146">
        <v>0</v>
      </c>
      <c r="U146">
        <v>2076</v>
      </c>
      <c r="W146">
        <v>151.99</v>
      </c>
      <c r="X146">
        <v>-9.9999999999909051E-3</v>
      </c>
    </row>
    <row r="147" spans="1:24" x14ac:dyDescent="0.2">
      <c r="A147">
        <v>2013</v>
      </c>
      <c r="B147">
        <v>11</v>
      </c>
      <c r="C147" t="s">
        <v>371</v>
      </c>
      <c r="D147" t="s">
        <v>372</v>
      </c>
      <c r="E147" t="s">
        <v>131</v>
      </c>
      <c r="F147" t="s">
        <v>132</v>
      </c>
      <c r="G147">
        <v>769</v>
      </c>
      <c r="H147">
        <v>83</v>
      </c>
      <c r="I147">
        <v>34.619999999999997</v>
      </c>
      <c r="J147">
        <v>1.23</v>
      </c>
      <c r="K147">
        <v>30.33</v>
      </c>
      <c r="L147">
        <v>0</v>
      </c>
      <c r="M147">
        <v>16.829999999999998</v>
      </c>
      <c r="N147">
        <v>0</v>
      </c>
      <c r="O147">
        <v>3</v>
      </c>
      <c r="P147">
        <v>3864</v>
      </c>
      <c r="Q147">
        <v>1788</v>
      </c>
      <c r="R147">
        <v>96</v>
      </c>
      <c r="S147">
        <v>1055</v>
      </c>
      <c r="T147">
        <v>0</v>
      </c>
      <c r="U147">
        <v>925</v>
      </c>
      <c r="W147">
        <v>83.009999999999991</v>
      </c>
      <c r="X147">
        <v>9.9999999999909051E-3</v>
      </c>
    </row>
    <row r="148" spans="1:24" x14ac:dyDescent="0.2">
      <c r="A148">
        <v>2013</v>
      </c>
      <c r="B148">
        <v>3</v>
      </c>
      <c r="C148" t="s">
        <v>371</v>
      </c>
      <c r="D148" t="s">
        <v>372</v>
      </c>
      <c r="E148" t="s">
        <v>291</v>
      </c>
      <c r="F148" t="s">
        <v>292</v>
      </c>
      <c r="G148">
        <v>766</v>
      </c>
      <c r="H148">
        <v>122</v>
      </c>
      <c r="I148">
        <v>47.66</v>
      </c>
      <c r="J148">
        <v>4.05</v>
      </c>
      <c r="K148">
        <v>44.71</v>
      </c>
      <c r="L148">
        <v>0</v>
      </c>
      <c r="M148">
        <v>25.57</v>
      </c>
      <c r="N148">
        <v>6</v>
      </c>
      <c r="O148">
        <v>0</v>
      </c>
      <c r="P148">
        <v>6933</v>
      </c>
      <c r="Q148">
        <v>3137</v>
      </c>
      <c r="R148">
        <v>404</v>
      </c>
      <c r="S148">
        <v>1847</v>
      </c>
      <c r="T148">
        <v>0</v>
      </c>
      <c r="U148">
        <v>1545</v>
      </c>
      <c r="W148">
        <v>121.98999999999998</v>
      </c>
      <c r="X148">
        <v>-1.0000000000019327E-2</v>
      </c>
    </row>
    <row r="149" spans="1:24" x14ac:dyDescent="0.2">
      <c r="A149">
        <v>2013</v>
      </c>
      <c r="B149">
        <v>2</v>
      </c>
      <c r="C149" t="s">
        <v>371</v>
      </c>
      <c r="D149" t="s">
        <v>372</v>
      </c>
      <c r="E149" t="s">
        <v>35</v>
      </c>
      <c r="F149" t="s">
        <v>36</v>
      </c>
      <c r="G149">
        <v>766</v>
      </c>
      <c r="H149">
        <v>103</v>
      </c>
      <c r="I149">
        <v>34.659999999999997</v>
      </c>
      <c r="J149">
        <v>2.82</v>
      </c>
      <c r="K149">
        <v>45.82</v>
      </c>
      <c r="L149">
        <v>0</v>
      </c>
      <c r="M149">
        <v>19.7</v>
      </c>
      <c r="N149">
        <v>8</v>
      </c>
      <c r="O149">
        <v>3</v>
      </c>
      <c r="P149">
        <v>6804</v>
      </c>
      <c r="Q149">
        <v>2924</v>
      </c>
      <c r="R149">
        <v>348</v>
      </c>
      <c r="S149">
        <v>2660</v>
      </c>
      <c r="T149">
        <v>0</v>
      </c>
      <c r="U149">
        <v>872</v>
      </c>
      <c r="W149">
        <v>103</v>
      </c>
      <c r="X149">
        <v>0</v>
      </c>
    </row>
    <row r="150" spans="1:24" x14ac:dyDescent="0.2">
      <c r="A150">
        <v>2013</v>
      </c>
      <c r="B150">
        <v>9</v>
      </c>
      <c r="C150" t="s">
        <v>371</v>
      </c>
      <c r="D150" t="s">
        <v>372</v>
      </c>
      <c r="E150" t="s">
        <v>277</v>
      </c>
      <c r="F150" t="s">
        <v>278</v>
      </c>
      <c r="G150">
        <v>764</v>
      </c>
      <c r="H150">
        <v>74</v>
      </c>
      <c r="I150">
        <v>40.25</v>
      </c>
      <c r="J150">
        <v>0.63</v>
      </c>
      <c r="K150">
        <v>15.57</v>
      </c>
      <c r="L150">
        <v>0</v>
      </c>
      <c r="M150">
        <v>17.55</v>
      </c>
      <c r="N150">
        <v>0</v>
      </c>
      <c r="O150">
        <v>2</v>
      </c>
      <c r="P150">
        <v>3174</v>
      </c>
      <c r="Q150">
        <v>1815</v>
      </c>
      <c r="R150">
        <v>45</v>
      </c>
      <c r="S150">
        <v>477</v>
      </c>
      <c r="T150">
        <v>0</v>
      </c>
      <c r="U150">
        <v>837</v>
      </c>
      <c r="W150">
        <v>74</v>
      </c>
      <c r="X150">
        <v>0</v>
      </c>
    </row>
    <row r="151" spans="1:24" x14ac:dyDescent="0.2">
      <c r="A151">
        <v>2013</v>
      </c>
      <c r="B151">
        <v>3</v>
      </c>
      <c r="C151" t="s">
        <v>371</v>
      </c>
      <c r="D151" t="s">
        <v>372</v>
      </c>
      <c r="E151" t="s">
        <v>55</v>
      </c>
      <c r="F151" t="s">
        <v>56</v>
      </c>
      <c r="G151">
        <v>763</v>
      </c>
      <c r="H151">
        <v>66</v>
      </c>
      <c r="I151">
        <v>28.09</v>
      </c>
      <c r="J151">
        <v>3.36</v>
      </c>
      <c r="K151">
        <v>11.47</v>
      </c>
      <c r="L151">
        <v>0</v>
      </c>
      <c r="M151">
        <v>23.08</v>
      </c>
      <c r="N151">
        <v>0</v>
      </c>
      <c r="O151">
        <v>0</v>
      </c>
      <c r="P151">
        <v>4818</v>
      </c>
      <c r="Q151">
        <v>2496</v>
      </c>
      <c r="R151">
        <v>1004</v>
      </c>
      <c r="S151">
        <v>260</v>
      </c>
      <c r="T151">
        <v>0</v>
      </c>
      <c r="U151">
        <v>1058</v>
      </c>
      <c r="W151">
        <v>66</v>
      </c>
      <c r="X151">
        <v>0</v>
      </c>
    </row>
    <row r="152" spans="1:24" x14ac:dyDescent="0.2">
      <c r="A152">
        <v>2013</v>
      </c>
      <c r="B152">
        <v>1</v>
      </c>
      <c r="C152" t="s">
        <v>371</v>
      </c>
      <c r="D152" t="s">
        <v>372</v>
      </c>
      <c r="E152" t="s">
        <v>43</v>
      </c>
      <c r="F152" t="s">
        <v>44</v>
      </c>
      <c r="G152">
        <v>760</v>
      </c>
      <c r="H152">
        <v>68</v>
      </c>
      <c r="I152">
        <v>22.23</v>
      </c>
      <c r="J152">
        <v>3.87</v>
      </c>
      <c r="K152">
        <v>24.66</v>
      </c>
      <c r="L152">
        <v>0</v>
      </c>
      <c r="M152">
        <v>17.23</v>
      </c>
      <c r="N152">
        <v>5</v>
      </c>
      <c r="O152">
        <v>0</v>
      </c>
      <c r="P152">
        <v>3476</v>
      </c>
      <c r="Q152">
        <v>1365</v>
      </c>
      <c r="R152">
        <v>355</v>
      </c>
      <c r="S152">
        <v>628</v>
      </c>
      <c r="T152">
        <v>0</v>
      </c>
      <c r="U152">
        <v>1128</v>
      </c>
      <c r="W152">
        <v>67.990000000000009</v>
      </c>
      <c r="X152">
        <v>-9.9999999999909051E-3</v>
      </c>
    </row>
    <row r="153" spans="1:24" x14ac:dyDescent="0.2">
      <c r="A153">
        <v>2013</v>
      </c>
      <c r="B153">
        <v>10</v>
      </c>
      <c r="C153" t="s">
        <v>371</v>
      </c>
      <c r="D153" t="s">
        <v>372</v>
      </c>
      <c r="E153" t="s">
        <v>131</v>
      </c>
      <c r="F153" t="s">
        <v>132</v>
      </c>
      <c r="G153">
        <v>755</v>
      </c>
      <c r="H153">
        <v>53</v>
      </c>
      <c r="I153">
        <v>25.35</v>
      </c>
      <c r="J153">
        <v>0</v>
      </c>
      <c r="K153">
        <v>15.42</v>
      </c>
      <c r="L153">
        <v>0</v>
      </c>
      <c r="M153">
        <v>12.23</v>
      </c>
      <c r="N153">
        <v>0</v>
      </c>
      <c r="O153">
        <v>0</v>
      </c>
      <c r="P153">
        <v>1954</v>
      </c>
      <c r="Q153">
        <v>1040</v>
      </c>
      <c r="R153">
        <v>0</v>
      </c>
      <c r="S153">
        <v>436</v>
      </c>
      <c r="T153">
        <v>0</v>
      </c>
      <c r="U153">
        <v>478</v>
      </c>
      <c r="W153">
        <v>53</v>
      </c>
      <c r="X153">
        <v>0</v>
      </c>
    </row>
    <row r="154" spans="1:24" x14ac:dyDescent="0.2">
      <c r="A154">
        <v>2013</v>
      </c>
      <c r="B154">
        <v>3</v>
      </c>
      <c r="C154" t="s">
        <v>371</v>
      </c>
      <c r="D154" t="s">
        <v>372</v>
      </c>
      <c r="E154" t="s">
        <v>289</v>
      </c>
      <c r="F154" t="s">
        <v>290</v>
      </c>
      <c r="G154">
        <v>749</v>
      </c>
      <c r="H154">
        <v>92</v>
      </c>
      <c r="I154">
        <v>36.14</v>
      </c>
      <c r="J154">
        <v>1.74</v>
      </c>
      <c r="K154">
        <v>34.130000000000003</v>
      </c>
      <c r="L154">
        <v>0</v>
      </c>
      <c r="M154">
        <v>19.98</v>
      </c>
      <c r="N154">
        <v>1</v>
      </c>
      <c r="O154">
        <v>0</v>
      </c>
      <c r="P154">
        <v>4591</v>
      </c>
      <c r="Q154">
        <v>1883</v>
      </c>
      <c r="R154">
        <v>192</v>
      </c>
      <c r="S154">
        <v>1294</v>
      </c>
      <c r="T154">
        <v>0</v>
      </c>
      <c r="U154">
        <v>1222</v>
      </c>
      <c r="W154">
        <v>91.990000000000009</v>
      </c>
      <c r="X154">
        <v>-9.9999999999909051E-3</v>
      </c>
    </row>
    <row r="155" spans="1:24" x14ac:dyDescent="0.2">
      <c r="A155">
        <v>2013</v>
      </c>
      <c r="B155">
        <v>5</v>
      </c>
      <c r="C155" t="s">
        <v>371</v>
      </c>
      <c r="D155" t="s">
        <v>372</v>
      </c>
      <c r="E155" t="s">
        <v>257</v>
      </c>
      <c r="F155" t="s">
        <v>258</v>
      </c>
      <c r="G155">
        <v>745</v>
      </c>
      <c r="H155">
        <v>73</v>
      </c>
      <c r="I155">
        <v>30.69</v>
      </c>
      <c r="J155">
        <v>1.41</v>
      </c>
      <c r="K155">
        <v>15.32</v>
      </c>
      <c r="L155">
        <v>0</v>
      </c>
      <c r="M155">
        <v>25.58</v>
      </c>
      <c r="N155">
        <v>0</v>
      </c>
      <c r="O155">
        <v>0</v>
      </c>
      <c r="P155">
        <v>3677</v>
      </c>
      <c r="Q155">
        <v>1913</v>
      </c>
      <c r="R155">
        <v>72</v>
      </c>
      <c r="S155">
        <v>504</v>
      </c>
      <c r="T155">
        <v>0</v>
      </c>
      <c r="U155">
        <v>1188</v>
      </c>
      <c r="W155">
        <v>73</v>
      </c>
      <c r="X155">
        <v>0</v>
      </c>
    </row>
    <row r="156" spans="1:24" x14ac:dyDescent="0.2">
      <c r="A156">
        <v>2013</v>
      </c>
      <c r="B156">
        <v>10</v>
      </c>
      <c r="C156" t="s">
        <v>371</v>
      </c>
      <c r="D156" t="s">
        <v>372</v>
      </c>
      <c r="E156" t="s">
        <v>261</v>
      </c>
      <c r="F156" t="s">
        <v>262</v>
      </c>
      <c r="G156">
        <v>745</v>
      </c>
      <c r="H156">
        <v>69</v>
      </c>
      <c r="I156">
        <v>40.090000000000003</v>
      </c>
      <c r="J156">
        <v>0.05</v>
      </c>
      <c r="K156">
        <v>24.28</v>
      </c>
      <c r="L156">
        <v>0</v>
      </c>
      <c r="M156">
        <v>4.59</v>
      </c>
      <c r="N156">
        <v>0</v>
      </c>
      <c r="O156">
        <v>0</v>
      </c>
      <c r="P156">
        <v>3613</v>
      </c>
      <c r="Q156">
        <v>2497</v>
      </c>
      <c r="R156">
        <v>4</v>
      </c>
      <c r="S156">
        <v>986</v>
      </c>
      <c r="T156">
        <v>0</v>
      </c>
      <c r="U156">
        <v>126</v>
      </c>
      <c r="W156">
        <v>69.010000000000005</v>
      </c>
      <c r="X156">
        <v>1.0000000000005116E-2</v>
      </c>
    </row>
    <row r="157" spans="1:24" x14ac:dyDescent="0.2">
      <c r="A157">
        <v>2013</v>
      </c>
      <c r="B157">
        <v>3</v>
      </c>
      <c r="C157" t="s">
        <v>371</v>
      </c>
      <c r="D157" t="s">
        <v>372</v>
      </c>
      <c r="E157" t="s">
        <v>43</v>
      </c>
      <c r="F157" t="s">
        <v>44</v>
      </c>
      <c r="G157">
        <v>742</v>
      </c>
      <c r="H157">
        <v>85</v>
      </c>
      <c r="I157">
        <v>33.85</v>
      </c>
      <c r="J157">
        <v>3.94</v>
      </c>
      <c r="K157">
        <v>19.91</v>
      </c>
      <c r="L157">
        <v>0</v>
      </c>
      <c r="M157">
        <v>27.29</v>
      </c>
      <c r="N157">
        <v>3</v>
      </c>
      <c r="O157">
        <v>1</v>
      </c>
      <c r="P157">
        <v>4688</v>
      </c>
      <c r="Q157">
        <v>2214</v>
      </c>
      <c r="R157">
        <v>352</v>
      </c>
      <c r="S157">
        <v>630</v>
      </c>
      <c r="T157">
        <v>0</v>
      </c>
      <c r="U157">
        <v>1492</v>
      </c>
      <c r="W157">
        <v>84.990000000000009</v>
      </c>
      <c r="X157">
        <v>-9.9999999999909051E-3</v>
      </c>
    </row>
    <row r="158" spans="1:24" x14ac:dyDescent="0.2">
      <c r="A158">
        <v>2013</v>
      </c>
      <c r="B158">
        <v>11</v>
      </c>
      <c r="C158" t="s">
        <v>371</v>
      </c>
      <c r="D158" t="s">
        <v>372</v>
      </c>
      <c r="E158" t="s">
        <v>35</v>
      </c>
      <c r="F158" t="s">
        <v>36</v>
      </c>
      <c r="G158">
        <v>739</v>
      </c>
      <c r="H158">
        <v>82</v>
      </c>
      <c r="I158">
        <v>44.86</v>
      </c>
      <c r="J158">
        <v>1.1000000000000001</v>
      </c>
      <c r="K158">
        <v>13.33</v>
      </c>
      <c r="L158">
        <v>0</v>
      </c>
      <c r="M158">
        <v>22.7</v>
      </c>
      <c r="N158">
        <v>1</v>
      </c>
      <c r="O158">
        <v>1</v>
      </c>
      <c r="P158">
        <v>3394</v>
      </c>
      <c r="Q158">
        <v>2111</v>
      </c>
      <c r="R158">
        <v>26</v>
      </c>
      <c r="S158">
        <v>375</v>
      </c>
      <c r="T158">
        <v>0</v>
      </c>
      <c r="U158">
        <v>882</v>
      </c>
      <c r="W158">
        <v>81.99</v>
      </c>
      <c r="X158">
        <v>-1.0000000000005116E-2</v>
      </c>
    </row>
    <row r="159" spans="1:24" x14ac:dyDescent="0.2">
      <c r="A159">
        <v>2013</v>
      </c>
      <c r="B159">
        <v>1</v>
      </c>
      <c r="C159" t="s">
        <v>371</v>
      </c>
      <c r="D159" t="s">
        <v>372</v>
      </c>
      <c r="E159" t="s">
        <v>49</v>
      </c>
      <c r="F159" t="s">
        <v>50</v>
      </c>
      <c r="G159">
        <v>734</v>
      </c>
      <c r="H159">
        <v>59</v>
      </c>
      <c r="I159">
        <v>26.89</v>
      </c>
      <c r="J159">
        <v>3.74</v>
      </c>
      <c r="K159">
        <v>14.77</v>
      </c>
      <c r="L159">
        <v>0</v>
      </c>
      <c r="M159">
        <v>13.59</v>
      </c>
      <c r="N159">
        <v>1</v>
      </c>
      <c r="O159">
        <v>0</v>
      </c>
      <c r="P159">
        <v>3152</v>
      </c>
      <c r="Q159">
        <v>1420</v>
      </c>
      <c r="R159">
        <v>229</v>
      </c>
      <c r="S159">
        <v>554</v>
      </c>
      <c r="T159">
        <v>0</v>
      </c>
      <c r="U159">
        <v>949</v>
      </c>
      <c r="W159">
        <v>58.990000000000009</v>
      </c>
      <c r="X159">
        <v>-9.9999999999909051E-3</v>
      </c>
    </row>
    <row r="160" spans="1:24" x14ac:dyDescent="0.2">
      <c r="A160">
        <v>2013</v>
      </c>
      <c r="B160">
        <v>4</v>
      </c>
      <c r="C160" t="s">
        <v>371</v>
      </c>
      <c r="D160" t="s">
        <v>372</v>
      </c>
      <c r="E160" t="s">
        <v>263</v>
      </c>
      <c r="F160" t="s">
        <v>264</v>
      </c>
      <c r="G160">
        <v>732</v>
      </c>
      <c r="H160">
        <v>159</v>
      </c>
      <c r="I160">
        <v>56.82</v>
      </c>
      <c r="J160">
        <v>3.08</v>
      </c>
      <c r="K160">
        <v>63.19</v>
      </c>
      <c r="L160">
        <v>1</v>
      </c>
      <c r="M160">
        <v>34.909999999999997</v>
      </c>
      <c r="N160">
        <v>1</v>
      </c>
      <c r="O160">
        <v>2</v>
      </c>
      <c r="P160">
        <v>8385</v>
      </c>
      <c r="Q160">
        <v>3083</v>
      </c>
      <c r="R160">
        <v>798</v>
      </c>
      <c r="S160">
        <v>2596</v>
      </c>
      <c r="T160">
        <v>15</v>
      </c>
      <c r="U160">
        <v>1893</v>
      </c>
      <c r="W160">
        <v>159</v>
      </c>
      <c r="X160">
        <v>0</v>
      </c>
    </row>
    <row r="161" spans="1:24" x14ac:dyDescent="0.2">
      <c r="A161">
        <v>2013</v>
      </c>
      <c r="B161">
        <v>5</v>
      </c>
      <c r="C161" t="s">
        <v>371</v>
      </c>
      <c r="D161" t="s">
        <v>372</v>
      </c>
      <c r="E161" t="s">
        <v>263</v>
      </c>
      <c r="F161" t="s">
        <v>264</v>
      </c>
      <c r="G161">
        <v>725</v>
      </c>
      <c r="H161">
        <v>126</v>
      </c>
      <c r="I161">
        <v>45.78</v>
      </c>
      <c r="J161">
        <v>1.92</v>
      </c>
      <c r="K161">
        <v>47.6</v>
      </c>
      <c r="L161">
        <v>0</v>
      </c>
      <c r="M161">
        <v>30.71</v>
      </c>
      <c r="N161">
        <v>0</v>
      </c>
      <c r="O161">
        <v>7</v>
      </c>
      <c r="P161">
        <v>6450</v>
      </c>
      <c r="Q161">
        <v>2582</v>
      </c>
      <c r="R161">
        <v>140</v>
      </c>
      <c r="S161">
        <v>1607</v>
      </c>
      <c r="T161">
        <v>0</v>
      </c>
      <c r="U161">
        <v>2121</v>
      </c>
      <c r="W161">
        <v>126.01000000000002</v>
      </c>
      <c r="X161">
        <v>1.0000000000019327E-2</v>
      </c>
    </row>
    <row r="162" spans="1:24" x14ac:dyDescent="0.2">
      <c r="A162">
        <v>2013</v>
      </c>
      <c r="B162">
        <v>9</v>
      </c>
      <c r="C162" t="s">
        <v>371</v>
      </c>
      <c r="D162" t="s">
        <v>372</v>
      </c>
      <c r="E162" t="s">
        <v>261</v>
      </c>
      <c r="F162" t="s">
        <v>262</v>
      </c>
      <c r="G162">
        <v>721</v>
      </c>
      <c r="H162">
        <v>104</v>
      </c>
      <c r="I162">
        <v>30.04</v>
      </c>
      <c r="J162">
        <v>1</v>
      </c>
      <c r="K162">
        <v>65.63</v>
      </c>
      <c r="L162">
        <v>0</v>
      </c>
      <c r="M162">
        <v>7.33</v>
      </c>
      <c r="N162">
        <v>0</v>
      </c>
      <c r="O162">
        <v>0</v>
      </c>
      <c r="P162">
        <v>4796</v>
      </c>
      <c r="Q162">
        <v>1712</v>
      </c>
      <c r="R162">
        <v>78</v>
      </c>
      <c r="S162">
        <v>2563</v>
      </c>
      <c r="T162">
        <v>0</v>
      </c>
      <c r="U162">
        <v>443</v>
      </c>
      <c r="W162">
        <v>103.99999999999999</v>
      </c>
      <c r="X162">
        <v>0</v>
      </c>
    </row>
    <row r="163" spans="1:24" x14ac:dyDescent="0.2">
      <c r="A163">
        <v>2013</v>
      </c>
      <c r="B163">
        <v>3</v>
      </c>
      <c r="C163" t="s">
        <v>371</v>
      </c>
      <c r="D163" t="s">
        <v>372</v>
      </c>
      <c r="E163" t="s">
        <v>257</v>
      </c>
      <c r="F163" t="s">
        <v>258</v>
      </c>
      <c r="G163">
        <v>716</v>
      </c>
      <c r="H163">
        <v>104</v>
      </c>
      <c r="I163">
        <v>53.44</v>
      </c>
      <c r="J163">
        <v>2.29</v>
      </c>
      <c r="K163">
        <v>38.9</v>
      </c>
      <c r="L163">
        <v>0</v>
      </c>
      <c r="M163">
        <v>9.3699999999999992</v>
      </c>
      <c r="N163">
        <v>1</v>
      </c>
      <c r="O163">
        <v>0</v>
      </c>
      <c r="P163">
        <v>5175</v>
      </c>
      <c r="Q163">
        <v>3275</v>
      </c>
      <c r="R163">
        <v>262</v>
      </c>
      <c r="S163">
        <v>1116</v>
      </c>
      <c r="T163">
        <v>0</v>
      </c>
      <c r="U163">
        <v>522</v>
      </c>
      <c r="W163">
        <v>104</v>
      </c>
      <c r="X163">
        <v>0</v>
      </c>
    </row>
    <row r="164" spans="1:24" x14ac:dyDescent="0.2">
      <c r="A164">
        <v>2013</v>
      </c>
      <c r="B164">
        <v>8</v>
      </c>
      <c r="C164" t="s">
        <v>371</v>
      </c>
      <c r="D164" t="s">
        <v>372</v>
      </c>
      <c r="E164" t="s">
        <v>43</v>
      </c>
      <c r="F164" t="s">
        <v>44</v>
      </c>
      <c r="G164">
        <v>715</v>
      </c>
      <c r="H164">
        <v>81</v>
      </c>
      <c r="I164">
        <v>36.9</v>
      </c>
      <c r="J164">
        <v>1.35</v>
      </c>
      <c r="K164">
        <v>12.79</v>
      </c>
      <c r="L164">
        <v>0</v>
      </c>
      <c r="M164">
        <v>29.96</v>
      </c>
      <c r="N164">
        <v>0</v>
      </c>
      <c r="O164">
        <v>0</v>
      </c>
      <c r="P164">
        <v>5494</v>
      </c>
      <c r="Q164">
        <v>2685</v>
      </c>
      <c r="R164">
        <v>205</v>
      </c>
      <c r="S164">
        <v>606</v>
      </c>
      <c r="T164">
        <v>0</v>
      </c>
      <c r="U164">
        <v>1998</v>
      </c>
      <c r="W164">
        <v>81</v>
      </c>
      <c r="X164">
        <v>0</v>
      </c>
    </row>
    <row r="165" spans="1:24" x14ac:dyDescent="0.2">
      <c r="A165">
        <v>2013</v>
      </c>
      <c r="B165">
        <v>7</v>
      </c>
      <c r="C165" t="s">
        <v>371</v>
      </c>
      <c r="D165" t="s">
        <v>372</v>
      </c>
      <c r="E165" t="s">
        <v>55</v>
      </c>
      <c r="F165" t="s">
        <v>56</v>
      </c>
      <c r="G165">
        <v>713</v>
      </c>
      <c r="H165">
        <v>108</v>
      </c>
      <c r="I165">
        <v>44.87</v>
      </c>
      <c r="J165">
        <v>3.44</v>
      </c>
      <c r="K165">
        <v>21.58</v>
      </c>
      <c r="L165">
        <v>0</v>
      </c>
      <c r="M165">
        <v>38.11</v>
      </c>
      <c r="N165">
        <v>0</v>
      </c>
      <c r="O165">
        <v>2</v>
      </c>
      <c r="P165">
        <v>7636</v>
      </c>
      <c r="Q165">
        <v>3119</v>
      </c>
      <c r="R165">
        <v>225</v>
      </c>
      <c r="S165">
        <v>881</v>
      </c>
      <c r="T165">
        <v>0</v>
      </c>
      <c r="U165">
        <v>3411</v>
      </c>
      <c r="W165">
        <v>107.99999999999999</v>
      </c>
      <c r="X165">
        <v>0</v>
      </c>
    </row>
    <row r="166" spans="1:24" x14ac:dyDescent="0.2">
      <c r="A166">
        <v>2013</v>
      </c>
      <c r="B166">
        <v>4</v>
      </c>
      <c r="C166" t="s">
        <v>371</v>
      </c>
      <c r="D166" t="s">
        <v>372</v>
      </c>
      <c r="E166" t="s">
        <v>289</v>
      </c>
      <c r="F166" t="s">
        <v>290</v>
      </c>
      <c r="G166">
        <v>709</v>
      </c>
      <c r="H166">
        <v>83</v>
      </c>
      <c r="I166">
        <v>31.02</v>
      </c>
      <c r="J166">
        <v>1.77</v>
      </c>
      <c r="K166">
        <v>38.49</v>
      </c>
      <c r="L166">
        <v>1</v>
      </c>
      <c r="M166">
        <v>10.73</v>
      </c>
      <c r="N166">
        <v>0</v>
      </c>
      <c r="O166">
        <v>0</v>
      </c>
      <c r="P166">
        <v>4356</v>
      </c>
      <c r="Q166">
        <v>1880</v>
      </c>
      <c r="R166">
        <v>319</v>
      </c>
      <c r="S166">
        <v>1423</v>
      </c>
      <c r="T166">
        <v>30</v>
      </c>
      <c r="U166">
        <v>704</v>
      </c>
      <c r="W166">
        <v>83.01</v>
      </c>
      <c r="X166">
        <v>1.0000000000005116E-2</v>
      </c>
    </row>
    <row r="167" spans="1:24" x14ac:dyDescent="0.2">
      <c r="A167">
        <v>2013</v>
      </c>
      <c r="B167">
        <v>8</v>
      </c>
      <c r="C167" t="s">
        <v>371</v>
      </c>
      <c r="D167" t="s">
        <v>372</v>
      </c>
      <c r="E167" t="s">
        <v>263</v>
      </c>
      <c r="F167" t="s">
        <v>264</v>
      </c>
      <c r="G167">
        <v>703</v>
      </c>
      <c r="H167">
        <v>116</v>
      </c>
      <c r="I167">
        <v>44.26</v>
      </c>
      <c r="J167">
        <v>2.68</v>
      </c>
      <c r="K167">
        <v>32.11</v>
      </c>
      <c r="L167">
        <v>0</v>
      </c>
      <c r="M167">
        <v>36.950000000000003</v>
      </c>
      <c r="N167">
        <v>1</v>
      </c>
      <c r="O167">
        <v>1</v>
      </c>
      <c r="P167">
        <v>6516</v>
      </c>
      <c r="Q167">
        <v>2962</v>
      </c>
      <c r="R167">
        <v>205</v>
      </c>
      <c r="S167">
        <v>1174</v>
      </c>
      <c r="T167">
        <v>0</v>
      </c>
      <c r="U167">
        <v>2175</v>
      </c>
      <c r="W167">
        <v>116</v>
      </c>
      <c r="X167">
        <v>0</v>
      </c>
    </row>
    <row r="168" spans="1:24" x14ac:dyDescent="0.2">
      <c r="A168">
        <v>2013</v>
      </c>
      <c r="B168">
        <v>4</v>
      </c>
      <c r="C168" t="s">
        <v>371</v>
      </c>
      <c r="D168" t="s">
        <v>372</v>
      </c>
      <c r="E168" t="s">
        <v>257</v>
      </c>
      <c r="F168" t="s">
        <v>258</v>
      </c>
      <c r="G168">
        <v>700</v>
      </c>
      <c r="H168">
        <v>82</v>
      </c>
      <c r="I168">
        <v>36.06</v>
      </c>
      <c r="J168">
        <v>3.19</v>
      </c>
      <c r="K168">
        <v>25.06</v>
      </c>
      <c r="L168">
        <v>0</v>
      </c>
      <c r="M168">
        <v>17.68</v>
      </c>
      <c r="N168">
        <v>0</v>
      </c>
      <c r="O168">
        <v>2</v>
      </c>
      <c r="P168">
        <v>4221</v>
      </c>
      <c r="Q168">
        <v>2176</v>
      </c>
      <c r="R168">
        <v>211</v>
      </c>
      <c r="S168">
        <v>898</v>
      </c>
      <c r="T168">
        <v>0</v>
      </c>
      <c r="U168">
        <v>936</v>
      </c>
      <c r="W168">
        <v>81.990000000000009</v>
      </c>
      <c r="X168">
        <v>-9.9999999999909051E-3</v>
      </c>
    </row>
    <row r="169" spans="1:24" x14ac:dyDescent="0.2">
      <c r="A169">
        <v>2013</v>
      </c>
      <c r="B169">
        <v>4</v>
      </c>
      <c r="C169" t="s">
        <v>371</v>
      </c>
      <c r="D169" t="s">
        <v>372</v>
      </c>
      <c r="E169" t="s">
        <v>43</v>
      </c>
      <c r="F169" t="s">
        <v>44</v>
      </c>
      <c r="G169">
        <v>696</v>
      </c>
      <c r="H169">
        <v>90</v>
      </c>
      <c r="I169">
        <v>38.409999999999997</v>
      </c>
      <c r="J169">
        <v>1.59</v>
      </c>
      <c r="K169">
        <v>24.72</v>
      </c>
      <c r="L169">
        <v>0</v>
      </c>
      <c r="M169">
        <v>25.29</v>
      </c>
      <c r="N169">
        <v>0</v>
      </c>
      <c r="O169">
        <v>1</v>
      </c>
      <c r="P169">
        <v>5090</v>
      </c>
      <c r="Q169">
        <v>2795</v>
      </c>
      <c r="R169">
        <v>359</v>
      </c>
      <c r="S169">
        <v>896</v>
      </c>
      <c r="T169">
        <v>0</v>
      </c>
      <c r="U169">
        <v>1040</v>
      </c>
      <c r="W169">
        <v>90.009999999999991</v>
      </c>
      <c r="X169">
        <v>9.9999999999909051E-3</v>
      </c>
    </row>
    <row r="170" spans="1:24" x14ac:dyDescent="0.2">
      <c r="A170">
        <v>2013</v>
      </c>
      <c r="B170">
        <v>6</v>
      </c>
      <c r="C170" t="s">
        <v>371</v>
      </c>
      <c r="D170" t="s">
        <v>372</v>
      </c>
      <c r="E170" t="s">
        <v>263</v>
      </c>
      <c r="F170" t="s">
        <v>264</v>
      </c>
      <c r="G170">
        <v>694</v>
      </c>
      <c r="H170">
        <v>180</v>
      </c>
      <c r="I170">
        <v>59.77</v>
      </c>
      <c r="J170">
        <v>6.36</v>
      </c>
      <c r="K170">
        <v>60.5</v>
      </c>
      <c r="L170">
        <v>0</v>
      </c>
      <c r="M170">
        <v>53.37</v>
      </c>
      <c r="N170">
        <v>2</v>
      </c>
      <c r="O170">
        <v>4</v>
      </c>
      <c r="P170">
        <v>10291</v>
      </c>
      <c r="Q170">
        <v>3195</v>
      </c>
      <c r="R170">
        <v>439</v>
      </c>
      <c r="S170">
        <v>2922</v>
      </c>
      <c r="T170">
        <v>0</v>
      </c>
      <c r="U170">
        <v>3735</v>
      </c>
      <c r="W170">
        <v>180</v>
      </c>
      <c r="X170">
        <v>0</v>
      </c>
    </row>
    <row r="171" spans="1:24" x14ac:dyDescent="0.2">
      <c r="A171">
        <v>2013</v>
      </c>
      <c r="B171">
        <v>9</v>
      </c>
      <c r="C171" t="s">
        <v>371</v>
      </c>
      <c r="D171" t="s">
        <v>372</v>
      </c>
      <c r="E171" t="s">
        <v>131</v>
      </c>
      <c r="F171" t="s">
        <v>132</v>
      </c>
      <c r="G171">
        <v>694</v>
      </c>
      <c r="H171">
        <v>57</v>
      </c>
      <c r="I171">
        <v>25.89</v>
      </c>
      <c r="J171">
        <v>0.76</v>
      </c>
      <c r="K171">
        <v>20.78</v>
      </c>
      <c r="L171">
        <v>0</v>
      </c>
      <c r="M171">
        <v>9.57</v>
      </c>
      <c r="N171">
        <v>2</v>
      </c>
      <c r="O171">
        <v>0</v>
      </c>
      <c r="P171">
        <v>2780</v>
      </c>
      <c r="Q171">
        <v>1574</v>
      </c>
      <c r="R171">
        <v>62</v>
      </c>
      <c r="S171">
        <v>658</v>
      </c>
      <c r="T171">
        <v>0</v>
      </c>
      <c r="U171">
        <v>486</v>
      </c>
      <c r="W171">
        <v>57.000000000000007</v>
      </c>
      <c r="X171">
        <v>0</v>
      </c>
    </row>
    <row r="172" spans="1:24" x14ac:dyDescent="0.2">
      <c r="A172">
        <v>2013</v>
      </c>
      <c r="B172">
        <v>7</v>
      </c>
      <c r="C172" t="s">
        <v>371</v>
      </c>
      <c r="D172" t="s">
        <v>372</v>
      </c>
      <c r="E172" t="s">
        <v>263</v>
      </c>
      <c r="F172" t="s">
        <v>264</v>
      </c>
      <c r="G172">
        <v>693</v>
      </c>
      <c r="H172">
        <v>216</v>
      </c>
      <c r="I172">
        <v>76.069999999999993</v>
      </c>
      <c r="J172">
        <v>5.54</v>
      </c>
      <c r="K172">
        <v>68.069999999999993</v>
      </c>
      <c r="L172">
        <v>0</v>
      </c>
      <c r="M172">
        <v>66.319999999999993</v>
      </c>
      <c r="N172">
        <v>3</v>
      </c>
      <c r="O172">
        <v>2</v>
      </c>
      <c r="P172">
        <v>12751</v>
      </c>
      <c r="Q172">
        <v>4722</v>
      </c>
      <c r="R172">
        <v>442</v>
      </c>
      <c r="S172">
        <v>2677</v>
      </c>
      <c r="T172">
        <v>0</v>
      </c>
      <c r="U172">
        <v>4910</v>
      </c>
      <c r="W172">
        <v>216</v>
      </c>
      <c r="X172">
        <v>0</v>
      </c>
    </row>
    <row r="173" spans="1:24" x14ac:dyDescent="0.2">
      <c r="A173">
        <v>2013</v>
      </c>
      <c r="B173">
        <v>10</v>
      </c>
      <c r="C173" t="s">
        <v>371</v>
      </c>
      <c r="D173" t="s">
        <v>372</v>
      </c>
      <c r="E173" t="s">
        <v>263</v>
      </c>
      <c r="F173" t="s">
        <v>264</v>
      </c>
      <c r="G173">
        <v>692</v>
      </c>
      <c r="H173">
        <v>46</v>
      </c>
      <c r="I173">
        <v>20.48</v>
      </c>
      <c r="J173">
        <v>0</v>
      </c>
      <c r="K173">
        <v>14.91</v>
      </c>
      <c r="L173">
        <v>0</v>
      </c>
      <c r="M173">
        <v>10.61</v>
      </c>
      <c r="N173">
        <v>0</v>
      </c>
      <c r="O173">
        <v>0</v>
      </c>
      <c r="P173">
        <v>1758</v>
      </c>
      <c r="Q173">
        <v>955</v>
      </c>
      <c r="R173">
        <v>0</v>
      </c>
      <c r="S173">
        <v>423</v>
      </c>
      <c r="T173">
        <v>0</v>
      </c>
      <c r="U173">
        <v>380</v>
      </c>
      <c r="W173">
        <v>46</v>
      </c>
      <c r="X173">
        <v>0</v>
      </c>
    </row>
    <row r="174" spans="1:24" x14ac:dyDescent="0.2">
      <c r="A174">
        <v>2013</v>
      </c>
      <c r="B174">
        <v>1</v>
      </c>
      <c r="C174" t="s">
        <v>371</v>
      </c>
      <c r="D174" t="s">
        <v>372</v>
      </c>
      <c r="E174" t="s">
        <v>263</v>
      </c>
      <c r="F174" t="s">
        <v>264</v>
      </c>
      <c r="G174">
        <v>691</v>
      </c>
      <c r="H174">
        <v>74</v>
      </c>
      <c r="I174">
        <v>36.700000000000003</v>
      </c>
      <c r="J174">
        <v>2.41</v>
      </c>
      <c r="K174">
        <v>24.97</v>
      </c>
      <c r="L174">
        <v>0</v>
      </c>
      <c r="M174">
        <v>9.91</v>
      </c>
      <c r="N174">
        <v>0</v>
      </c>
      <c r="O174">
        <v>0</v>
      </c>
      <c r="P174">
        <v>3396</v>
      </c>
      <c r="Q174">
        <v>1813</v>
      </c>
      <c r="R174">
        <v>174</v>
      </c>
      <c r="S174">
        <v>717</v>
      </c>
      <c r="T174">
        <v>0</v>
      </c>
      <c r="U174">
        <v>692</v>
      </c>
      <c r="W174">
        <v>73.989999999999995</v>
      </c>
      <c r="X174">
        <v>-1.0000000000005116E-2</v>
      </c>
    </row>
    <row r="175" spans="1:24" x14ac:dyDescent="0.2">
      <c r="A175">
        <v>2013</v>
      </c>
      <c r="B175">
        <v>2</v>
      </c>
      <c r="C175" t="s">
        <v>371</v>
      </c>
      <c r="D175" t="s">
        <v>372</v>
      </c>
      <c r="E175" t="s">
        <v>43</v>
      </c>
      <c r="F175" t="s">
        <v>44</v>
      </c>
      <c r="G175">
        <v>688</v>
      </c>
      <c r="H175">
        <v>55</v>
      </c>
      <c r="I175">
        <v>24.76</v>
      </c>
      <c r="J175">
        <v>1.03</v>
      </c>
      <c r="K175">
        <v>12.23</v>
      </c>
      <c r="L175">
        <v>0</v>
      </c>
      <c r="M175">
        <v>16.989999999999998</v>
      </c>
      <c r="N175">
        <v>4</v>
      </c>
      <c r="O175">
        <v>0</v>
      </c>
      <c r="P175">
        <v>2327</v>
      </c>
      <c r="Q175">
        <v>924</v>
      </c>
      <c r="R175">
        <v>132</v>
      </c>
      <c r="S175">
        <v>474</v>
      </c>
      <c r="T175">
        <v>0</v>
      </c>
      <c r="U175">
        <v>797</v>
      </c>
      <c r="W175">
        <v>55.010000000000005</v>
      </c>
      <c r="X175">
        <v>1.0000000000005116E-2</v>
      </c>
    </row>
    <row r="176" spans="1:24" x14ac:dyDescent="0.2">
      <c r="A176">
        <v>2013</v>
      </c>
      <c r="B176">
        <v>5</v>
      </c>
      <c r="C176" t="s">
        <v>371</v>
      </c>
      <c r="D176" t="s">
        <v>372</v>
      </c>
      <c r="E176" t="s">
        <v>261</v>
      </c>
      <c r="F176" t="s">
        <v>262</v>
      </c>
      <c r="G176">
        <v>686</v>
      </c>
      <c r="H176">
        <v>88</v>
      </c>
      <c r="I176">
        <v>36.24</v>
      </c>
      <c r="J176">
        <v>1.07</v>
      </c>
      <c r="K176">
        <v>39.08</v>
      </c>
      <c r="L176">
        <v>0</v>
      </c>
      <c r="M176">
        <v>11.6</v>
      </c>
      <c r="N176">
        <v>0</v>
      </c>
      <c r="O176">
        <v>0</v>
      </c>
      <c r="P176">
        <v>4826</v>
      </c>
      <c r="Q176">
        <v>2595</v>
      </c>
      <c r="R176">
        <v>88</v>
      </c>
      <c r="S176">
        <v>1441</v>
      </c>
      <c r="T176">
        <v>0</v>
      </c>
      <c r="U176">
        <v>702</v>
      </c>
      <c r="W176">
        <v>87.99</v>
      </c>
      <c r="X176">
        <v>-1.0000000000005116E-2</v>
      </c>
    </row>
    <row r="177" spans="1:24" x14ac:dyDescent="0.2">
      <c r="A177">
        <v>2013</v>
      </c>
      <c r="B177">
        <v>4</v>
      </c>
      <c r="C177" t="s">
        <v>371</v>
      </c>
      <c r="D177" t="s">
        <v>372</v>
      </c>
      <c r="E177" t="s">
        <v>55</v>
      </c>
      <c r="F177" t="s">
        <v>56</v>
      </c>
      <c r="G177">
        <v>685</v>
      </c>
      <c r="H177">
        <v>37</v>
      </c>
      <c r="I177">
        <v>16.46</v>
      </c>
      <c r="J177">
        <v>0</v>
      </c>
      <c r="K177">
        <v>12.42</v>
      </c>
      <c r="L177">
        <v>0</v>
      </c>
      <c r="M177">
        <v>8.1199999999999992</v>
      </c>
      <c r="N177">
        <v>0</v>
      </c>
      <c r="O177">
        <v>1</v>
      </c>
      <c r="P177">
        <v>1488</v>
      </c>
      <c r="Q177">
        <v>781</v>
      </c>
      <c r="R177">
        <v>0</v>
      </c>
      <c r="S177">
        <v>311</v>
      </c>
      <c r="T177">
        <v>0</v>
      </c>
      <c r="U177">
        <v>396</v>
      </c>
      <c r="W177">
        <v>37</v>
      </c>
      <c r="X177">
        <v>0</v>
      </c>
    </row>
    <row r="178" spans="1:24" x14ac:dyDescent="0.2">
      <c r="A178">
        <v>2013</v>
      </c>
      <c r="B178">
        <v>8</v>
      </c>
      <c r="C178" t="s">
        <v>371</v>
      </c>
      <c r="D178" t="s">
        <v>372</v>
      </c>
      <c r="E178" t="s">
        <v>69</v>
      </c>
      <c r="F178" t="s">
        <v>70</v>
      </c>
      <c r="G178">
        <v>683</v>
      </c>
      <c r="H178">
        <v>112</v>
      </c>
      <c r="I178">
        <v>36.83</v>
      </c>
      <c r="J178">
        <v>2.52</v>
      </c>
      <c r="K178">
        <v>51.13</v>
      </c>
      <c r="L178">
        <v>0</v>
      </c>
      <c r="M178">
        <v>21.52</v>
      </c>
      <c r="N178">
        <v>0</v>
      </c>
      <c r="O178">
        <v>2</v>
      </c>
      <c r="P178">
        <v>6755</v>
      </c>
      <c r="Q178">
        <v>3121</v>
      </c>
      <c r="R178">
        <v>238</v>
      </c>
      <c r="S178">
        <v>2031</v>
      </c>
      <c r="T178">
        <v>0</v>
      </c>
      <c r="U178">
        <v>1365</v>
      </c>
      <c r="W178">
        <v>112</v>
      </c>
      <c r="X178">
        <v>0</v>
      </c>
    </row>
    <row r="179" spans="1:24" x14ac:dyDescent="0.2">
      <c r="A179">
        <v>2013</v>
      </c>
      <c r="B179">
        <v>8</v>
      </c>
      <c r="C179" t="s">
        <v>371</v>
      </c>
      <c r="D179" t="s">
        <v>372</v>
      </c>
      <c r="E179" t="s">
        <v>73</v>
      </c>
      <c r="F179" t="s">
        <v>74</v>
      </c>
      <c r="G179">
        <v>683</v>
      </c>
      <c r="H179">
        <v>63</v>
      </c>
      <c r="I179">
        <v>20.78</v>
      </c>
      <c r="J179">
        <v>2.69</v>
      </c>
      <c r="K179">
        <v>18.600000000000001</v>
      </c>
      <c r="L179">
        <v>0</v>
      </c>
      <c r="M179">
        <v>20.94</v>
      </c>
      <c r="N179">
        <v>0</v>
      </c>
      <c r="O179">
        <v>1</v>
      </c>
      <c r="P179">
        <v>3172</v>
      </c>
      <c r="Q179">
        <v>1305</v>
      </c>
      <c r="R179">
        <v>165</v>
      </c>
      <c r="S179">
        <v>744</v>
      </c>
      <c r="T179">
        <v>0</v>
      </c>
      <c r="U179">
        <v>958</v>
      </c>
      <c r="W179">
        <v>63.010000000000005</v>
      </c>
      <c r="X179">
        <v>1.0000000000005116E-2</v>
      </c>
    </row>
    <row r="180" spans="1:24" x14ac:dyDescent="0.2">
      <c r="A180">
        <v>2013</v>
      </c>
      <c r="B180">
        <v>7</v>
      </c>
      <c r="C180" t="s">
        <v>371</v>
      </c>
      <c r="D180" t="s">
        <v>372</v>
      </c>
      <c r="E180" t="s">
        <v>43</v>
      </c>
      <c r="F180" t="s">
        <v>44</v>
      </c>
      <c r="G180">
        <v>680</v>
      </c>
      <c r="H180">
        <v>133</v>
      </c>
      <c r="I180">
        <v>44.52</v>
      </c>
      <c r="J180">
        <v>9.3800000000000008</v>
      </c>
      <c r="K180">
        <v>30.91</v>
      </c>
      <c r="L180">
        <v>0</v>
      </c>
      <c r="M180">
        <v>48.19</v>
      </c>
      <c r="N180">
        <v>3</v>
      </c>
      <c r="O180">
        <v>0</v>
      </c>
      <c r="P180">
        <v>8658</v>
      </c>
      <c r="Q180">
        <v>2768</v>
      </c>
      <c r="R180">
        <v>671</v>
      </c>
      <c r="S180">
        <v>1514</v>
      </c>
      <c r="T180">
        <v>0</v>
      </c>
      <c r="U180">
        <v>3705</v>
      </c>
      <c r="W180">
        <v>133</v>
      </c>
      <c r="X180">
        <v>0</v>
      </c>
    </row>
    <row r="181" spans="1:24" x14ac:dyDescent="0.2">
      <c r="A181">
        <v>2013</v>
      </c>
      <c r="B181">
        <v>7</v>
      </c>
      <c r="C181" t="s">
        <v>371</v>
      </c>
      <c r="D181" t="s">
        <v>372</v>
      </c>
      <c r="E181" t="s">
        <v>69</v>
      </c>
      <c r="F181" t="s">
        <v>70</v>
      </c>
      <c r="G181">
        <v>677</v>
      </c>
      <c r="H181">
        <v>196</v>
      </c>
      <c r="I181">
        <v>75</v>
      </c>
      <c r="J181">
        <v>6.11</v>
      </c>
      <c r="K181">
        <v>71.56</v>
      </c>
      <c r="L181">
        <v>0</v>
      </c>
      <c r="M181">
        <v>43.33</v>
      </c>
      <c r="N181">
        <v>0</v>
      </c>
      <c r="O181">
        <v>1</v>
      </c>
      <c r="P181">
        <v>11029</v>
      </c>
      <c r="Q181">
        <v>4423</v>
      </c>
      <c r="R181">
        <v>574</v>
      </c>
      <c r="S181">
        <v>3022</v>
      </c>
      <c r="T181">
        <v>0</v>
      </c>
      <c r="U181">
        <v>3010</v>
      </c>
      <c r="W181">
        <v>196</v>
      </c>
      <c r="X181">
        <v>0</v>
      </c>
    </row>
    <row r="182" spans="1:24" x14ac:dyDescent="0.2">
      <c r="A182">
        <v>2013</v>
      </c>
      <c r="B182">
        <v>6</v>
      </c>
      <c r="C182" t="s">
        <v>371</v>
      </c>
      <c r="D182" t="s">
        <v>372</v>
      </c>
      <c r="E182" t="s">
        <v>43</v>
      </c>
      <c r="F182" t="s">
        <v>44</v>
      </c>
      <c r="G182">
        <v>676</v>
      </c>
      <c r="H182">
        <v>123</v>
      </c>
      <c r="I182">
        <v>42.45</v>
      </c>
      <c r="J182">
        <v>4.47</v>
      </c>
      <c r="K182">
        <v>36.69</v>
      </c>
      <c r="L182">
        <v>0</v>
      </c>
      <c r="M182">
        <v>39.39</v>
      </c>
      <c r="N182">
        <v>5</v>
      </c>
      <c r="O182">
        <v>6</v>
      </c>
      <c r="P182">
        <v>7127</v>
      </c>
      <c r="Q182">
        <v>2704</v>
      </c>
      <c r="R182">
        <v>373</v>
      </c>
      <c r="S182">
        <v>1643</v>
      </c>
      <c r="T182">
        <v>0</v>
      </c>
      <c r="U182">
        <v>2407</v>
      </c>
      <c r="W182">
        <v>123</v>
      </c>
      <c r="X182">
        <v>0</v>
      </c>
    </row>
    <row r="183" spans="1:24" x14ac:dyDescent="0.2">
      <c r="A183">
        <v>2013</v>
      </c>
      <c r="B183">
        <v>8</v>
      </c>
      <c r="C183" t="s">
        <v>371</v>
      </c>
      <c r="D183" t="s">
        <v>372</v>
      </c>
      <c r="E183" t="s">
        <v>55</v>
      </c>
      <c r="F183" t="s">
        <v>56</v>
      </c>
      <c r="G183">
        <v>675</v>
      </c>
      <c r="H183">
        <v>65</v>
      </c>
      <c r="I183">
        <v>28</v>
      </c>
      <c r="J183">
        <v>1.88</v>
      </c>
      <c r="K183">
        <v>15.71</v>
      </c>
      <c r="L183">
        <v>0</v>
      </c>
      <c r="M183">
        <v>19.41</v>
      </c>
      <c r="N183">
        <v>2</v>
      </c>
      <c r="O183">
        <v>0</v>
      </c>
      <c r="P183">
        <v>3577</v>
      </c>
      <c r="Q183">
        <v>1823</v>
      </c>
      <c r="R183">
        <v>66</v>
      </c>
      <c r="S183">
        <v>563</v>
      </c>
      <c r="T183">
        <v>0</v>
      </c>
      <c r="U183">
        <v>1125</v>
      </c>
      <c r="W183">
        <v>65</v>
      </c>
      <c r="X183">
        <v>0</v>
      </c>
    </row>
    <row r="184" spans="1:24" x14ac:dyDescent="0.2">
      <c r="A184">
        <v>2013</v>
      </c>
      <c r="B184">
        <v>6</v>
      </c>
      <c r="C184" t="s">
        <v>371</v>
      </c>
      <c r="D184" t="s">
        <v>372</v>
      </c>
      <c r="E184" t="s">
        <v>55</v>
      </c>
      <c r="F184" t="s">
        <v>56</v>
      </c>
      <c r="G184">
        <v>674</v>
      </c>
      <c r="H184">
        <v>111</v>
      </c>
      <c r="I184">
        <v>43.89</v>
      </c>
      <c r="J184">
        <v>5.93</v>
      </c>
      <c r="K184">
        <v>23.44</v>
      </c>
      <c r="L184">
        <v>0</v>
      </c>
      <c r="M184">
        <v>37.729999999999997</v>
      </c>
      <c r="N184">
        <v>1</v>
      </c>
      <c r="O184">
        <v>1</v>
      </c>
      <c r="P184">
        <v>6861</v>
      </c>
      <c r="Q184">
        <v>3148</v>
      </c>
      <c r="R184">
        <v>339</v>
      </c>
      <c r="S184">
        <v>855</v>
      </c>
      <c r="T184">
        <v>0</v>
      </c>
      <c r="U184">
        <v>2519</v>
      </c>
      <c r="W184">
        <v>110.99000000000001</v>
      </c>
      <c r="X184">
        <v>-9.9999999999909051E-3</v>
      </c>
    </row>
    <row r="185" spans="1:24" x14ac:dyDescent="0.2">
      <c r="A185">
        <v>2013</v>
      </c>
      <c r="B185">
        <v>10</v>
      </c>
      <c r="C185" t="s">
        <v>371</v>
      </c>
      <c r="D185" t="s">
        <v>372</v>
      </c>
      <c r="E185" t="s">
        <v>73</v>
      </c>
      <c r="F185" t="s">
        <v>74</v>
      </c>
      <c r="G185">
        <v>673</v>
      </c>
      <c r="H185">
        <v>46</v>
      </c>
      <c r="I185">
        <v>24.13</v>
      </c>
      <c r="J185">
        <v>0.28000000000000003</v>
      </c>
      <c r="K185">
        <v>13.06</v>
      </c>
      <c r="L185">
        <v>0</v>
      </c>
      <c r="M185">
        <v>8.5299999999999994</v>
      </c>
      <c r="N185">
        <v>0</v>
      </c>
      <c r="O185">
        <v>1</v>
      </c>
      <c r="P185">
        <v>1859</v>
      </c>
      <c r="Q185">
        <v>1059</v>
      </c>
      <c r="R185">
        <v>19</v>
      </c>
      <c r="S185">
        <v>450</v>
      </c>
      <c r="T185">
        <v>0</v>
      </c>
      <c r="U185">
        <v>331</v>
      </c>
      <c r="W185">
        <v>46</v>
      </c>
      <c r="X185">
        <v>0</v>
      </c>
    </row>
    <row r="186" spans="1:24" x14ac:dyDescent="0.2">
      <c r="A186">
        <v>2013</v>
      </c>
      <c r="B186">
        <v>9</v>
      </c>
      <c r="C186" t="s">
        <v>371</v>
      </c>
      <c r="D186" t="s">
        <v>372</v>
      </c>
      <c r="E186" t="s">
        <v>263</v>
      </c>
      <c r="F186" t="s">
        <v>264</v>
      </c>
      <c r="G186">
        <v>662</v>
      </c>
      <c r="H186">
        <v>56</v>
      </c>
      <c r="I186">
        <v>18.489999999999998</v>
      </c>
      <c r="J186">
        <v>0.77</v>
      </c>
      <c r="K186">
        <v>23</v>
      </c>
      <c r="L186">
        <v>0</v>
      </c>
      <c r="M186">
        <v>13.75</v>
      </c>
      <c r="N186">
        <v>1</v>
      </c>
      <c r="O186">
        <v>0</v>
      </c>
      <c r="P186">
        <v>2818</v>
      </c>
      <c r="Q186">
        <v>953</v>
      </c>
      <c r="R186">
        <v>29</v>
      </c>
      <c r="S186">
        <v>723</v>
      </c>
      <c r="T186">
        <v>0</v>
      </c>
      <c r="U186">
        <v>1113</v>
      </c>
      <c r="W186">
        <v>56.01</v>
      </c>
      <c r="X186">
        <v>9.9999999999980105E-3</v>
      </c>
    </row>
    <row r="187" spans="1:24" x14ac:dyDescent="0.2">
      <c r="A187">
        <v>2013</v>
      </c>
      <c r="B187">
        <v>2</v>
      </c>
      <c r="C187" t="s">
        <v>371</v>
      </c>
      <c r="D187" t="s">
        <v>372</v>
      </c>
      <c r="E187" t="s">
        <v>49</v>
      </c>
      <c r="F187" t="s">
        <v>50</v>
      </c>
      <c r="G187">
        <v>661</v>
      </c>
      <c r="H187">
        <v>98</v>
      </c>
      <c r="I187">
        <v>31.81</v>
      </c>
      <c r="J187">
        <v>2.31</v>
      </c>
      <c r="K187">
        <v>47.42</v>
      </c>
      <c r="L187">
        <v>0</v>
      </c>
      <c r="M187">
        <v>16.46</v>
      </c>
      <c r="N187">
        <v>34</v>
      </c>
      <c r="O187">
        <v>2</v>
      </c>
      <c r="P187">
        <v>4432</v>
      </c>
      <c r="Q187">
        <v>1677</v>
      </c>
      <c r="R187">
        <v>147</v>
      </c>
      <c r="S187">
        <v>1796</v>
      </c>
      <c r="T187">
        <v>0</v>
      </c>
      <c r="U187">
        <v>812</v>
      </c>
      <c r="W187">
        <v>98</v>
      </c>
      <c r="X187">
        <v>0</v>
      </c>
    </row>
    <row r="188" spans="1:24" x14ac:dyDescent="0.2">
      <c r="A188">
        <v>2013</v>
      </c>
      <c r="B188">
        <v>11</v>
      </c>
      <c r="C188" t="s">
        <v>371</v>
      </c>
      <c r="D188" t="s">
        <v>372</v>
      </c>
      <c r="E188" t="s">
        <v>261</v>
      </c>
      <c r="F188" t="s">
        <v>262</v>
      </c>
      <c r="G188">
        <v>657</v>
      </c>
      <c r="H188">
        <v>70</v>
      </c>
      <c r="I188">
        <v>23.84</v>
      </c>
      <c r="J188">
        <v>2.63</v>
      </c>
      <c r="K188">
        <v>36.74</v>
      </c>
      <c r="L188">
        <v>0</v>
      </c>
      <c r="M188">
        <v>6.79</v>
      </c>
      <c r="N188">
        <v>0</v>
      </c>
      <c r="O188">
        <v>0</v>
      </c>
      <c r="P188">
        <v>3230</v>
      </c>
      <c r="Q188">
        <v>1410</v>
      </c>
      <c r="R188">
        <v>82</v>
      </c>
      <c r="S188">
        <v>1404</v>
      </c>
      <c r="T188">
        <v>0</v>
      </c>
      <c r="U188">
        <v>334</v>
      </c>
      <c r="W188">
        <v>70</v>
      </c>
      <c r="X188">
        <v>0</v>
      </c>
    </row>
    <row r="189" spans="1:24" x14ac:dyDescent="0.2">
      <c r="A189">
        <v>2013</v>
      </c>
      <c r="B189">
        <v>5</v>
      </c>
      <c r="C189" t="s">
        <v>371</v>
      </c>
      <c r="D189" t="s">
        <v>372</v>
      </c>
      <c r="E189" t="s">
        <v>55</v>
      </c>
      <c r="F189" t="s">
        <v>56</v>
      </c>
      <c r="G189">
        <v>655</v>
      </c>
      <c r="H189">
        <v>57</v>
      </c>
      <c r="I189">
        <v>27.57</v>
      </c>
      <c r="J189">
        <v>0</v>
      </c>
      <c r="K189">
        <v>12.62</v>
      </c>
      <c r="L189">
        <v>0</v>
      </c>
      <c r="M189">
        <v>16.82</v>
      </c>
      <c r="N189">
        <v>0</v>
      </c>
      <c r="O189">
        <v>0</v>
      </c>
      <c r="P189">
        <v>4526</v>
      </c>
      <c r="Q189">
        <v>2951</v>
      </c>
      <c r="R189">
        <v>0</v>
      </c>
      <c r="S189">
        <v>390</v>
      </c>
      <c r="T189">
        <v>0</v>
      </c>
      <c r="U189">
        <v>1185</v>
      </c>
      <c r="W189">
        <v>57.01</v>
      </c>
      <c r="X189">
        <v>9.9999999999980105E-3</v>
      </c>
    </row>
    <row r="190" spans="1:24" x14ac:dyDescent="0.2">
      <c r="A190">
        <v>2013</v>
      </c>
      <c r="B190">
        <v>11</v>
      </c>
      <c r="C190" t="s">
        <v>371</v>
      </c>
      <c r="D190" t="s">
        <v>372</v>
      </c>
      <c r="E190" t="s">
        <v>263</v>
      </c>
      <c r="F190" t="s">
        <v>264</v>
      </c>
      <c r="G190">
        <v>655</v>
      </c>
      <c r="H190">
        <v>68</v>
      </c>
      <c r="I190">
        <v>20.04</v>
      </c>
      <c r="J190">
        <v>3.4</v>
      </c>
      <c r="K190">
        <v>28.96</v>
      </c>
      <c r="L190">
        <v>1</v>
      </c>
      <c r="M190">
        <v>14.6</v>
      </c>
      <c r="N190">
        <v>0</v>
      </c>
      <c r="O190">
        <v>0</v>
      </c>
      <c r="P190">
        <v>2753</v>
      </c>
      <c r="Q190">
        <v>1038</v>
      </c>
      <c r="R190">
        <v>154</v>
      </c>
      <c r="S190">
        <v>864</v>
      </c>
      <c r="T190">
        <v>31</v>
      </c>
      <c r="U190">
        <v>666</v>
      </c>
      <c r="W190">
        <v>68</v>
      </c>
      <c r="X190">
        <v>0</v>
      </c>
    </row>
    <row r="191" spans="1:24" x14ac:dyDescent="0.2">
      <c r="A191">
        <v>2013</v>
      </c>
      <c r="B191">
        <v>10</v>
      </c>
      <c r="C191" t="s">
        <v>371</v>
      </c>
      <c r="D191" t="s">
        <v>372</v>
      </c>
      <c r="E191" t="s">
        <v>43</v>
      </c>
      <c r="F191" t="s">
        <v>44</v>
      </c>
      <c r="G191">
        <v>655</v>
      </c>
      <c r="H191">
        <v>45</v>
      </c>
      <c r="I191">
        <v>21.04</v>
      </c>
      <c r="J191">
        <v>0</v>
      </c>
      <c r="K191">
        <v>9.06</v>
      </c>
      <c r="L191">
        <v>0</v>
      </c>
      <c r="M191">
        <v>14.91</v>
      </c>
      <c r="N191">
        <v>0</v>
      </c>
      <c r="O191">
        <v>0</v>
      </c>
      <c r="P191">
        <v>2333</v>
      </c>
      <c r="Q191">
        <v>1516</v>
      </c>
      <c r="R191">
        <v>0</v>
      </c>
      <c r="S191">
        <v>253</v>
      </c>
      <c r="T191">
        <v>0</v>
      </c>
      <c r="U191">
        <v>564</v>
      </c>
      <c r="W191">
        <v>45.010000000000005</v>
      </c>
      <c r="X191">
        <v>1.0000000000005116E-2</v>
      </c>
    </row>
    <row r="192" spans="1:24" x14ac:dyDescent="0.2">
      <c r="A192">
        <v>2013</v>
      </c>
      <c r="B192">
        <v>5</v>
      </c>
      <c r="C192" t="s">
        <v>371</v>
      </c>
      <c r="D192" t="s">
        <v>372</v>
      </c>
      <c r="E192" t="s">
        <v>43</v>
      </c>
      <c r="F192" t="s">
        <v>44</v>
      </c>
      <c r="G192">
        <v>655</v>
      </c>
      <c r="H192">
        <v>65</v>
      </c>
      <c r="I192">
        <v>29.86</v>
      </c>
      <c r="J192">
        <v>2.31</v>
      </c>
      <c r="K192">
        <v>18.16</v>
      </c>
      <c r="L192">
        <v>0</v>
      </c>
      <c r="M192">
        <v>14.67</v>
      </c>
      <c r="N192">
        <v>1</v>
      </c>
      <c r="O192">
        <v>0</v>
      </c>
      <c r="P192">
        <v>3995</v>
      </c>
      <c r="Q192">
        <v>2388</v>
      </c>
      <c r="R192">
        <v>256</v>
      </c>
      <c r="S192">
        <v>595</v>
      </c>
      <c r="T192">
        <v>0</v>
      </c>
      <c r="U192">
        <v>756</v>
      </c>
      <c r="W192">
        <v>65</v>
      </c>
      <c r="X192">
        <v>0</v>
      </c>
    </row>
    <row r="193" spans="1:24" x14ac:dyDescent="0.2">
      <c r="A193">
        <v>2013</v>
      </c>
      <c r="B193">
        <v>3</v>
      </c>
      <c r="C193" t="s">
        <v>371</v>
      </c>
      <c r="D193" t="s">
        <v>372</v>
      </c>
      <c r="E193" t="s">
        <v>261</v>
      </c>
      <c r="F193" t="s">
        <v>262</v>
      </c>
      <c r="G193">
        <v>650</v>
      </c>
      <c r="H193">
        <v>102</v>
      </c>
      <c r="I193">
        <v>29.49</v>
      </c>
      <c r="J193">
        <v>3.97</v>
      </c>
      <c r="K193">
        <v>55.13</v>
      </c>
      <c r="L193">
        <v>0</v>
      </c>
      <c r="M193">
        <v>13.42</v>
      </c>
      <c r="N193">
        <v>3</v>
      </c>
      <c r="O193">
        <v>0</v>
      </c>
      <c r="P193">
        <v>5717</v>
      </c>
      <c r="Q193">
        <v>2163</v>
      </c>
      <c r="R193">
        <v>368</v>
      </c>
      <c r="S193">
        <v>2620</v>
      </c>
      <c r="T193">
        <v>0</v>
      </c>
      <c r="U193">
        <v>566</v>
      </c>
      <c r="W193">
        <v>102.01</v>
      </c>
      <c r="X193">
        <v>1.0000000000005116E-2</v>
      </c>
    </row>
    <row r="194" spans="1:24" x14ac:dyDescent="0.2">
      <c r="A194">
        <v>2013</v>
      </c>
      <c r="B194">
        <v>5</v>
      </c>
      <c r="C194" t="s">
        <v>371</v>
      </c>
      <c r="D194" t="s">
        <v>372</v>
      </c>
      <c r="E194" t="s">
        <v>69</v>
      </c>
      <c r="F194" t="s">
        <v>70</v>
      </c>
      <c r="G194">
        <v>649</v>
      </c>
      <c r="H194">
        <v>76</v>
      </c>
      <c r="I194">
        <v>24.06</v>
      </c>
      <c r="J194">
        <v>2.0499999999999998</v>
      </c>
      <c r="K194">
        <v>34.78</v>
      </c>
      <c r="L194">
        <v>0</v>
      </c>
      <c r="M194">
        <v>15.11</v>
      </c>
      <c r="N194">
        <v>0</v>
      </c>
      <c r="O194">
        <v>7</v>
      </c>
      <c r="P194">
        <v>4281</v>
      </c>
      <c r="Q194">
        <v>1353</v>
      </c>
      <c r="R194">
        <v>111</v>
      </c>
      <c r="S194">
        <v>1670</v>
      </c>
      <c r="T194">
        <v>0</v>
      </c>
      <c r="U194">
        <v>1147</v>
      </c>
      <c r="W194">
        <v>76</v>
      </c>
      <c r="X194">
        <v>0</v>
      </c>
    </row>
    <row r="195" spans="1:24" x14ac:dyDescent="0.2">
      <c r="A195">
        <v>2013</v>
      </c>
      <c r="B195">
        <v>6</v>
      </c>
      <c r="C195" t="s">
        <v>371</v>
      </c>
      <c r="D195" t="s">
        <v>372</v>
      </c>
      <c r="E195" t="s">
        <v>69</v>
      </c>
      <c r="F195" t="s">
        <v>70</v>
      </c>
      <c r="G195">
        <v>649</v>
      </c>
      <c r="H195">
        <v>172</v>
      </c>
      <c r="I195">
        <v>65.38</v>
      </c>
      <c r="J195">
        <v>4.33</v>
      </c>
      <c r="K195">
        <v>65.83</v>
      </c>
      <c r="L195">
        <v>0</v>
      </c>
      <c r="M195">
        <v>36.46</v>
      </c>
      <c r="N195">
        <v>1</v>
      </c>
      <c r="O195">
        <v>3</v>
      </c>
      <c r="P195">
        <v>9965</v>
      </c>
      <c r="Q195">
        <v>4521</v>
      </c>
      <c r="R195">
        <v>415</v>
      </c>
      <c r="S195">
        <v>2832</v>
      </c>
      <c r="T195">
        <v>0</v>
      </c>
      <c r="U195">
        <v>2197</v>
      </c>
      <c r="W195">
        <v>172</v>
      </c>
      <c r="X195">
        <v>0</v>
      </c>
    </row>
    <row r="196" spans="1:24" x14ac:dyDescent="0.2">
      <c r="A196">
        <v>2013</v>
      </c>
      <c r="B196">
        <v>9</v>
      </c>
      <c r="C196" t="s">
        <v>371</v>
      </c>
      <c r="D196" t="s">
        <v>372</v>
      </c>
      <c r="E196" t="s">
        <v>73</v>
      </c>
      <c r="F196" t="s">
        <v>74</v>
      </c>
      <c r="G196">
        <v>648</v>
      </c>
      <c r="H196">
        <v>58</v>
      </c>
      <c r="I196">
        <v>31.25</v>
      </c>
      <c r="J196">
        <v>0</v>
      </c>
      <c r="K196">
        <v>16.82</v>
      </c>
      <c r="L196">
        <v>0</v>
      </c>
      <c r="M196">
        <v>9.93</v>
      </c>
      <c r="N196">
        <v>2</v>
      </c>
      <c r="O196">
        <v>1</v>
      </c>
      <c r="P196">
        <v>3291</v>
      </c>
      <c r="Q196">
        <v>1471</v>
      </c>
      <c r="R196">
        <v>0</v>
      </c>
      <c r="S196">
        <v>1501</v>
      </c>
      <c r="T196">
        <v>0</v>
      </c>
      <c r="U196">
        <v>319</v>
      </c>
      <c r="W196">
        <v>58</v>
      </c>
      <c r="X196">
        <v>0</v>
      </c>
    </row>
    <row r="197" spans="1:24" x14ac:dyDescent="0.2">
      <c r="A197">
        <v>2013</v>
      </c>
      <c r="B197">
        <v>2</v>
      </c>
      <c r="C197" t="s">
        <v>371</v>
      </c>
      <c r="D197" t="s">
        <v>372</v>
      </c>
      <c r="E197" t="s">
        <v>263</v>
      </c>
      <c r="F197" t="s">
        <v>264</v>
      </c>
      <c r="G197">
        <v>646</v>
      </c>
      <c r="H197">
        <v>80</v>
      </c>
      <c r="I197">
        <v>26.77</v>
      </c>
      <c r="J197">
        <v>5.19</v>
      </c>
      <c r="K197">
        <v>30.93</v>
      </c>
      <c r="L197">
        <v>0</v>
      </c>
      <c r="M197">
        <v>17.11</v>
      </c>
      <c r="N197">
        <v>8</v>
      </c>
      <c r="O197">
        <v>1</v>
      </c>
      <c r="P197">
        <v>4088</v>
      </c>
      <c r="Q197">
        <v>1890</v>
      </c>
      <c r="R197">
        <v>339</v>
      </c>
      <c r="S197">
        <v>903</v>
      </c>
      <c r="T197">
        <v>0</v>
      </c>
      <c r="U197">
        <v>956</v>
      </c>
      <c r="W197">
        <v>80</v>
      </c>
      <c r="X197">
        <v>0</v>
      </c>
    </row>
    <row r="198" spans="1:24" x14ac:dyDescent="0.2">
      <c r="A198">
        <v>2013</v>
      </c>
      <c r="B198">
        <v>7</v>
      </c>
      <c r="C198" t="s">
        <v>371</v>
      </c>
      <c r="D198" t="s">
        <v>372</v>
      </c>
      <c r="E198" t="s">
        <v>73</v>
      </c>
      <c r="F198" t="s">
        <v>74</v>
      </c>
      <c r="G198">
        <v>641</v>
      </c>
      <c r="H198">
        <v>171</v>
      </c>
      <c r="I198">
        <v>74.78</v>
      </c>
      <c r="J198">
        <v>5.64</v>
      </c>
      <c r="K198">
        <v>52.64</v>
      </c>
      <c r="L198">
        <v>0</v>
      </c>
      <c r="M198">
        <v>37.93</v>
      </c>
      <c r="N198">
        <v>3</v>
      </c>
      <c r="O198">
        <v>1</v>
      </c>
      <c r="P198">
        <v>12686</v>
      </c>
      <c r="Q198">
        <v>4996</v>
      </c>
      <c r="R198">
        <v>1188</v>
      </c>
      <c r="S198">
        <v>4209</v>
      </c>
      <c r="T198">
        <v>0</v>
      </c>
      <c r="U198">
        <v>2293</v>
      </c>
      <c r="W198">
        <v>170.99</v>
      </c>
      <c r="X198">
        <v>-9.9999999999909051E-3</v>
      </c>
    </row>
    <row r="199" spans="1:24" x14ac:dyDescent="0.2">
      <c r="A199">
        <v>2013</v>
      </c>
      <c r="B199">
        <v>4</v>
      </c>
      <c r="C199" t="s">
        <v>371</v>
      </c>
      <c r="D199" t="s">
        <v>372</v>
      </c>
      <c r="E199" t="s">
        <v>261</v>
      </c>
      <c r="F199" t="s">
        <v>262</v>
      </c>
      <c r="G199">
        <v>639</v>
      </c>
      <c r="H199">
        <v>99</v>
      </c>
      <c r="I199">
        <v>21.8</v>
      </c>
      <c r="J199">
        <v>2.0099999999999998</v>
      </c>
      <c r="K199">
        <v>65.87</v>
      </c>
      <c r="L199">
        <v>0</v>
      </c>
      <c r="M199">
        <v>9.31</v>
      </c>
      <c r="N199">
        <v>1</v>
      </c>
      <c r="O199">
        <v>0</v>
      </c>
      <c r="P199">
        <v>6063</v>
      </c>
      <c r="Q199">
        <v>1250</v>
      </c>
      <c r="R199">
        <v>141</v>
      </c>
      <c r="S199">
        <v>3889</v>
      </c>
      <c r="T199">
        <v>0</v>
      </c>
      <c r="U199">
        <v>783</v>
      </c>
      <c r="W199">
        <v>98.990000000000009</v>
      </c>
      <c r="X199">
        <v>-9.9999999999909051E-3</v>
      </c>
    </row>
    <row r="200" spans="1:24" x14ac:dyDescent="0.2">
      <c r="A200">
        <v>2013</v>
      </c>
      <c r="B200">
        <v>1</v>
      </c>
      <c r="C200" t="s">
        <v>371</v>
      </c>
      <c r="D200" t="s">
        <v>372</v>
      </c>
      <c r="E200" t="s">
        <v>257</v>
      </c>
      <c r="F200" t="s">
        <v>258</v>
      </c>
      <c r="G200">
        <v>637</v>
      </c>
      <c r="H200">
        <v>98</v>
      </c>
      <c r="I200">
        <v>39.42</v>
      </c>
      <c r="J200">
        <v>8.06</v>
      </c>
      <c r="K200">
        <v>42.52</v>
      </c>
      <c r="L200">
        <v>0</v>
      </c>
      <c r="M200">
        <v>8</v>
      </c>
      <c r="N200">
        <v>1</v>
      </c>
      <c r="O200">
        <v>0</v>
      </c>
      <c r="P200">
        <v>4747</v>
      </c>
      <c r="Q200">
        <v>1820</v>
      </c>
      <c r="R200">
        <v>999</v>
      </c>
      <c r="S200">
        <v>1540</v>
      </c>
      <c r="T200">
        <v>0</v>
      </c>
      <c r="U200">
        <v>388</v>
      </c>
      <c r="W200">
        <v>98</v>
      </c>
      <c r="X200">
        <v>0</v>
      </c>
    </row>
    <row r="201" spans="1:24" x14ac:dyDescent="0.2">
      <c r="A201">
        <v>2013</v>
      </c>
      <c r="B201">
        <v>5</v>
      </c>
      <c r="C201" t="s">
        <v>371</v>
      </c>
      <c r="D201" t="s">
        <v>372</v>
      </c>
      <c r="E201" t="s">
        <v>289</v>
      </c>
      <c r="F201" t="s">
        <v>290</v>
      </c>
      <c r="G201">
        <v>636</v>
      </c>
      <c r="H201">
        <v>72</v>
      </c>
      <c r="I201">
        <v>31.78</v>
      </c>
      <c r="J201">
        <v>2.42</v>
      </c>
      <c r="K201">
        <v>22.18</v>
      </c>
      <c r="L201">
        <v>0</v>
      </c>
      <c r="M201">
        <v>15.62</v>
      </c>
      <c r="N201">
        <v>0</v>
      </c>
      <c r="O201">
        <v>0</v>
      </c>
      <c r="P201">
        <v>3260</v>
      </c>
      <c r="Q201">
        <v>1890</v>
      </c>
      <c r="R201">
        <v>93</v>
      </c>
      <c r="S201">
        <v>745</v>
      </c>
      <c r="T201">
        <v>0</v>
      </c>
      <c r="U201">
        <v>532</v>
      </c>
      <c r="W201">
        <v>72</v>
      </c>
      <c r="X201">
        <v>0</v>
      </c>
    </row>
    <row r="202" spans="1:24" x14ac:dyDescent="0.2">
      <c r="A202">
        <v>2013</v>
      </c>
      <c r="B202">
        <v>4</v>
      </c>
      <c r="C202" t="s">
        <v>371</v>
      </c>
      <c r="D202" t="s">
        <v>372</v>
      </c>
      <c r="E202" t="s">
        <v>73</v>
      </c>
      <c r="F202" t="s">
        <v>74</v>
      </c>
      <c r="G202">
        <v>634</v>
      </c>
      <c r="H202">
        <v>72</v>
      </c>
      <c r="I202">
        <v>42.37</v>
      </c>
      <c r="J202">
        <v>0.94</v>
      </c>
      <c r="K202">
        <v>13.1</v>
      </c>
      <c r="L202">
        <v>0</v>
      </c>
      <c r="M202">
        <v>15.6</v>
      </c>
      <c r="N202">
        <v>1</v>
      </c>
      <c r="O202">
        <v>2</v>
      </c>
      <c r="P202">
        <v>4747</v>
      </c>
      <c r="Q202">
        <v>3046</v>
      </c>
      <c r="R202">
        <v>36</v>
      </c>
      <c r="S202">
        <v>631</v>
      </c>
      <c r="T202">
        <v>0</v>
      </c>
      <c r="U202">
        <v>1034</v>
      </c>
      <c r="W202">
        <v>72.009999999999991</v>
      </c>
      <c r="X202">
        <v>9.9999999999909051E-3</v>
      </c>
    </row>
    <row r="203" spans="1:24" x14ac:dyDescent="0.2">
      <c r="A203">
        <v>2013</v>
      </c>
      <c r="B203">
        <v>3</v>
      </c>
      <c r="C203" t="s">
        <v>371</v>
      </c>
      <c r="D203" t="s">
        <v>372</v>
      </c>
      <c r="E203" t="s">
        <v>69</v>
      </c>
      <c r="F203" t="s">
        <v>70</v>
      </c>
      <c r="G203">
        <v>632</v>
      </c>
      <c r="H203">
        <v>131</v>
      </c>
      <c r="I203">
        <v>53.54</v>
      </c>
      <c r="J203">
        <v>4.0599999999999996</v>
      </c>
      <c r="K203">
        <v>54.87</v>
      </c>
      <c r="L203">
        <v>0</v>
      </c>
      <c r="M203">
        <v>18.53</v>
      </c>
      <c r="N203">
        <v>2</v>
      </c>
      <c r="O203">
        <v>0</v>
      </c>
      <c r="P203">
        <v>9185</v>
      </c>
      <c r="Q203">
        <v>3091</v>
      </c>
      <c r="R203">
        <v>413</v>
      </c>
      <c r="S203">
        <v>4075</v>
      </c>
      <c r="T203">
        <v>0</v>
      </c>
      <c r="U203">
        <v>1606</v>
      </c>
      <c r="W203">
        <v>131</v>
      </c>
      <c r="X203">
        <v>0</v>
      </c>
    </row>
    <row r="204" spans="1:24" x14ac:dyDescent="0.2">
      <c r="A204">
        <v>2013</v>
      </c>
      <c r="B204">
        <v>3</v>
      </c>
      <c r="C204" t="s">
        <v>371</v>
      </c>
      <c r="D204" t="s">
        <v>372</v>
      </c>
      <c r="E204" t="s">
        <v>73</v>
      </c>
      <c r="F204" t="s">
        <v>74</v>
      </c>
      <c r="G204">
        <v>630</v>
      </c>
      <c r="H204">
        <v>80</v>
      </c>
      <c r="I204">
        <v>42.88</v>
      </c>
      <c r="J204">
        <v>0.89</v>
      </c>
      <c r="K204">
        <v>20.66</v>
      </c>
      <c r="L204">
        <v>0</v>
      </c>
      <c r="M204">
        <v>15.56</v>
      </c>
      <c r="N204">
        <v>29</v>
      </c>
      <c r="O204">
        <v>0</v>
      </c>
      <c r="P204">
        <v>3581</v>
      </c>
      <c r="Q204">
        <v>2337</v>
      </c>
      <c r="R204">
        <v>27</v>
      </c>
      <c r="S204">
        <v>556</v>
      </c>
      <c r="T204">
        <v>0</v>
      </c>
      <c r="U204">
        <v>661</v>
      </c>
      <c r="W204">
        <v>79.990000000000009</v>
      </c>
      <c r="X204">
        <v>-9.9999999999909051E-3</v>
      </c>
    </row>
    <row r="205" spans="1:24" x14ac:dyDescent="0.2">
      <c r="A205">
        <v>2013</v>
      </c>
      <c r="B205">
        <v>5</v>
      </c>
      <c r="C205" t="s">
        <v>371</v>
      </c>
      <c r="D205" t="s">
        <v>372</v>
      </c>
      <c r="E205" t="s">
        <v>73</v>
      </c>
      <c r="F205" t="s">
        <v>74</v>
      </c>
      <c r="G205">
        <v>627</v>
      </c>
      <c r="H205">
        <v>114</v>
      </c>
      <c r="I205">
        <v>49.97</v>
      </c>
      <c r="J205">
        <v>1.77</v>
      </c>
      <c r="K205">
        <v>43.36</v>
      </c>
      <c r="L205">
        <v>0</v>
      </c>
      <c r="M205">
        <v>18.89</v>
      </c>
      <c r="N205">
        <v>0</v>
      </c>
      <c r="O205">
        <v>0</v>
      </c>
      <c r="P205">
        <v>6345</v>
      </c>
      <c r="Q205">
        <v>2896</v>
      </c>
      <c r="R205">
        <v>79</v>
      </c>
      <c r="S205">
        <v>2081</v>
      </c>
      <c r="T205">
        <v>0</v>
      </c>
      <c r="U205">
        <v>1289</v>
      </c>
      <c r="W205">
        <v>113.99</v>
      </c>
      <c r="X205">
        <v>-1.0000000000005116E-2</v>
      </c>
    </row>
    <row r="206" spans="1:24" x14ac:dyDescent="0.2">
      <c r="A206">
        <v>2013</v>
      </c>
      <c r="B206">
        <v>7</v>
      </c>
      <c r="C206" t="s">
        <v>371</v>
      </c>
      <c r="D206" t="s">
        <v>372</v>
      </c>
      <c r="E206" t="s">
        <v>267</v>
      </c>
      <c r="F206" t="s">
        <v>268</v>
      </c>
      <c r="G206">
        <v>621</v>
      </c>
      <c r="H206">
        <v>129</v>
      </c>
      <c r="I206">
        <v>67.290000000000006</v>
      </c>
      <c r="J206">
        <v>6.14</v>
      </c>
      <c r="K206">
        <v>17.920000000000002</v>
      </c>
      <c r="L206">
        <v>0</v>
      </c>
      <c r="M206">
        <v>37.65</v>
      </c>
      <c r="N206">
        <v>0</v>
      </c>
      <c r="O206">
        <v>4</v>
      </c>
      <c r="P206">
        <v>8688</v>
      </c>
      <c r="Q206">
        <v>4204</v>
      </c>
      <c r="R206">
        <v>600</v>
      </c>
      <c r="S206">
        <v>1113</v>
      </c>
      <c r="T206">
        <v>0</v>
      </c>
      <c r="U206">
        <v>2771</v>
      </c>
      <c r="W206">
        <v>129</v>
      </c>
      <c r="X206">
        <v>0</v>
      </c>
    </row>
    <row r="207" spans="1:24" x14ac:dyDescent="0.2">
      <c r="A207">
        <v>2013</v>
      </c>
      <c r="B207">
        <v>10</v>
      </c>
      <c r="C207" t="s">
        <v>371</v>
      </c>
      <c r="D207" t="s">
        <v>372</v>
      </c>
      <c r="E207" t="s">
        <v>55</v>
      </c>
      <c r="F207" t="s">
        <v>56</v>
      </c>
      <c r="G207">
        <v>621</v>
      </c>
      <c r="H207">
        <v>25</v>
      </c>
      <c r="I207">
        <v>9.33</v>
      </c>
      <c r="J207">
        <v>0</v>
      </c>
      <c r="K207">
        <v>6.23</v>
      </c>
      <c r="L207">
        <v>0</v>
      </c>
      <c r="M207">
        <v>9.44</v>
      </c>
      <c r="N207">
        <v>0</v>
      </c>
      <c r="O207">
        <v>1</v>
      </c>
      <c r="P207">
        <v>1093</v>
      </c>
      <c r="Q207">
        <v>641</v>
      </c>
      <c r="R207">
        <v>0</v>
      </c>
      <c r="S207">
        <v>127</v>
      </c>
      <c r="T207">
        <v>0</v>
      </c>
      <c r="U207">
        <v>325</v>
      </c>
      <c r="W207">
        <v>25</v>
      </c>
      <c r="X207">
        <v>0</v>
      </c>
    </row>
    <row r="208" spans="1:24" x14ac:dyDescent="0.2">
      <c r="A208">
        <v>2013</v>
      </c>
      <c r="B208">
        <v>6</v>
      </c>
      <c r="C208" t="s">
        <v>371</v>
      </c>
      <c r="D208" t="s">
        <v>372</v>
      </c>
      <c r="E208" t="s">
        <v>73</v>
      </c>
      <c r="F208" t="s">
        <v>74</v>
      </c>
      <c r="G208">
        <v>621</v>
      </c>
      <c r="H208">
        <v>146</v>
      </c>
      <c r="I208">
        <v>49.74</v>
      </c>
      <c r="J208">
        <v>7.9</v>
      </c>
      <c r="K208">
        <v>54.22</v>
      </c>
      <c r="L208">
        <v>0</v>
      </c>
      <c r="M208">
        <v>34.130000000000003</v>
      </c>
      <c r="N208">
        <v>4</v>
      </c>
      <c r="O208">
        <v>1</v>
      </c>
      <c r="P208">
        <v>10359</v>
      </c>
      <c r="Q208">
        <v>3037</v>
      </c>
      <c r="R208">
        <v>659</v>
      </c>
      <c r="S208">
        <v>4177</v>
      </c>
      <c r="T208">
        <v>0</v>
      </c>
      <c r="U208">
        <v>2486</v>
      </c>
      <c r="W208">
        <v>145.99</v>
      </c>
      <c r="X208">
        <v>-9.9999999999909051E-3</v>
      </c>
    </row>
    <row r="209" spans="1:24" x14ac:dyDescent="0.2">
      <c r="A209">
        <v>2013</v>
      </c>
      <c r="B209">
        <v>11</v>
      </c>
      <c r="C209" t="s">
        <v>371</v>
      </c>
      <c r="D209" t="s">
        <v>372</v>
      </c>
      <c r="E209" t="s">
        <v>73</v>
      </c>
      <c r="F209" t="s">
        <v>74</v>
      </c>
      <c r="G209">
        <v>618</v>
      </c>
      <c r="H209">
        <v>52</v>
      </c>
      <c r="I209">
        <v>26.57</v>
      </c>
      <c r="J209">
        <v>4.34</v>
      </c>
      <c r="K209">
        <v>7.68</v>
      </c>
      <c r="L209">
        <v>0</v>
      </c>
      <c r="M209">
        <v>13.41</v>
      </c>
      <c r="N209">
        <v>0</v>
      </c>
      <c r="O209">
        <v>0</v>
      </c>
      <c r="P209">
        <v>2572</v>
      </c>
      <c r="Q209">
        <v>1318</v>
      </c>
      <c r="R209">
        <v>128</v>
      </c>
      <c r="S209">
        <v>229</v>
      </c>
      <c r="T209">
        <v>0</v>
      </c>
      <c r="U209">
        <v>897</v>
      </c>
      <c r="W209">
        <v>52</v>
      </c>
      <c r="X209">
        <v>0</v>
      </c>
    </row>
    <row r="210" spans="1:24" x14ac:dyDescent="0.2">
      <c r="A210">
        <v>2013</v>
      </c>
      <c r="B210">
        <v>10</v>
      </c>
      <c r="C210" t="s">
        <v>371</v>
      </c>
      <c r="D210" t="s">
        <v>372</v>
      </c>
      <c r="E210" t="s">
        <v>69</v>
      </c>
      <c r="F210" t="s">
        <v>70</v>
      </c>
      <c r="G210">
        <v>617</v>
      </c>
      <c r="H210">
        <v>73</v>
      </c>
      <c r="I210">
        <v>29.57</v>
      </c>
      <c r="J210">
        <v>0.83</v>
      </c>
      <c r="K210">
        <v>28.75</v>
      </c>
      <c r="L210">
        <v>0</v>
      </c>
      <c r="M210">
        <v>13.85</v>
      </c>
      <c r="N210">
        <v>0</v>
      </c>
      <c r="O210">
        <v>0</v>
      </c>
      <c r="P210">
        <v>2812</v>
      </c>
      <c r="Q210">
        <v>1418</v>
      </c>
      <c r="R210">
        <v>45</v>
      </c>
      <c r="S210">
        <v>828</v>
      </c>
      <c r="T210">
        <v>0</v>
      </c>
      <c r="U210">
        <v>521</v>
      </c>
      <c r="W210">
        <v>73</v>
      </c>
      <c r="X210">
        <v>0</v>
      </c>
    </row>
    <row r="211" spans="1:24" x14ac:dyDescent="0.2">
      <c r="A211">
        <v>2013</v>
      </c>
      <c r="B211">
        <v>10</v>
      </c>
      <c r="C211" t="s">
        <v>371</v>
      </c>
      <c r="D211" t="s">
        <v>372</v>
      </c>
      <c r="E211" t="s">
        <v>67</v>
      </c>
      <c r="F211" t="s">
        <v>68</v>
      </c>
      <c r="G211">
        <v>614</v>
      </c>
      <c r="H211">
        <v>100</v>
      </c>
      <c r="I211">
        <v>30.37</v>
      </c>
      <c r="J211">
        <v>0.27</v>
      </c>
      <c r="K211">
        <v>57.45</v>
      </c>
      <c r="L211">
        <v>0</v>
      </c>
      <c r="M211">
        <v>11.91</v>
      </c>
      <c r="N211">
        <v>0</v>
      </c>
      <c r="O211">
        <v>0</v>
      </c>
      <c r="P211">
        <v>4437</v>
      </c>
      <c r="Q211">
        <v>1279</v>
      </c>
      <c r="R211">
        <v>4</v>
      </c>
      <c r="S211">
        <v>2735</v>
      </c>
      <c r="T211">
        <v>0</v>
      </c>
      <c r="U211">
        <v>419</v>
      </c>
      <c r="W211">
        <v>100</v>
      </c>
      <c r="X211">
        <v>0</v>
      </c>
    </row>
    <row r="212" spans="1:24" x14ac:dyDescent="0.2">
      <c r="A212">
        <v>2013</v>
      </c>
      <c r="B212">
        <v>6</v>
      </c>
      <c r="C212" t="s">
        <v>371</v>
      </c>
      <c r="D212" t="s">
        <v>372</v>
      </c>
      <c r="E212" t="s">
        <v>289</v>
      </c>
      <c r="F212" t="s">
        <v>290</v>
      </c>
      <c r="G212">
        <v>614</v>
      </c>
      <c r="H212">
        <v>110</v>
      </c>
      <c r="I212">
        <v>55.58</v>
      </c>
      <c r="J212">
        <v>4.49</v>
      </c>
      <c r="K212">
        <v>24.57</v>
      </c>
      <c r="L212">
        <v>0</v>
      </c>
      <c r="M212">
        <v>25.37</v>
      </c>
      <c r="N212">
        <v>1</v>
      </c>
      <c r="O212">
        <v>0</v>
      </c>
      <c r="P212">
        <v>6550</v>
      </c>
      <c r="Q212">
        <v>3375</v>
      </c>
      <c r="R212">
        <v>309</v>
      </c>
      <c r="S212">
        <v>1082</v>
      </c>
      <c r="T212">
        <v>0</v>
      </c>
      <c r="U212">
        <v>1784</v>
      </c>
      <c r="W212">
        <v>110.01</v>
      </c>
      <c r="X212">
        <v>1.0000000000005116E-2</v>
      </c>
    </row>
    <row r="213" spans="1:24" x14ac:dyDescent="0.2">
      <c r="A213">
        <v>2013</v>
      </c>
      <c r="B213">
        <v>8</v>
      </c>
      <c r="C213" t="s">
        <v>371</v>
      </c>
      <c r="D213" t="s">
        <v>372</v>
      </c>
      <c r="E213" t="s">
        <v>289</v>
      </c>
      <c r="F213" t="s">
        <v>290</v>
      </c>
      <c r="G213">
        <v>612</v>
      </c>
      <c r="H213">
        <v>77</v>
      </c>
      <c r="I213">
        <v>31.68</v>
      </c>
      <c r="J213">
        <v>1.29</v>
      </c>
      <c r="K213">
        <v>14.94</v>
      </c>
      <c r="L213">
        <v>0</v>
      </c>
      <c r="M213">
        <v>29.09</v>
      </c>
      <c r="N213">
        <v>0</v>
      </c>
      <c r="O213">
        <v>2</v>
      </c>
      <c r="P213">
        <v>4280</v>
      </c>
      <c r="Q213">
        <v>2037</v>
      </c>
      <c r="R213">
        <v>67</v>
      </c>
      <c r="S213">
        <v>561</v>
      </c>
      <c r="T213">
        <v>0</v>
      </c>
      <c r="U213">
        <v>1615</v>
      </c>
      <c r="W213">
        <v>77</v>
      </c>
      <c r="X213">
        <v>0</v>
      </c>
    </row>
    <row r="214" spans="1:24" x14ac:dyDescent="0.2">
      <c r="A214">
        <v>2013</v>
      </c>
      <c r="B214">
        <v>10</v>
      </c>
      <c r="C214" t="s">
        <v>371</v>
      </c>
      <c r="D214" t="s">
        <v>372</v>
      </c>
      <c r="E214" t="s">
        <v>59</v>
      </c>
      <c r="F214" t="s">
        <v>60</v>
      </c>
      <c r="G214">
        <v>608</v>
      </c>
      <c r="H214">
        <v>72</v>
      </c>
      <c r="I214">
        <v>26.01</v>
      </c>
      <c r="J214">
        <v>0.67</v>
      </c>
      <c r="K214">
        <v>30.05</v>
      </c>
      <c r="L214">
        <v>0</v>
      </c>
      <c r="M214">
        <v>15.27</v>
      </c>
      <c r="N214">
        <v>0</v>
      </c>
      <c r="O214">
        <v>1</v>
      </c>
      <c r="P214">
        <v>2624</v>
      </c>
      <c r="Q214">
        <v>1028</v>
      </c>
      <c r="R214">
        <v>21</v>
      </c>
      <c r="S214">
        <v>1008</v>
      </c>
      <c r="T214">
        <v>0</v>
      </c>
      <c r="U214">
        <v>567</v>
      </c>
      <c r="W214">
        <v>72</v>
      </c>
      <c r="X214">
        <v>0</v>
      </c>
    </row>
    <row r="215" spans="1:24" x14ac:dyDescent="0.2">
      <c r="A215">
        <v>2013</v>
      </c>
      <c r="B215">
        <v>7</v>
      </c>
      <c r="C215" t="s">
        <v>371</v>
      </c>
      <c r="D215" t="s">
        <v>372</v>
      </c>
      <c r="E215" t="s">
        <v>289</v>
      </c>
      <c r="F215" t="s">
        <v>290</v>
      </c>
      <c r="G215">
        <v>607</v>
      </c>
      <c r="H215">
        <v>131</v>
      </c>
      <c r="I215">
        <v>66.010000000000005</v>
      </c>
      <c r="J215">
        <v>5.41</v>
      </c>
      <c r="K215">
        <v>15.31</v>
      </c>
      <c r="L215">
        <v>0</v>
      </c>
      <c r="M215">
        <v>44.27</v>
      </c>
      <c r="N215">
        <v>0</v>
      </c>
      <c r="O215">
        <v>1</v>
      </c>
      <c r="P215">
        <v>9770</v>
      </c>
      <c r="Q215">
        <v>5352</v>
      </c>
      <c r="R215">
        <v>404</v>
      </c>
      <c r="S215">
        <v>1021</v>
      </c>
      <c r="T215">
        <v>0</v>
      </c>
      <c r="U215">
        <v>2993</v>
      </c>
      <c r="W215">
        <v>131</v>
      </c>
      <c r="X215">
        <v>0</v>
      </c>
    </row>
    <row r="216" spans="1:24" x14ac:dyDescent="0.2">
      <c r="A216">
        <v>2013</v>
      </c>
      <c r="B216">
        <v>1</v>
      </c>
      <c r="C216" t="s">
        <v>371</v>
      </c>
      <c r="D216" t="s">
        <v>372</v>
      </c>
      <c r="E216" t="s">
        <v>261</v>
      </c>
      <c r="F216" t="s">
        <v>262</v>
      </c>
      <c r="G216">
        <v>605</v>
      </c>
      <c r="H216">
        <v>53</v>
      </c>
      <c r="I216">
        <v>20.89</v>
      </c>
      <c r="J216">
        <v>3.89</v>
      </c>
      <c r="K216">
        <v>22.07</v>
      </c>
      <c r="L216">
        <v>0</v>
      </c>
      <c r="M216">
        <v>6.15</v>
      </c>
      <c r="N216">
        <v>1</v>
      </c>
      <c r="O216">
        <v>1</v>
      </c>
      <c r="P216">
        <v>2459</v>
      </c>
      <c r="Q216">
        <v>1156</v>
      </c>
      <c r="R216">
        <v>256</v>
      </c>
      <c r="S216">
        <v>780</v>
      </c>
      <c r="T216">
        <v>0</v>
      </c>
      <c r="U216">
        <v>267</v>
      </c>
      <c r="W216">
        <v>53</v>
      </c>
      <c r="X216">
        <v>0</v>
      </c>
    </row>
    <row r="217" spans="1:24" x14ac:dyDescent="0.2">
      <c r="A217">
        <v>2013</v>
      </c>
      <c r="B217">
        <v>9</v>
      </c>
      <c r="C217" t="s">
        <v>371</v>
      </c>
      <c r="D217" t="s">
        <v>372</v>
      </c>
      <c r="E217" t="s">
        <v>43</v>
      </c>
      <c r="F217" t="s">
        <v>44</v>
      </c>
      <c r="G217">
        <v>601</v>
      </c>
      <c r="H217">
        <v>40</v>
      </c>
      <c r="I217">
        <v>20.47</v>
      </c>
      <c r="J217">
        <v>0</v>
      </c>
      <c r="K217">
        <v>13.1</v>
      </c>
      <c r="L217">
        <v>0</v>
      </c>
      <c r="M217">
        <v>6.43</v>
      </c>
      <c r="N217">
        <v>2</v>
      </c>
      <c r="O217">
        <v>0</v>
      </c>
      <c r="P217">
        <v>1986</v>
      </c>
      <c r="Q217">
        <v>904</v>
      </c>
      <c r="R217">
        <v>0</v>
      </c>
      <c r="S217">
        <v>604</v>
      </c>
      <c r="T217">
        <v>0</v>
      </c>
      <c r="U217">
        <v>478</v>
      </c>
      <c r="W217">
        <v>40</v>
      </c>
      <c r="X217">
        <v>0</v>
      </c>
    </row>
    <row r="218" spans="1:24" x14ac:dyDescent="0.2">
      <c r="A218">
        <v>2013</v>
      </c>
      <c r="B218">
        <v>10</v>
      </c>
      <c r="C218" t="s">
        <v>371</v>
      </c>
      <c r="D218" t="s">
        <v>372</v>
      </c>
      <c r="E218" t="s">
        <v>47</v>
      </c>
      <c r="F218" t="s">
        <v>48</v>
      </c>
      <c r="G218">
        <v>600</v>
      </c>
      <c r="H218">
        <v>42</v>
      </c>
      <c r="I218">
        <v>20.68</v>
      </c>
      <c r="J218">
        <v>0</v>
      </c>
      <c r="K218">
        <v>12.15</v>
      </c>
      <c r="L218">
        <v>0</v>
      </c>
      <c r="M218">
        <v>9.17</v>
      </c>
      <c r="N218">
        <v>0</v>
      </c>
      <c r="O218">
        <v>0</v>
      </c>
      <c r="P218">
        <v>1577</v>
      </c>
      <c r="Q218">
        <v>831</v>
      </c>
      <c r="R218">
        <v>0</v>
      </c>
      <c r="S218">
        <v>302</v>
      </c>
      <c r="T218">
        <v>0</v>
      </c>
      <c r="U218">
        <v>444</v>
      </c>
      <c r="W218">
        <v>42</v>
      </c>
      <c r="X218">
        <v>0</v>
      </c>
    </row>
    <row r="219" spans="1:24" x14ac:dyDescent="0.2">
      <c r="A219">
        <v>2013</v>
      </c>
      <c r="B219">
        <v>8</v>
      </c>
      <c r="C219" t="s">
        <v>371</v>
      </c>
      <c r="D219" t="s">
        <v>372</v>
      </c>
      <c r="E219" t="s">
        <v>67</v>
      </c>
      <c r="F219" t="s">
        <v>68</v>
      </c>
      <c r="G219">
        <v>598</v>
      </c>
      <c r="H219">
        <v>128</v>
      </c>
      <c r="I219">
        <v>39.229999999999997</v>
      </c>
      <c r="J219">
        <v>5.36</v>
      </c>
      <c r="K219">
        <v>62.8</v>
      </c>
      <c r="L219">
        <v>0</v>
      </c>
      <c r="M219">
        <v>20.61</v>
      </c>
      <c r="N219">
        <v>0</v>
      </c>
      <c r="O219">
        <v>1</v>
      </c>
      <c r="P219">
        <v>8080</v>
      </c>
      <c r="Q219">
        <v>2666</v>
      </c>
      <c r="R219">
        <v>297</v>
      </c>
      <c r="S219">
        <v>3917</v>
      </c>
      <c r="T219">
        <v>0</v>
      </c>
      <c r="U219">
        <v>1200</v>
      </c>
      <c r="W219">
        <v>127.99999999999999</v>
      </c>
      <c r="X219">
        <v>0</v>
      </c>
    </row>
    <row r="220" spans="1:24" x14ac:dyDescent="0.2">
      <c r="A220">
        <v>2013</v>
      </c>
      <c r="B220">
        <v>3</v>
      </c>
      <c r="C220" t="s">
        <v>371</v>
      </c>
      <c r="D220" t="s">
        <v>372</v>
      </c>
      <c r="E220" t="s">
        <v>47</v>
      </c>
      <c r="F220" t="s">
        <v>48</v>
      </c>
      <c r="G220">
        <v>595</v>
      </c>
      <c r="H220">
        <v>79</v>
      </c>
      <c r="I220">
        <v>40.909999999999997</v>
      </c>
      <c r="J220">
        <v>3.26</v>
      </c>
      <c r="K220">
        <v>13.71</v>
      </c>
      <c r="L220">
        <v>0</v>
      </c>
      <c r="M220">
        <v>21.12</v>
      </c>
      <c r="N220">
        <v>5</v>
      </c>
      <c r="O220">
        <v>0</v>
      </c>
      <c r="P220">
        <v>4783</v>
      </c>
      <c r="Q220">
        <v>2598</v>
      </c>
      <c r="R220">
        <v>365</v>
      </c>
      <c r="S220">
        <v>644</v>
      </c>
      <c r="T220">
        <v>0</v>
      </c>
      <c r="U220">
        <v>1176</v>
      </c>
      <c r="W220">
        <v>79</v>
      </c>
      <c r="X220">
        <v>0</v>
      </c>
    </row>
    <row r="221" spans="1:24" x14ac:dyDescent="0.2">
      <c r="A221">
        <v>2013</v>
      </c>
      <c r="B221">
        <v>1</v>
      </c>
      <c r="C221" t="s">
        <v>371</v>
      </c>
      <c r="D221" t="s">
        <v>372</v>
      </c>
      <c r="E221" t="s">
        <v>291</v>
      </c>
      <c r="F221" t="s">
        <v>292</v>
      </c>
      <c r="G221">
        <v>594</v>
      </c>
      <c r="H221">
        <v>69</v>
      </c>
      <c r="I221">
        <v>34.44</v>
      </c>
      <c r="J221">
        <v>1</v>
      </c>
      <c r="K221">
        <v>22.94</v>
      </c>
      <c r="L221">
        <v>0</v>
      </c>
      <c r="M221">
        <v>10.62</v>
      </c>
      <c r="N221">
        <v>2</v>
      </c>
      <c r="O221">
        <v>3</v>
      </c>
      <c r="P221">
        <v>3595</v>
      </c>
      <c r="Q221">
        <v>2319</v>
      </c>
      <c r="R221">
        <v>118</v>
      </c>
      <c r="S221">
        <v>688</v>
      </c>
      <c r="T221">
        <v>0</v>
      </c>
      <c r="U221">
        <v>470</v>
      </c>
      <c r="W221">
        <v>69</v>
      </c>
      <c r="X221">
        <v>0</v>
      </c>
    </row>
    <row r="222" spans="1:24" x14ac:dyDescent="0.2">
      <c r="A222">
        <v>2013</v>
      </c>
      <c r="B222">
        <v>9</v>
      </c>
      <c r="C222" t="s">
        <v>371</v>
      </c>
      <c r="D222" t="s">
        <v>372</v>
      </c>
      <c r="E222" t="s">
        <v>59</v>
      </c>
      <c r="F222" t="s">
        <v>60</v>
      </c>
      <c r="G222">
        <v>589</v>
      </c>
      <c r="H222">
        <v>67</v>
      </c>
      <c r="I222">
        <v>26.22</v>
      </c>
      <c r="J222">
        <v>0</v>
      </c>
      <c r="K222">
        <v>30.39</v>
      </c>
      <c r="L222">
        <v>0</v>
      </c>
      <c r="M222">
        <v>10.39</v>
      </c>
      <c r="N222">
        <v>0</v>
      </c>
      <c r="O222">
        <v>1</v>
      </c>
      <c r="P222">
        <v>4824</v>
      </c>
      <c r="Q222">
        <v>1644</v>
      </c>
      <c r="R222">
        <v>0</v>
      </c>
      <c r="S222">
        <v>2305</v>
      </c>
      <c r="T222">
        <v>0</v>
      </c>
      <c r="U222">
        <v>875</v>
      </c>
      <c r="W222">
        <v>67</v>
      </c>
      <c r="X222">
        <v>0</v>
      </c>
    </row>
    <row r="223" spans="1:24" x14ac:dyDescent="0.2">
      <c r="A223">
        <v>2013</v>
      </c>
      <c r="B223">
        <v>9</v>
      </c>
      <c r="C223" t="s">
        <v>371</v>
      </c>
      <c r="D223" t="s">
        <v>372</v>
      </c>
      <c r="E223" t="s">
        <v>69</v>
      </c>
      <c r="F223" t="s">
        <v>70</v>
      </c>
      <c r="G223">
        <v>589</v>
      </c>
      <c r="H223">
        <v>76</v>
      </c>
      <c r="I223">
        <v>25.03</v>
      </c>
      <c r="J223">
        <v>0.86</v>
      </c>
      <c r="K223">
        <v>44.09</v>
      </c>
      <c r="L223">
        <v>0</v>
      </c>
      <c r="M223">
        <v>6.03</v>
      </c>
      <c r="N223">
        <v>0</v>
      </c>
      <c r="O223">
        <v>1</v>
      </c>
      <c r="P223">
        <v>3758</v>
      </c>
      <c r="Q223">
        <v>1222</v>
      </c>
      <c r="R223">
        <v>41</v>
      </c>
      <c r="S223">
        <v>2098</v>
      </c>
      <c r="T223">
        <v>0</v>
      </c>
      <c r="U223">
        <v>397</v>
      </c>
      <c r="W223">
        <v>76.010000000000005</v>
      </c>
      <c r="X223">
        <v>1.0000000000005116E-2</v>
      </c>
    </row>
    <row r="224" spans="1:24" x14ac:dyDescent="0.2">
      <c r="A224">
        <v>2013</v>
      </c>
      <c r="B224">
        <v>8</v>
      </c>
      <c r="C224" t="s">
        <v>371</v>
      </c>
      <c r="D224" t="s">
        <v>372</v>
      </c>
      <c r="E224" t="s">
        <v>267</v>
      </c>
      <c r="F224" t="s">
        <v>268</v>
      </c>
      <c r="G224">
        <v>584</v>
      </c>
      <c r="H224">
        <v>79</v>
      </c>
      <c r="I224">
        <v>38.85</v>
      </c>
      <c r="J224">
        <v>0.66</v>
      </c>
      <c r="K224">
        <v>21.78</v>
      </c>
      <c r="L224">
        <v>0</v>
      </c>
      <c r="M224">
        <v>17.72</v>
      </c>
      <c r="N224">
        <v>0</v>
      </c>
      <c r="O224">
        <v>1</v>
      </c>
      <c r="P224">
        <v>3896</v>
      </c>
      <c r="Q224">
        <v>2032</v>
      </c>
      <c r="R224">
        <v>112</v>
      </c>
      <c r="S224">
        <v>761</v>
      </c>
      <c r="T224">
        <v>0</v>
      </c>
      <c r="U224">
        <v>991</v>
      </c>
      <c r="W224">
        <v>79.009999999999991</v>
      </c>
      <c r="X224">
        <v>9.9999999999909051E-3</v>
      </c>
    </row>
    <row r="225" spans="1:24" x14ac:dyDescent="0.2">
      <c r="A225">
        <v>2013</v>
      </c>
      <c r="B225">
        <v>4</v>
      </c>
      <c r="C225" t="s">
        <v>371</v>
      </c>
      <c r="D225" t="s">
        <v>372</v>
      </c>
      <c r="E225" t="s">
        <v>47</v>
      </c>
      <c r="F225" t="s">
        <v>48</v>
      </c>
      <c r="G225">
        <v>582</v>
      </c>
      <c r="H225">
        <v>82</v>
      </c>
      <c r="I225">
        <v>30.24</v>
      </c>
      <c r="J225">
        <v>2.62</v>
      </c>
      <c r="K225">
        <v>25.2</v>
      </c>
      <c r="L225">
        <v>0</v>
      </c>
      <c r="M225">
        <v>23.94</v>
      </c>
      <c r="N225">
        <v>0</v>
      </c>
      <c r="O225">
        <v>3</v>
      </c>
      <c r="P225">
        <v>3993</v>
      </c>
      <c r="Q225">
        <v>1314</v>
      </c>
      <c r="R225">
        <v>285</v>
      </c>
      <c r="S225">
        <v>1143</v>
      </c>
      <c r="T225">
        <v>0</v>
      </c>
      <c r="U225">
        <v>1251</v>
      </c>
      <c r="W225">
        <v>82</v>
      </c>
      <c r="X225">
        <v>0</v>
      </c>
    </row>
    <row r="226" spans="1:24" x14ac:dyDescent="0.2">
      <c r="A226">
        <v>2013</v>
      </c>
      <c r="B226">
        <v>10</v>
      </c>
      <c r="C226" t="s">
        <v>371</v>
      </c>
      <c r="D226" t="s">
        <v>372</v>
      </c>
      <c r="E226" t="s">
        <v>289</v>
      </c>
      <c r="F226" t="s">
        <v>290</v>
      </c>
      <c r="G226">
        <v>581</v>
      </c>
      <c r="H226">
        <v>65</v>
      </c>
      <c r="I226">
        <v>19.8</v>
      </c>
      <c r="J226">
        <v>0</v>
      </c>
      <c r="K226">
        <v>34.32</v>
      </c>
      <c r="L226">
        <v>0</v>
      </c>
      <c r="M226">
        <v>10.88</v>
      </c>
      <c r="N226">
        <v>0</v>
      </c>
      <c r="O226">
        <v>0</v>
      </c>
      <c r="P226">
        <v>2324</v>
      </c>
      <c r="Q226">
        <v>1181</v>
      </c>
      <c r="R226">
        <v>0</v>
      </c>
      <c r="S226">
        <v>796</v>
      </c>
      <c r="T226">
        <v>0</v>
      </c>
      <c r="U226">
        <v>347</v>
      </c>
      <c r="W226">
        <v>65</v>
      </c>
      <c r="X226">
        <v>0</v>
      </c>
    </row>
    <row r="227" spans="1:24" x14ac:dyDescent="0.2">
      <c r="A227">
        <v>2013</v>
      </c>
      <c r="B227">
        <v>4</v>
      </c>
      <c r="C227" t="s">
        <v>371</v>
      </c>
      <c r="D227" t="s">
        <v>372</v>
      </c>
      <c r="E227" t="s">
        <v>69</v>
      </c>
      <c r="F227" t="s">
        <v>70</v>
      </c>
      <c r="G227">
        <v>580</v>
      </c>
      <c r="H227">
        <v>125</v>
      </c>
      <c r="I227">
        <v>41.01</v>
      </c>
      <c r="J227">
        <v>3.72</v>
      </c>
      <c r="K227">
        <v>58.08</v>
      </c>
      <c r="L227">
        <v>0</v>
      </c>
      <c r="M227">
        <v>22.2</v>
      </c>
      <c r="N227">
        <v>1</v>
      </c>
      <c r="O227">
        <v>1</v>
      </c>
      <c r="P227">
        <v>7627</v>
      </c>
      <c r="Q227">
        <v>2559</v>
      </c>
      <c r="R227">
        <v>390</v>
      </c>
      <c r="S227">
        <v>3074</v>
      </c>
      <c r="T227">
        <v>0</v>
      </c>
      <c r="U227">
        <v>1604</v>
      </c>
      <c r="W227">
        <v>125.01</v>
      </c>
      <c r="X227">
        <v>1.0000000000005116E-2</v>
      </c>
    </row>
    <row r="228" spans="1:24" x14ac:dyDescent="0.2">
      <c r="A228">
        <v>2013</v>
      </c>
      <c r="B228">
        <v>6</v>
      </c>
      <c r="C228" t="s">
        <v>371</v>
      </c>
      <c r="D228" t="s">
        <v>372</v>
      </c>
      <c r="E228" t="s">
        <v>267</v>
      </c>
      <c r="F228" t="s">
        <v>268</v>
      </c>
      <c r="G228">
        <v>579</v>
      </c>
      <c r="H228">
        <v>124</v>
      </c>
      <c r="I228">
        <v>42.62</v>
      </c>
      <c r="J228">
        <v>5.79</v>
      </c>
      <c r="K228">
        <v>51.74</v>
      </c>
      <c r="L228">
        <v>0</v>
      </c>
      <c r="M228">
        <v>23.85</v>
      </c>
      <c r="N228">
        <v>0</v>
      </c>
      <c r="O228">
        <v>2</v>
      </c>
      <c r="P228">
        <v>7116</v>
      </c>
      <c r="Q228">
        <v>3307</v>
      </c>
      <c r="R228">
        <v>354</v>
      </c>
      <c r="S228">
        <v>2131</v>
      </c>
      <c r="T228">
        <v>0</v>
      </c>
      <c r="U228">
        <v>1324</v>
      </c>
      <c r="W228">
        <v>124</v>
      </c>
      <c r="X228">
        <v>0</v>
      </c>
    </row>
    <row r="229" spans="1:24" x14ac:dyDescent="0.2">
      <c r="A229">
        <v>2013</v>
      </c>
      <c r="B229">
        <v>1</v>
      </c>
      <c r="C229" t="s">
        <v>371</v>
      </c>
      <c r="D229" t="s">
        <v>372</v>
      </c>
      <c r="E229" t="s">
        <v>289</v>
      </c>
      <c r="F229" t="s">
        <v>290</v>
      </c>
      <c r="G229">
        <v>579</v>
      </c>
      <c r="H229">
        <v>68</v>
      </c>
      <c r="I229">
        <v>24.42</v>
      </c>
      <c r="J229">
        <v>4.93</v>
      </c>
      <c r="K229">
        <v>31.34</v>
      </c>
      <c r="L229">
        <v>0</v>
      </c>
      <c r="M229">
        <v>7.31</v>
      </c>
      <c r="N229">
        <v>1</v>
      </c>
      <c r="O229">
        <v>0</v>
      </c>
      <c r="P229">
        <v>4205</v>
      </c>
      <c r="Q229">
        <v>1787</v>
      </c>
      <c r="R229">
        <v>797</v>
      </c>
      <c r="S229">
        <v>1020</v>
      </c>
      <c r="T229">
        <v>0</v>
      </c>
      <c r="U229">
        <v>601</v>
      </c>
      <c r="W229">
        <v>68</v>
      </c>
      <c r="X229">
        <v>0</v>
      </c>
    </row>
    <row r="230" spans="1:24" x14ac:dyDescent="0.2">
      <c r="A230">
        <v>2013</v>
      </c>
      <c r="B230">
        <v>2</v>
      </c>
      <c r="C230" t="s">
        <v>371</v>
      </c>
      <c r="D230" t="s">
        <v>372</v>
      </c>
      <c r="E230" t="s">
        <v>289</v>
      </c>
      <c r="F230" t="s">
        <v>290</v>
      </c>
      <c r="G230">
        <v>576</v>
      </c>
      <c r="H230">
        <v>59</v>
      </c>
      <c r="I230">
        <v>20.3</v>
      </c>
      <c r="J230">
        <v>3.02</v>
      </c>
      <c r="K230">
        <v>28.58</v>
      </c>
      <c r="L230">
        <v>0</v>
      </c>
      <c r="M230">
        <v>7.1</v>
      </c>
      <c r="N230">
        <v>1</v>
      </c>
      <c r="O230">
        <v>0</v>
      </c>
      <c r="P230">
        <v>2772</v>
      </c>
      <c r="Q230">
        <v>1322</v>
      </c>
      <c r="R230">
        <v>222</v>
      </c>
      <c r="S230">
        <v>846</v>
      </c>
      <c r="T230">
        <v>0</v>
      </c>
      <c r="U230">
        <v>382</v>
      </c>
      <c r="W230">
        <v>59</v>
      </c>
      <c r="X230">
        <v>0</v>
      </c>
    </row>
    <row r="231" spans="1:24" x14ac:dyDescent="0.2">
      <c r="A231">
        <v>2013</v>
      </c>
      <c r="B231">
        <v>9</v>
      </c>
      <c r="C231" t="s">
        <v>371</v>
      </c>
      <c r="D231" t="s">
        <v>372</v>
      </c>
      <c r="E231" t="s">
        <v>67</v>
      </c>
      <c r="F231" t="s">
        <v>68</v>
      </c>
      <c r="G231">
        <v>575</v>
      </c>
      <c r="H231">
        <v>67</v>
      </c>
      <c r="I231">
        <v>30.93</v>
      </c>
      <c r="J231">
        <v>2.16</v>
      </c>
      <c r="K231">
        <v>28.93</v>
      </c>
      <c r="L231">
        <v>0</v>
      </c>
      <c r="M231">
        <v>4.9800000000000004</v>
      </c>
      <c r="N231">
        <v>0</v>
      </c>
      <c r="O231">
        <v>0</v>
      </c>
      <c r="P231">
        <v>3358</v>
      </c>
      <c r="Q231">
        <v>1572</v>
      </c>
      <c r="R231">
        <v>92</v>
      </c>
      <c r="S231">
        <v>1442</v>
      </c>
      <c r="T231">
        <v>0</v>
      </c>
      <c r="U231">
        <v>252</v>
      </c>
      <c r="W231">
        <v>67</v>
      </c>
      <c r="X231">
        <v>0</v>
      </c>
    </row>
    <row r="232" spans="1:24" x14ac:dyDescent="0.2">
      <c r="A232">
        <v>2013</v>
      </c>
      <c r="B232">
        <v>11</v>
      </c>
      <c r="C232" t="s">
        <v>371</v>
      </c>
      <c r="D232" t="s">
        <v>372</v>
      </c>
      <c r="E232" t="s">
        <v>67</v>
      </c>
      <c r="F232" t="s">
        <v>68</v>
      </c>
      <c r="G232">
        <v>574</v>
      </c>
      <c r="H232">
        <v>97</v>
      </c>
      <c r="I232">
        <v>28.85</v>
      </c>
      <c r="J232">
        <v>4.9400000000000004</v>
      </c>
      <c r="K232">
        <v>41.87</v>
      </c>
      <c r="L232">
        <v>0</v>
      </c>
      <c r="M232">
        <v>21.34</v>
      </c>
      <c r="N232">
        <v>0</v>
      </c>
      <c r="O232">
        <v>0</v>
      </c>
      <c r="P232">
        <v>5392</v>
      </c>
      <c r="Q232">
        <v>1988</v>
      </c>
      <c r="R232">
        <v>338</v>
      </c>
      <c r="S232">
        <v>1886</v>
      </c>
      <c r="T232">
        <v>0</v>
      </c>
      <c r="U232">
        <v>1180</v>
      </c>
      <c r="W232">
        <v>97</v>
      </c>
      <c r="X232">
        <v>0</v>
      </c>
    </row>
    <row r="233" spans="1:24" x14ac:dyDescent="0.2">
      <c r="A233">
        <v>2013</v>
      </c>
      <c r="B233">
        <v>2</v>
      </c>
      <c r="C233" t="s">
        <v>371</v>
      </c>
      <c r="D233" t="s">
        <v>372</v>
      </c>
      <c r="E233" t="s">
        <v>291</v>
      </c>
      <c r="F233" t="s">
        <v>292</v>
      </c>
      <c r="G233">
        <v>573</v>
      </c>
      <c r="H233">
        <v>63</v>
      </c>
      <c r="I233">
        <v>21.04</v>
      </c>
      <c r="J233">
        <v>2.09</v>
      </c>
      <c r="K233">
        <v>30.79</v>
      </c>
      <c r="L233">
        <v>0</v>
      </c>
      <c r="M233">
        <v>9.08</v>
      </c>
      <c r="N233">
        <v>4</v>
      </c>
      <c r="O233">
        <v>0</v>
      </c>
      <c r="P233">
        <v>2698</v>
      </c>
      <c r="Q233">
        <v>1175</v>
      </c>
      <c r="R233">
        <v>168</v>
      </c>
      <c r="S233">
        <v>947</v>
      </c>
      <c r="T233">
        <v>0</v>
      </c>
      <c r="U233">
        <v>408</v>
      </c>
      <c r="W233">
        <v>63</v>
      </c>
      <c r="X233">
        <v>0</v>
      </c>
    </row>
    <row r="234" spans="1:24" x14ac:dyDescent="0.2">
      <c r="A234">
        <v>2013</v>
      </c>
      <c r="B234">
        <v>11</v>
      </c>
      <c r="C234" t="s">
        <v>371</v>
      </c>
      <c r="D234" t="s">
        <v>372</v>
      </c>
      <c r="E234" t="s">
        <v>47</v>
      </c>
      <c r="F234" t="s">
        <v>48</v>
      </c>
      <c r="G234">
        <v>572</v>
      </c>
      <c r="H234">
        <v>69</v>
      </c>
      <c r="I234">
        <v>23.69</v>
      </c>
      <c r="J234">
        <v>0.56999999999999995</v>
      </c>
      <c r="K234">
        <v>20.86</v>
      </c>
      <c r="L234">
        <v>0</v>
      </c>
      <c r="M234">
        <v>23.88</v>
      </c>
      <c r="N234">
        <v>0</v>
      </c>
      <c r="O234">
        <v>1</v>
      </c>
      <c r="P234">
        <v>3089</v>
      </c>
      <c r="Q234">
        <v>1147</v>
      </c>
      <c r="R234">
        <v>34</v>
      </c>
      <c r="S234">
        <v>664</v>
      </c>
      <c r="T234">
        <v>0</v>
      </c>
      <c r="U234">
        <v>1244</v>
      </c>
      <c r="W234">
        <v>69</v>
      </c>
      <c r="X234">
        <v>0</v>
      </c>
    </row>
    <row r="235" spans="1:24" x14ac:dyDescent="0.2">
      <c r="A235">
        <v>2013</v>
      </c>
      <c r="B235">
        <v>2</v>
      </c>
      <c r="C235" t="s">
        <v>371</v>
      </c>
      <c r="D235" t="s">
        <v>372</v>
      </c>
      <c r="E235" t="s">
        <v>257</v>
      </c>
      <c r="F235" t="s">
        <v>258</v>
      </c>
      <c r="G235">
        <v>572</v>
      </c>
      <c r="H235">
        <v>61</v>
      </c>
      <c r="I235">
        <v>26.02</v>
      </c>
      <c r="J235">
        <v>4.75</v>
      </c>
      <c r="K235">
        <v>27.78</v>
      </c>
      <c r="L235">
        <v>0</v>
      </c>
      <c r="M235">
        <v>2.4500000000000002</v>
      </c>
      <c r="N235">
        <v>4</v>
      </c>
      <c r="O235">
        <v>1</v>
      </c>
      <c r="P235">
        <v>2519</v>
      </c>
      <c r="Q235">
        <v>1078</v>
      </c>
      <c r="R235">
        <v>322</v>
      </c>
      <c r="S235">
        <v>994</v>
      </c>
      <c r="T235">
        <v>0</v>
      </c>
      <c r="U235">
        <v>125</v>
      </c>
      <c r="W235">
        <v>61</v>
      </c>
      <c r="X235">
        <v>0</v>
      </c>
    </row>
    <row r="236" spans="1:24" x14ac:dyDescent="0.2">
      <c r="A236">
        <v>2013</v>
      </c>
      <c r="B236">
        <v>11</v>
      </c>
      <c r="C236" t="s">
        <v>371</v>
      </c>
      <c r="D236" t="s">
        <v>372</v>
      </c>
      <c r="E236" t="s">
        <v>43</v>
      </c>
      <c r="F236" t="s">
        <v>44</v>
      </c>
      <c r="G236">
        <v>571</v>
      </c>
      <c r="H236">
        <v>68</v>
      </c>
      <c r="I236">
        <v>28.96</v>
      </c>
      <c r="J236">
        <v>1.08</v>
      </c>
      <c r="K236">
        <v>19.899999999999999</v>
      </c>
      <c r="L236">
        <v>1.23</v>
      </c>
      <c r="M236">
        <v>16.829999999999998</v>
      </c>
      <c r="N236">
        <v>0</v>
      </c>
      <c r="O236">
        <v>0</v>
      </c>
      <c r="P236">
        <v>3156</v>
      </c>
      <c r="Q236">
        <v>1347</v>
      </c>
      <c r="R236">
        <v>23</v>
      </c>
      <c r="S236">
        <v>546</v>
      </c>
      <c r="T236">
        <v>343</v>
      </c>
      <c r="U236">
        <v>897</v>
      </c>
      <c r="W236">
        <v>68</v>
      </c>
      <c r="X236">
        <v>0</v>
      </c>
    </row>
    <row r="237" spans="1:24" x14ac:dyDescent="0.2">
      <c r="A237">
        <v>2013</v>
      </c>
      <c r="B237">
        <v>8</v>
      </c>
      <c r="C237" t="s">
        <v>371</v>
      </c>
      <c r="D237" t="s">
        <v>372</v>
      </c>
      <c r="E237" t="s">
        <v>59</v>
      </c>
      <c r="F237" t="s">
        <v>60</v>
      </c>
      <c r="G237">
        <v>568</v>
      </c>
      <c r="H237">
        <v>109</v>
      </c>
      <c r="I237">
        <v>28.69</v>
      </c>
      <c r="J237">
        <v>2.97</v>
      </c>
      <c r="K237">
        <v>58.57</v>
      </c>
      <c r="L237">
        <v>0</v>
      </c>
      <c r="M237">
        <v>18.77</v>
      </c>
      <c r="N237">
        <v>1</v>
      </c>
      <c r="O237">
        <v>2</v>
      </c>
      <c r="P237">
        <v>5272</v>
      </c>
      <c r="Q237">
        <v>1793</v>
      </c>
      <c r="R237">
        <v>117</v>
      </c>
      <c r="S237">
        <v>2571</v>
      </c>
      <c r="T237">
        <v>0</v>
      </c>
      <c r="U237">
        <v>791</v>
      </c>
      <c r="W237">
        <v>109</v>
      </c>
      <c r="X237">
        <v>0</v>
      </c>
    </row>
    <row r="238" spans="1:24" x14ac:dyDescent="0.2">
      <c r="A238">
        <v>2013</v>
      </c>
      <c r="B238">
        <v>7</v>
      </c>
      <c r="C238" t="s">
        <v>371</v>
      </c>
      <c r="D238" t="s">
        <v>372</v>
      </c>
      <c r="E238" t="s">
        <v>67</v>
      </c>
      <c r="F238" t="s">
        <v>68</v>
      </c>
      <c r="G238">
        <v>566</v>
      </c>
      <c r="H238">
        <v>182</v>
      </c>
      <c r="I238">
        <v>58.97</v>
      </c>
      <c r="J238">
        <v>5.66</v>
      </c>
      <c r="K238">
        <v>72.040000000000006</v>
      </c>
      <c r="L238">
        <v>0</v>
      </c>
      <c r="M238">
        <v>45.33</v>
      </c>
      <c r="N238">
        <v>2</v>
      </c>
      <c r="O238">
        <v>2</v>
      </c>
      <c r="P238">
        <v>11893</v>
      </c>
      <c r="Q238">
        <v>4727</v>
      </c>
      <c r="R238">
        <v>382</v>
      </c>
      <c r="S238">
        <v>3298</v>
      </c>
      <c r="T238">
        <v>0</v>
      </c>
      <c r="U238">
        <v>3486</v>
      </c>
      <c r="W238">
        <v>182</v>
      </c>
      <c r="X238">
        <v>0</v>
      </c>
    </row>
    <row r="239" spans="1:24" x14ac:dyDescent="0.2">
      <c r="A239">
        <v>2013</v>
      </c>
      <c r="B239">
        <v>5</v>
      </c>
      <c r="C239" t="s">
        <v>371</v>
      </c>
      <c r="D239" t="s">
        <v>372</v>
      </c>
      <c r="E239" t="s">
        <v>47</v>
      </c>
      <c r="F239" t="s">
        <v>48</v>
      </c>
      <c r="G239">
        <v>565</v>
      </c>
      <c r="H239">
        <v>71</v>
      </c>
      <c r="I239">
        <v>33.86</v>
      </c>
      <c r="J239">
        <v>0.95</v>
      </c>
      <c r="K239">
        <v>14.65</v>
      </c>
      <c r="L239">
        <v>0.9</v>
      </c>
      <c r="M239">
        <v>20.63</v>
      </c>
      <c r="N239">
        <v>1</v>
      </c>
      <c r="O239">
        <v>2</v>
      </c>
      <c r="P239">
        <v>4156</v>
      </c>
      <c r="Q239">
        <v>1915</v>
      </c>
      <c r="R239">
        <v>61</v>
      </c>
      <c r="S239">
        <v>559</v>
      </c>
      <c r="T239">
        <v>27</v>
      </c>
      <c r="U239">
        <v>1594</v>
      </c>
      <c r="W239">
        <v>70.989999999999995</v>
      </c>
      <c r="X239">
        <v>-1.0000000000005116E-2</v>
      </c>
    </row>
    <row r="240" spans="1:24" x14ac:dyDescent="0.2">
      <c r="A240">
        <v>2013</v>
      </c>
      <c r="B240">
        <v>4</v>
      </c>
      <c r="C240" t="s">
        <v>371</v>
      </c>
      <c r="D240" t="s">
        <v>372</v>
      </c>
      <c r="E240" t="s">
        <v>291</v>
      </c>
      <c r="F240" t="s">
        <v>292</v>
      </c>
      <c r="G240">
        <v>564</v>
      </c>
      <c r="H240">
        <v>83</v>
      </c>
      <c r="I240">
        <v>28.3</v>
      </c>
      <c r="J240">
        <v>3.03</v>
      </c>
      <c r="K240">
        <v>37.47</v>
      </c>
      <c r="L240">
        <v>0</v>
      </c>
      <c r="M240">
        <v>14.2</v>
      </c>
      <c r="N240">
        <v>0</v>
      </c>
      <c r="O240">
        <v>1</v>
      </c>
      <c r="P240">
        <v>4298</v>
      </c>
      <c r="Q240">
        <v>2040</v>
      </c>
      <c r="R240">
        <v>345</v>
      </c>
      <c r="S240">
        <v>1281</v>
      </c>
      <c r="T240">
        <v>0</v>
      </c>
      <c r="U240">
        <v>632</v>
      </c>
      <c r="W240">
        <v>83</v>
      </c>
      <c r="X240">
        <v>0</v>
      </c>
    </row>
    <row r="241" spans="1:24" x14ac:dyDescent="0.2">
      <c r="A241">
        <v>2013</v>
      </c>
      <c r="B241">
        <v>11</v>
      </c>
      <c r="C241" t="s">
        <v>371</v>
      </c>
      <c r="D241" t="s">
        <v>372</v>
      </c>
      <c r="E241" t="s">
        <v>55</v>
      </c>
      <c r="F241" t="s">
        <v>56</v>
      </c>
      <c r="G241">
        <v>564</v>
      </c>
      <c r="H241">
        <v>45</v>
      </c>
      <c r="I241">
        <v>17.72</v>
      </c>
      <c r="J241">
        <v>2.12</v>
      </c>
      <c r="K241">
        <v>12.75</v>
      </c>
      <c r="L241">
        <v>1</v>
      </c>
      <c r="M241">
        <v>11.4</v>
      </c>
      <c r="N241">
        <v>0</v>
      </c>
      <c r="O241">
        <v>2</v>
      </c>
      <c r="P241">
        <v>3007</v>
      </c>
      <c r="Q241">
        <v>1706</v>
      </c>
      <c r="R241">
        <v>123</v>
      </c>
      <c r="S241">
        <v>320</v>
      </c>
      <c r="T241">
        <v>74</v>
      </c>
      <c r="U241">
        <v>784</v>
      </c>
      <c r="W241">
        <v>44.99</v>
      </c>
      <c r="X241">
        <v>-9.9999999999980105E-3</v>
      </c>
    </row>
    <row r="242" spans="1:24" x14ac:dyDescent="0.2">
      <c r="A242">
        <v>2013</v>
      </c>
      <c r="B242">
        <v>11</v>
      </c>
      <c r="C242" t="s">
        <v>371</v>
      </c>
      <c r="D242" t="s">
        <v>372</v>
      </c>
      <c r="E242" t="s">
        <v>59</v>
      </c>
      <c r="F242" t="s">
        <v>60</v>
      </c>
      <c r="G242">
        <v>563</v>
      </c>
      <c r="H242">
        <v>84</v>
      </c>
      <c r="I242">
        <v>31.74</v>
      </c>
      <c r="J242">
        <v>3.82</v>
      </c>
      <c r="K242">
        <v>35.1</v>
      </c>
      <c r="L242">
        <v>0</v>
      </c>
      <c r="M242">
        <v>13.34</v>
      </c>
      <c r="N242">
        <v>0</v>
      </c>
      <c r="O242">
        <v>1</v>
      </c>
      <c r="P242">
        <v>5897</v>
      </c>
      <c r="Q242">
        <v>2042</v>
      </c>
      <c r="R242">
        <v>444</v>
      </c>
      <c r="S242">
        <v>2728</v>
      </c>
      <c r="T242">
        <v>0</v>
      </c>
      <c r="U242">
        <v>683</v>
      </c>
      <c r="W242">
        <v>84</v>
      </c>
      <c r="X242">
        <v>0</v>
      </c>
    </row>
    <row r="243" spans="1:24" x14ac:dyDescent="0.2">
      <c r="A243">
        <v>2013</v>
      </c>
      <c r="B243">
        <v>7</v>
      </c>
      <c r="C243" t="s">
        <v>371</v>
      </c>
      <c r="D243" t="s">
        <v>372</v>
      </c>
      <c r="E243" t="s">
        <v>59</v>
      </c>
      <c r="F243" t="s">
        <v>60</v>
      </c>
      <c r="G243">
        <v>561</v>
      </c>
      <c r="H243">
        <v>129</v>
      </c>
      <c r="I243">
        <v>47.16</v>
      </c>
      <c r="J243">
        <v>5.5</v>
      </c>
      <c r="K243">
        <v>42.72</v>
      </c>
      <c r="L243">
        <v>0</v>
      </c>
      <c r="M243">
        <v>33.619999999999997</v>
      </c>
      <c r="N243">
        <v>2</v>
      </c>
      <c r="O243">
        <v>0</v>
      </c>
      <c r="P243">
        <v>7253</v>
      </c>
      <c r="Q243">
        <v>3030</v>
      </c>
      <c r="R243">
        <v>389</v>
      </c>
      <c r="S243">
        <v>1801</v>
      </c>
      <c r="T243">
        <v>0</v>
      </c>
      <c r="U243">
        <v>2033</v>
      </c>
      <c r="W243">
        <v>129</v>
      </c>
      <c r="X243">
        <v>0</v>
      </c>
    </row>
    <row r="244" spans="1:24" x14ac:dyDescent="0.2">
      <c r="A244">
        <v>2013</v>
      </c>
      <c r="B244">
        <v>9</v>
      </c>
      <c r="C244" t="s">
        <v>371</v>
      </c>
      <c r="D244" t="s">
        <v>372</v>
      </c>
      <c r="E244" t="s">
        <v>47</v>
      </c>
      <c r="F244" t="s">
        <v>48</v>
      </c>
      <c r="G244">
        <v>560</v>
      </c>
      <c r="H244">
        <v>35</v>
      </c>
      <c r="I244">
        <v>19.91</v>
      </c>
      <c r="J244">
        <v>0</v>
      </c>
      <c r="K244">
        <v>8.42</v>
      </c>
      <c r="L244">
        <v>1</v>
      </c>
      <c r="M244">
        <v>5.67</v>
      </c>
      <c r="N244">
        <v>0</v>
      </c>
      <c r="O244">
        <v>1</v>
      </c>
      <c r="P244">
        <v>2102</v>
      </c>
      <c r="Q244">
        <v>1333</v>
      </c>
      <c r="R244">
        <v>0</v>
      </c>
      <c r="S244">
        <v>351</v>
      </c>
      <c r="T244">
        <v>25</v>
      </c>
      <c r="U244">
        <v>393</v>
      </c>
      <c r="W244">
        <v>35</v>
      </c>
      <c r="X244">
        <v>0</v>
      </c>
    </row>
    <row r="245" spans="1:24" x14ac:dyDescent="0.2">
      <c r="A245">
        <v>2013</v>
      </c>
      <c r="B245">
        <v>8</v>
      </c>
      <c r="C245" t="s">
        <v>371</v>
      </c>
      <c r="D245" t="s">
        <v>372</v>
      </c>
      <c r="E245" t="s">
        <v>47</v>
      </c>
      <c r="F245" t="s">
        <v>48</v>
      </c>
      <c r="G245">
        <v>558</v>
      </c>
      <c r="H245">
        <v>85</v>
      </c>
      <c r="I245">
        <v>35.590000000000003</v>
      </c>
      <c r="J245">
        <v>1.27</v>
      </c>
      <c r="K245">
        <v>23.32</v>
      </c>
      <c r="L245">
        <v>0</v>
      </c>
      <c r="M245">
        <v>24.82</v>
      </c>
      <c r="N245">
        <v>5</v>
      </c>
      <c r="O245">
        <v>1</v>
      </c>
      <c r="P245">
        <v>4738</v>
      </c>
      <c r="Q245">
        <v>2236</v>
      </c>
      <c r="R245">
        <v>69</v>
      </c>
      <c r="S245">
        <v>852</v>
      </c>
      <c r="T245">
        <v>0</v>
      </c>
      <c r="U245">
        <v>1581</v>
      </c>
      <c r="W245">
        <v>85</v>
      </c>
      <c r="X245">
        <v>0</v>
      </c>
    </row>
    <row r="246" spans="1:24" x14ac:dyDescent="0.2">
      <c r="A246">
        <v>2013</v>
      </c>
      <c r="B246">
        <v>6</v>
      </c>
      <c r="C246" t="s">
        <v>371</v>
      </c>
      <c r="D246" t="s">
        <v>372</v>
      </c>
      <c r="E246" t="s">
        <v>59</v>
      </c>
      <c r="F246" t="s">
        <v>60</v>
      </c>
      <c r="G246">
        <v>558</v>
      </c>
      <c r="H246">
        <v>169</v>
      </c>
      <c r="I246">
        <v>47.15</v>
      </c>
      <c r="J246">
        <v>2.4900000000000002</v>
      </c>
      <c r="K246">
        <v>90.65</v>
      </c>
      <c r="L246">
        <v>0</v>
      </c>
      <c r="M246">
        <v>28.71</v>
      </c>
      <c r="N246">
        <v>7</v>
      </c>
      <c r="O246">
        <v>3</v>
      </c>
      <c r="P246">
        <v>12016</v>
      </c>
      <c r="Q246">
        <v>3603</v>
      </c>
      <c r="R246">
        <v>287</v>
      </c>
      <c r="S246">
        <v>6098</v>
      </c>
      <c r="T246">
        <v>0</v>
      </c>
      <c r="U246">
        <v>2028</v>
      </c>
      <c r="W246">
        <v>169.00000000000003</v>
      </c>
      <c r="X246">
        <v>0</v>
      </c>
    </row>
    <row r="247" spans="1:24" x14ac:dyDescent="0.2">
      <c r="A247">
        <v>2013</v>
      </c>
      <c r="B247">
        <v>11</v>
      </c>
      <c r="C247" t="s">
        <v>371</v>
      </c>
      <c r="D247" t="s">
        <v>372</v>
      </c>
      <c r="E247" t="s">
        <v>69</v>
      </c>
      <c r="F247" t="s">
        <v>70</v>
      </c>
      <c r="G247">
        <v>557</v>
      </c>
      <c r="H247">
        <v>85</v>
      </c>
      <c r="I247">
        <v>26.48</v>
      </c>
      <c r="J247">
        <v>1.96</v>
      </c>
      <c r="K247">
        <v>36.82</v>
      </c>
      <c r="L247">
        <v>0</v>
      </c>
      <c r="M247">
        <v>19.75</v>
      </c>
      <c r="N247">
        <v>0</v>
      </c>
      <c r="O247">
        <v>0</v>
      </c>
      <c r="P247">
        <v>3900</v>
      </c>
      <c r="Q247">
        <v>1751</v>
      </c>
      <c r="R247">
        <v>79</v>
      </c>
      <c r="S247">
        <v>1185</v>
      </c>
      <c r="T247">
        <v>0</v>
      </c>
      <c r="U247">
        <v>885</v>
      </c>
      <c r="W247">
        <v>85.01</v>
      </c>
      <c r="X247">
        <v>1.0000000000005116E-2</v>
      </c>
    </row>
    <row r="248" spans="1:24" x14ac:dyDescent="0.2">
      <c r="A248">
        <v>2013</v>
      </c>
      <c r="B248">
        <v>6</v>
      </c>
      <c r="C248" t="s">
        <v>371</v>
      </c>
      <c r="D248" t="s">
        <v>372</v>
      </c>
      <c r="E248" t="s">
        <v>67</v>
      </c>
      <c r="F248" t="s">
        <v>68</v>
      </c>
      <c r="G248">
        <v>557</v>
      </c>
      <c r="H248">
        <v>193</v>
      </c>
      <c r="I248">
        <v>49.97</v>
      </c>
      <c r="J248">
        <v>8.51</v>
      </c>
      <c r="K248">
        <v>97.57</v>
      </c>
      <c r="L248">
        <v>0</v>
      </c>
      <c r="M248">
        <v>36.96</v>
      </c>
      <c r="N248">
        <v>2</v>
      </c>
      <c r="O248">
        <v>5</v>
      </c>
      <c r="P248">
        <v>16113</v>
      </c>
      <c r="Q248">
        <v>3492</v>
      </c>
      <c r="R248">
        <v>1369</v>
      </c>
      <c r="S248">
        <v>7972</v>
      </c>
      <c r="T248">
        <v>0</v>
      </c>
      <c r="U248">
        <v>3280</v>
      </c>
      <c r="W248">
        <v>193.01</v>
      </c>
      <c r="X248">
        <v>9.9999999999909051E-3</v>
      </c>
    </row>
    <row r="249" spans="1:24" x14ac:dyDescent="0.2">
      <c r="A249">
        <v>2013</v>
      </c>
      <c r="B249">
        <v>7</v>
      </c>
      <c r="C249" t="s">
        <v>371</v>
      </c>
      <c r="D249" t="s">
        <v>372</v>
      </c>
      <c r="E249" t="s">
        <v>47</v>
      </c>
      <c r="F249" t="s">
        <v>48</v>
      </c>
      <c r="G249">
        <v>555</v>
      </c>
      <c r="H249">
        <v>139</v>
      </c>
      <c r="I249">
        <v>49.25</v>
      </c>
      <c r="J249">
        <v>2.33</v>
      </c>
      <c r="K249">
        <v>37.49</v>
      </c>
      <c r="L249">
        <v>0</v>
      </c>
      <c r="M249">
        <v>49.93</v>
      </c>
      <c r="N249">
        <v>3</v>
      </c>
      <c r="O249">
        <v>2</v>
      </c>
      <c r="P249">
        <v>8686</v>
      </c>
      <c r="Q249">
        <v>2999</v>
      </c>
      <c r="R249">
        <v>311</v>
      </c>
      <c r="S249">
        <v>1613</v>
      </c>
      <c r="T249">
        <v>0</v>
      </c>
      <c r="U249">
        <v>3763</v>
      </c>
      <c r="W249">
        <v>139</v>
      </c>
      <c r="X249">
        <v>0</v>
      </c>
    </row>
    <row r="250" spans="1:24" x14ac:dyDescent="0.2">
      <c r="A250">
        <v>2013</v>
      </c>
      <c r="B250">
        <v>1</v>
      </c>
      <c r="C250" t="s">
        <v>371</v>
      </c>
      <c r="D250" t="s">
        <v>372</v>
      </c>
      <c r="E250" t="s">
        <v>55</v>
      </c>
      <c r="F250" t="s">
        <v>56</v>
      </c>
      <c r="G250">
        <v>551</v>
      </c>
      <c r="H250">
        <v>34</v>
      </c>
      <c r="I250">
        <v>14.03</v>
      </c>
      <c r="J250">
        <v>1.5</v>
      </c>
      <c r="K250">
        <v>5.86</v>
      </c>
      <c r="L250">
        <v>0</v>
      </c>
      <c r="M250">
        <v>12.61</v>
      </c>
      <c r="N250">
        <v>2</v>
      </c>
      <c r="O250">
        <v>0</v>
      </c>
      <c r="P250">
        <v>2870</v>
      </c>
      <c r="Q250">
        <v>654</v>
      </c>
      <c r="R250">
        <v>588</v>
      </c>
      <c r="S250">
        <v>286</v>
      </c>
      <c r="T250">
        <v>0</v>
      </c>
      <c r="U250">
        <v>1342</v>
      </c>
      <c r="W250">
        <v>34</v>
      </c>
      <c r="X250">
        <v>0</v>
      </c>
    </row>
    <row r="251" spans="1:24" x14ac:dyDescent="0.2">
      <c r="A251">
        <v>2013</v>
      </c>
      <c r="B251">
        <v>8</v>
      </c>
      <c r="C251" t="s">
        <v>371</v>
      </c>
      <c r="D251" t="s">
        <v>372</v>
      </c>
      <c r="E251" t="s">
        <v>41</v>
      </c>
      <c r="F251" t="s">
        <v>42</v>
      </c>
      <c r="G251">
        <v>547</v>
      </c>
      <c r="H251">
        <v>69</v>
      </c>
      <c r="I251">
        <v>33.97</v>
      </c>
      <c r="J251">
        <v>2.9</v>
      </c>
      <c r="K251">
        <v>10.1</v>
      </c>
      <c r="L251">
        <v>0</v>
      </c>
      <c r="M251">
        <v>22.03</v>
      </c>
      <c r="N251">
        <v>0</v>
      </c>
      <c r="O251">
        <v>0</v>
      </c>
      <c r="P251">
        <v>3212</v>
      </c>
      <c r="Q251">
        <v>1468</v>
      </c>
      <c r="R251">
        <v>178</v>
      </c>
      <c r="S251">
        <v>433</v>
      </c>
      <c r="T251">
        <v>0</v>
      </c>
      <c r="U251">
        <v>1133</v>
      </c>
      <c r="W251">
        <v>69</v>
      </c>
      <c r="X251">
        <v>0</v>
      </c>
    </row>
    <row r="252" spans="1:24" x14ac:dyDescent="0.2">
      <c r="A252">
        <v>2013</v>
      </c>
      <c r="B252">
        <v>7</v>
      </c>
      <c r="C252" t="s">
        <v>371</v>
      </c>
      <c r="D252" t="s">
        <v>372</v>
      </c>
      <c r="E252" t="s">
        <v>303</v>
      </c>
      <c r="F252" t="s">
        <v>304</v>
      </c>
      <c r="G252">
        <v>547</v>
      </c>
      <c r="H252">
        <v>115</v>
      </c>
      <c r="I252">
        <v>60.26</v>
      </c>
      <c r="J252">
        <v>4.01</v>
      </c>
      <c r="K252">
        <v>32</v>
      </c>
      <c r="L252">
        <v>0</v>
      </c>
      <c r="M252">
        <v>18.73</v>
      </c>
      <c r="N252">
        <v>1</v>
      </c>
      <c r="O252">
        <v>1</v>
      </c>
      <c r="P252">
        <v>6063</v>
      </c>
      <c r="Q252">
        <v>2962</v>
      </c>
      <c r="R252">
        <v>228</v>
      </c>
      <c r="S252">
        <v>1783</v>
      </c>
      <c r="T252">
        <v>0</v>
      </c>
      <c r="U252">
        <v>1090</v>
      </c>
      <c r="W252">
        <v>115</v>
      </c>
      <c r="X252">
        <v>0</v>
      </c>
    </row>
    <row r="253" spans="1:24" x14ac:dyDescent="0.2">
      <c r="A253">
        <v>2013</v>
      </c>
      <c r="B253">
        <v>2</v>
      </c>
      <c r="C253" t="s">
        <v>371</v>
      </c>
      <c r="D253" t="s">
        <v>372</v>
      </c>
      <c r="E253" t="s">
        <v>261</v>
      </c>
      <c r="F253" t="s">
        <v>262</v>
      </c>
      <c r="G253">
        <v>545</v>
      </c>
      <c r="H253">
        <v>63</v>
      </c>
      <c r="I253">
        <v>20.79</v>
      </c>
      <c r="J253">
        <v>4</v>
      </c>
      <c r="K253">
        <v>31.34</v>
      </c>
      <c r="L253">
        <v>0</v>
      </c>
      <c r="M253">
        <v>6.87</v>
      </c>
      <c r="N253">
        <v>5</v>
      </c>
      <c r="O253">
        <v>0</v>
      </c>
      <c r="P253">
        <v>4659</v>
      </c>
      <c r="Q253">
        <v>2115</v>
      </c>
      <c r="R253">
        <v>339</v>
      </c>
      <c r="S253">
        <v>1511</v>
      </c>
      <c r="T253">
        <v>0</v>
      </c>
      <c r="U253">
        <v>694</v>
      </c>
      <c r="W253">
        <v>62.999999999999993</v>
      </c>
      <c r="X253">
        <v>0</v>
      </c>
    </row>
    <row r="254" spans="1:24" x14ac:dyDescent="0.2">
      <c r="A254">
        <v>2013</v>
      </c>
      <c r="B254">
        <v>11</v>
      </c>
      <c r="C254" t="s">
        <v>371</v>
      </c>
      <c r="D254" t="s">
        <v>372</v>
      </c>
      <c r="E254" t="s">
        <v>289</v>
      </c>
      <c r="F254" t="s">
        <v>290</v>
      </c>
      <c r="G254">
        <v>544</v>
      </c>
      <c r="H254">
        <v>67</v>
      </c>
      <c r="I254">
        <v>24.41</v>
      </c>
      <c r="J254">
        <v>1.51</v>
      </c>
      <c r="K254">
        <v>32</v>
      </c>
      <c r="L254">
        <v>0</v>
      </c>
      <c r="M254">
        <v>9.07</v>
      </c>
      <c r="N254">
        <v>0</v>
      </c>
      <c r="O254">
        <v>0</v>
      </c>
      <c r="P254">
        <v>2553</v>
      </c>
      <c r="Q254">
        <v>1113</v>
      </c>
      <c r="R254">
        <v>79</v>
      </c>
      <c r="S254">
        <v>886</v>
      </c>
      <c r="T254">
        <v>0</v>
      </c>
      <c r="U254">
        <v>475</v>
      </c>
      <c r="W254">
        <v>66.990000000000009</v>
      </c>
      <c r="X254">
        <v>-9.9999999999909051E-3</v>
      </c>
    </row>
    <row r="255" spans="1:24" x14ac:dyDescent="0.2">
      <c r="A255">
        <v>2013</v>
      </c>
      <c r="B255">
        <v>6</v>
      </c>
      <c r="C255" t="s">
        <v>371</v>
      </c>
      <c r="D255" t="s">
        <v>372</v>
      </c>
      <c r="E255" t="s">
        <v>47</v>
      </c>
      <c r="F255" t="s">
        <v>48</v>
      </c>
      <c r="G255">
        <v>544</v>
      </c>
      <c r="H255">
        <v>117</v>
      </c>
      <c r="I255">
        <v>37.21</v>
      </c>
      <c r="J255">
        <v>4.0999999999999996</v>
      </c>
      <c r="K255">
        <v>30.17</v>
      </c>
      <c r="L255">
        <v>0</v>
      </c>
      <c r="M255">
        <v>45.52</v>
      </c>
      <c r="N255">
        <v>3</v>
      </c>
      <c r="O255">
        <v>0</v>
      </c>
      <c r="P255">
        <v>7495</v>
      </c>
      <c r="Q255">
        <v>2944</v>
      </c>
      <c r="R255">
        <v>253</v>
      </c>
      <c r="S255">
        <v>1394</v>
      </c>
      <c r="T255">
        <v>0</v>
      </c>
      <c r="U255">
        <v>2904</v>
      </c>
      <c r="W255">
        <v>117</v>
      </c>
      <c r="X255">
        <v>0</v>
      </c>
    </row>
    <row r="256" spans="1:24" x14ac:dyDescent="0.2">
      <c r="A256">
        <v>2013</v>
      </c>
      <c r="B256">
        <v>7</v>
      </c>
      <c r="C256" t="s">
        <v>371</v>
      </c>
      <c r="D256" t="s">
        <v>372</v>
      </c>
      <c r="E256" t="s">
        <v>41</v>
      </c>
      <c r="F256" t="s">
        <v>42</v>
      </c>
      <c r="G256">
        <v>544</v>
      </c>
      <c r="H256">
        <v>128</v>
      </c>
      <c r="I256">
        <v>58.72</v>
      </c>
      <c r="J256">
        <v>8.07</v>
      </c>
      <c r="K256">
        <v>17.170000000000002</v>
      </c>
      <c r="L256">
        <v>0</v>
      </c>
      <c r="M256">
        <v>44.04</v>
      </c>
      <c r="N256">
        <v>4</v>
      </c>
      <c r="O256">
        <v>1</v>
      </c>
      <c r="P256">
        <v>9005</v>
      </c>
      <c r="Q256">
        <v>3491</v>
      </c>
      <c r="R256">
        <v>1329</v>
      </c>
      <c r="S256">
        <v>610</v>
      </c>
      <c r="T256">
        <v>0</v>
      </c>
      <c r="U256">
        <v>3575</v>
      </c>
      <c r="W256">
        <v>128</v>
      </c>
      <c r="X256">
        <v>0</v>
      </c>
    </row>
    <row r="257" spans="1:24" x14ac:dyDescent="0.2">
      <c r="A257">
        <v>2013</v>
      </c>
      <c r="B257">
        <v>9</v>
      </c>
      <c r="C257" t="s">
        <v>371</v>
      </c>
      <c r="D257" t="s">
        <v>372</v>
      </c>
      <c r="E257" t="s">
        <v>55</v>
      </c>
      <c r="F257" t="s">
        <v>56</v>
      </c>
      <c r="G257">
        <v>542</v>
      </c>
      <c r="H257">
        <v>34</v>
      </c>
      <c r="I257">
        <v>7.39</v>
      </c>
      <c r="J257">
        <v>0</v>
      </c>
      <c r="K257">
        <v>14.67</v>
      </c>
      <c r="L257">
        <v>0</v>
      </c>
      <c r="M257">
        <v>11.93</v>
      </c>
      <c r="N257">
        <v>1</v>
      </c>
      <c r="O257">
        <v>0</v>
      </c>
      <c r="P257">
        <v>1010</v>
      </c>
      <c r="Q257">
        <v>262</v>
      </c>
      <c r="R257">
        <v>0</v>
      </c>
      <c r="S257">
        <v>331</v>
      </c>
      <c r="T257">
        <v>0</v>
      </c>
      <c r="U257">
        <v>417</v>
      </c>
      <c r="W257">
        <v>33.989999999999995</v>
      </c>
      <c r="X257">
        <v>-1.0000000000005116E-2</v>
      </c>
    </row>
    <row r="258" spans="1:24" x14ac:dyDescent="0.2">
      <c r="A258">
        <v>2013</v>
      </c>
      <c r="B258">
        <v>1</v>
      </c>
      <c r="C258" t="s">
        <v>371</v>
      </c>
      <c r="D258" t="s">
        <v>372</v>
      </c>
      <c r="E258" t="s">
        <v>67</v>
      </c>
      <c r="F258" t="s">
        <v>68</v>
      </c>
      <c r="G258">
        <v>542</v>
      </c>
      <c r="H258">
        <v>106</v>
      </c>
      <c r="I258">
        <v>21.57</v>
      </c>
      <c r="J258">
        <v>4.5</v>
      </c>
      <c r="K258">
        <v>63.66</v>
      </c>
      <c r="L258">
        <v>0</v>
      </c>
      <c r="M258">
        <v>16.28</v>
      </c>
      <c r="N258">
        <v>6</v>
      </c>
      <c r="O258">
        <v>1</v>
      </c>
      <c r="P258">
        <v>8019</v>
      </c>
      <c r="Q258">
        <v>1534</v>
      </c>
      <c r="R258">
        <v>391</v>
      </c>
      <c r="S258">
        <v>5149</v>
      </c>
      <c r="T258">
        <v>0</v>
      </c>
      <c r="U258">
        <v>945</v>
      </c>
      <c r="W258">
        <v>106.00999999999999</v>
      </c>
      <c r="X258">
        <v>9.9999999999909051E-3</v>
      </c>
    </row>
    <row r="259" spans="1:24" x14ac:dyDescent="0.2">
      <c r="A259">
        <v>2013</v>
      </c>
      <c r="B259">
        <v>4</v>
      </c>
      <c r="C259" t="s">
        <v>371</v>
      </c>
      <c r="D259" t="s">
        <v>372</v>
      </c>
      <c r="E259" t="s">
        <v>67</v>
      </c>
      <c r="F259" t="s">
        <v>68</v>
      </c>
      <c r="G259">
        <v>531</v>
      </c>
      <c r="H259">
        <v>97</v>
      </c>
      <c r="I259">
        <v>35.86</v>
      </c>
      <c r="J259">
        <v>2.04</v>
      </c>
      <c r="K259">
        <v>50.95</v>
      </c>
      <c r="L259">
        <v>0</v>
      </c>
      <c r="M259">
        <v>8.15</v>
      </c>
      <c r="N259">
        <v>0</v>
      </c>
      <c r="O259">
        <v>0</v>
      </c>
      <c r="P259">
        <v>5798</v>
      </c>
      <c r="Q259">
        <v>2230</v>
      </c>
      <c r="R259">
        <v>138</v>
      </c>
      <c r="S259">
        <v>2745</v>
      </c>
      <c r="T259">
        <v>0</v>
      </c>
      <c r="U259">
        <v>685</v>
      </c>
      <c r="W259">
        <v>97</v>
      </c>
      <c r="X259">
        <v>0</v>
      </c>
    </row>
    <row r="260" spans="1:24" x14ac:dyDescent="0.2">
      <c r="A260">
        <v>2013</v>
      </c>
      <c r="B260">
        <v>5</v>
      </c>
      <c r="C260" t="s">
        <v>371</v>
      </c>
      <c r="D260" t="s">
        <v>372</v>
      </c>
      <c r="E260" t="s">
        <v>59</v>
      </c>
      <c r="F260" t="s">
        <v>60</v>
      </c>
      <c r="G260">
        <v>530</v>
      </c>
      <c r="H260">
        <v>123</v>
      </c>
      <c r="I260">
        <v>36.93</v>
      </c>
      <c r="J260">
        <v>2.44</v>
      </c>
      <c r="K260">
        <v>63.5</v>
      </c>
      <c r="L260">
        <v>0</v>
      </c>
      <c r="M260">
        <v>20.12</v>
      </c>
      <c r="N260">
        <v>3</v>
      </c>
      <c r="O260">
        <v>4</v>
      </c>
      <c r="P260">
        <v>6328</v>
      </c>
      <c r="Q260">
        <v>1931</v>
      </c>
      <c r="R260">
        <v>298</v>
      </c>
      <c r="S260">
        <v>3146</v>
      </c>
      <c r="T260">
        <v>0</v>
      </c>
      <c r="U260">
        <v>953</v>
      </c>
      <c r="W260">
        <v>122.99000000000001</v>
      </c>
      <c r="X260">
        <v>-9.9999999999909051E-3</v>
      </c>
    </row>
    <row r="261" spans="1:24" x14ac:dyDescent="0.2">
      <c r="A261">
        <v>2013</v>
      </c>
      <c r="B261">
        <v>8</v>
      </c>
      <c r="C261" t="s">
        <v>371</v>
      </c>
      <c r="D261" t="s">
        <v>372</v>
      </c>
      <c r="E261" t="s">
        <v>23</v>
      </c>
      <c r="F261" t="s">
        <v>24</v>
      </c>
      <c r="G261">
        <v>529</v>
      </c>
      <c r="H261">
        <v>58</v>
      </c>
      <c r="I261">
        <v>26.04</v>
      </c>
      <c r="J261">
        <v>2.5299999999999998</v>
      </c>
      <c r="K261">
        <v>19.32</v>
      </c>
      <c r="L261">
        <v>0</v>
      </c>
      <c r="M261">
        <v>10.11</v>
      </c>
      <c r="N261">
        <v>0</v>
      </c>
      <c r="O261">
        <v>1</v>
      </c>
      <c r="P261">
        <v>2723</v>
      </c>
      <c r="Q261">
        <v>1298</v>
      </c>
      <c r="R261">
        <v>155</v>
      </c>
      <c r="S261">
        <v>837</v>
      </c>
      <c r="T261">
        <v>0</v>
      </c>
      <c r="U261">
        <v>433</v>
      </c>
      <c r="W261">
        <v>58</v>
      </c>
      <c r="X261">
        <v>0</v>
      </c>
    </row>
    <row r="262" spans="1:24" x14ac:dyDescent="0.2">
      <c r="A262">
        <v>2013</v>
      </c>
      <c r="B262">
        <v>3</v>
      </c>
      <c r="C262" t="s">
        <v>371</v>
      </c>
      <c r="D262" t="s">
        <v>372</v>
      </c>
      <c r="E262" t="s">
        <v>67</v>
      </c>
      <c r="F262" t="s">
        <v>68</v>
      </c>
      <c r="G262">
        <v>529</v>
      </c>
      <c r="H262">
        <v>93</v>
      </c>
      <c r="I262">
        <v>36.46</v>
      </c>
      <c r="J262">
        <v>2.1</v>
      </c>
      <c r="K262">
        <v>44.71</v>
      </c>
      <c r="L262">
        <v>0</v>
      </c>
      <c r="M262">
        <v>9.7200000000000006</v>
      </c>
      <c r="N262">
        <v>6</v>
      </c>
      <c r="O262">
        <v>0</v>
      </c>
      <c r="P262">
        <v>5630</v>
      </c>
      <c r="Q262">
        <v>2207</v>
      </c>
      <c r="R262">
        <v>254</v>
      </c>
      <c r="S262">
        <v>2490</v>
      </c>
      <c r="T262">
        <v>0</v>
      </c>
      <c r="U262">
        <v>679</v>
      </c>
      <c r="W262">
        <v>92.990000000000009</v>
      </c>
      <c r="X262">
        <v>-9.9999999999909051E-3</v>
      </c>
    </row>
    <row r="263" spans="1:24" x14ac:dyDescent="0.2">
      <c r="A263">
        <v>2013</v>
      </c>
      <c r="B263">
        <v>1</v>
      </c>
      <c r="C263" t="s">
        <v>371</v>
      </c>
      <c r="D263" t="s">
        <v>372</v>
      </c>
      <c r="E263" t="s">
        <v>73</v>
      </c>
      <c r="F263" t="s">
        <v>74</v>
      </c>
      <c r="G263">
        <v>528</v>
      </c>
      <c r="H263">
        <v>63</v>
      </c>
      <c r="I263">
        <v>25.28</v>
      </c>
      <c r="J263">
        <v>1.33</v>
      </c>
      <c r="K263">
        <v>23.77</v>
      </c>
      <c r="L263">
        <v>0</v>
      </c>
      <c r="M263">
        <v>12.63</v>
      </c>
      <c r="N263">
        <v>2</v>
      </c>
      <c r="O263">
        <v>0</v>
      </c>
      <c r="P263">
        <v>3698</v>
      </c>
      <c r="Q263">
        <v>1584</v>
      </c>
      <c r="R263">
        <v>285</v>
      </c>
      <c r="S263">
        <v>837</v>
      </c>
      <c r="T263">
        <v>0</v>
      </c>
      <c r="U263">
        <v>992</v>
      </c>
      <c r="W263">
        <v>63.01</v>
      </c>
      <c r="X263">
        <v>9.9999999999980105E-3</v>
      </c>
    </row>
    <row r="264" spans="1:24" x14ac:dyDescent="0.2">
      <c r="A264">
        <v>2013</v>
      </c>
      <c r="B264">
        <v>7</v>
      </c>
      <c r="C264" t="s">
        <v>371</v>
      </c>
      <c r="D264" t="s">
        <v>372</v>
      </c>
      <c r="E264" t="s">
        <v>23</v>
      </c>
      <c r="F264" t="s">
        <v>24</v>
      </c>
      <c r="G264">
        <v>525</v>
      </c>
      <c r="H264">
        <v>119</v>
      </c>
      <c r="I264">
        <v>34.79</v>
      </c>
      <c r="J264">
        <v>6.64</v>
      </c>
      <c r="K264">
        <v>32.78</v>
      </c>
      <c r="L264">
        <v>0</v>
      </c>
      <c r="M264">
        <v>44.79</v>
      </c>
      <c r="N264">
        <v>1</v>
      </c>
      <c r="O264">
        <v>1</v>
      </c>
      <c r="P264">
        <v>6789</v>
      </c>
      <c r="Q264">
        <v>2149</v>
      </c>
      <c r="R264">
        <v>420</v>
      </c>
      <c r="S264">
        <v>1427</v>
      </c>
      <c r="T264">
        <v>0</v>
      </c>
      <c r="U264">
        <v>2793</v>
      </c>
      <c r="W264">
        <v>119</v>
      </c>
      <c r="X264">
        <v>0</v>
      </c>
    </row>
    <row r="265" spans="1:24" x14ac:dyDescent="0.2">
      <c r="A265">
        <v>2013</v>
      </c>
      <c r="B265">
        <v>5</v>
      </c>
      <c r="C265" t="s">
        <v>371</v>
      </c>
      <c r="D265" t="s">
        <v>372</v>
      </c>
      <c r="E265" t="s">
        <v>67</v>
      </c>
      <c r="F265" t="s">
        <v>68</v>
      </c>
      <c r="G265">
        <v>524</v>
      </c>
      <c r="H265">
        <v>134</v>
      </c>
      <c r="I265">
        <v>30.67</v>
      </c>
      <c r="J265">
        <v>5.69</v>
      </c>
      <c r="K265">
        <v>78.599999999999994</v>
      </c>
      <c r="L265">
        <v>0</v>
      </c>
      <c r="M265">
        <v>19.04</v>
      </c>
      <c r="N265">
        <v>0</v>
      </c>
      <c r="O265">
        <v>0</v>
      </c>
      <c r="P265">
        <v>7693</v>
      </c>
      <c r="Q265">
        <v>2109</v>
      </c>
      <c r="R265">
        <v>518</v>
      </c>
      <c r="S265">
        <v>3850</v>
      </c>
      <c r="T265">
        <v>0</v>
      </c>
      <c r="U265">
        <v>1216</v>
      </c>
      <c r="W265">
        <v>134</v>
      </c>
      <c r="X265">
        <v>0</v>
      </c>
    </row>
    <row r="266" spans="1:24" x14ac:dyDescent="0.2">
      <c r="A266">
        <v>2013</v>
      </c>
      <c r="B266">
        <v>8</v>
      </c>
      <c r="C266" t="s">
        <v>371</v>
      </c>
      <c r="D266" t="s">
        <v>372</v>
      </c>
      <c r="E266" t="s">
        <v>303</v>
      </c>
      <c r="F266" t="s">
        <v>304</v>
      </c>
      <c r="G266">
        <v>523</v>
      </c>
      <c r="H266">
        <v>64</v>
      </c>
      <c r="I266">
        <v>32.42</v>
      </c>
      <c r="J266">
        <v>1.57</v>
      </c>
      <c r="K266">
        <v>16.39</v>
      </c>
      <c r="L266">
        <v>0</v>
      </c>
      <c r="M266">
        <v>13.62</v>
      </c>
      <c r="N266">
        <v>0</v>
      </c>
      <c r="O266">
        <v>0</v>
      </c>
      <c r="P266">
        <v>3484</v>
      </c>
      <c r="Q266">
        <v>1908</v>
      </c>
      <c r="R266">
        <v>85</v>
      </c>
      <c r="S266">
        <v>558</v>
      </c>
      <c r="T266">
        <v>0</v>
      </c>
      <c r="U266">
        <v>933</v>
      </c>
      <c r="W266">
        <v>64</v>
      </c>
      <c r="X266">
        <v>0</v>
      </c>
    </row>
    <row r="267" spans="1:24" x14ac:dyDescent="0.2">
      <c r="A267">
        <v>2013</v>
      </c>
      <c r="B267">
        <v>6</v>
      </c>
      <c r="C267" t="s">
        <v>371</v>
      </c>
      <c r="D267" t="s">
        <v>372</v>
      </c>
      <c r="E267" t="s">
        <v>23</v>
      </c>
      <c r="F267" t="s">
        <v>24</v>
      </c>
      <c r="G267">
        <v>521</v>
      </c>
      <c r="H267">
        <v>124</v>
      </c>
      <c r="I267">
        <v>54.63</v>
      </c>
      <c r="J267">
        <v>7.17</v>
      </c>
      <c r="K267">
        <v>31.03</v>
      </c>
      <c r="L267">
        <v>0</v>
      </c>
      <c r="M267">
        <v>31.17</v>
      </c>
      <c r="N267">
        <v>3</v>
      </c>
      <c r="O267">
        <v>0</v>
      </c>
      <c r="P267">
        <v>7071</v>
      </c>
      <c r="Q267">
        <v>2255</v>
      </c>
      <c r="R267">
        <v>1061</v>
      </c>
      <c r="S267">
        <v>1627</v>
      </c>
      <c r="T267">
        <v>0</v>
      </c>
      <c r="U267">
        <v>2128</v>
      </c>
      <c r="W267">
        <v>124.00000000000001</v>
      </c>
      <c r="X267">
        <v>0</v>
      </c>
    </row>
    <row r="268" spans="1:24" x14ac:dyDescent="0.2">
      <c r="A268">
        <v>2013</v>
      </c>
      <c r="B268">
        <v>9</v>
      </c>
      <c r="C268" t="s">
        <v>371</v>
      </c>
      <c r="D268" t="s">
        <v>372</v>
      </c>
      <c r="E268" t="s">
        <v>289</v>
      </c>
      <c r="F268" t="s">
        <v>290</v>
      </c>
      <c r="G268">
        <v>520</v>
      </c>
      <c r="H268">
        <v>50</v>
      </c>
      <c r="I268">
        <v>24.19</v>
      </c>
      <c r="J268">
        <v>0.88</v>
      </c>
      <c r="K268">
        <v>17.489999999999998</v>
      </c>
      <c r="L268">
        <v>0</v>
      </c>
      <c r="M268">
        <v>7.45</v>
      </c>
      <c r="N268">
        <v>0</v>
      </c>
      <c r="O268">
        <v>0</v>
      </c>
      <c r="P268">
        <v>2126</v>
      </c>
      <c r="Q268">
        <v>1340</v>
      </c>
      <c r="R268">
        <v>14</v>
      </c>
      <c r="S268">
        <v>550</v>
      </c>
      <c r="T268">
        <v>0</v>
      </c>
      <c r="U268">
        <v>222</v>
      </c>
      <c r="W268">
        <v>50.010000000000005</v>
      </c>
      <c r="X268">
        <v>1.0000000000005116E-2</v>
      </c>
    </row>
    <row r="269" spans="1:24" x14ac:dyDescent="0.2">
      <c r="A269">
        <v>2013</v>
      </c>
      <c r="B269">
        <v>3</v>
      </c>
      <c r="C269" t="s">
        <v>371</v>
      </c>
      <c r="D269" t="s">
        <v>372</v>
      </c>
      <c r="E269" t="s">
        <v>267</v>
      </c>
      <c r="F269" t="s">
        <v>268</v>
      </c>
      <c r="G269">
        <v>520</v>
      </c>
      <c r="H269">
        <v>71</v>
      </c>
      <c r="I269">
        <v>24.75</v>
      </c>
      <c r="J269">
        <v>1.27</v>
      </c>
      <c r="K269">
        <v>27.91</v>
      </c>
      <c r="L269">
        <v>0</v>
      </c>
      <c r="M269">
        <v>17.07</v>
      </c>
      <c r="N269">
        <v>1</v>
      </c>
      <c r="O269">
        <v>5</v>
      </c>
      <c r="P269">
        <v>3615</v>
      </c>
      <c r="Q269">
        <v>1883</v>
      </c>
      <c r="R269">
        <v>118</v>
      </c>
      <c r="S269">
        <v>848</v>
      </c>
      <c r="T269">
        <v>0</v>
      </c>
      <c r="U269">
        <v>766</v>
      </c>
      <c r="W269">
        <v>71</v>
      </c>
      <c r="X269">
        <v>0</v>
      </c>
    </row>
    <row r="270" spans="1:24" x14ac:dyDescent="0.2">
      <c r="A270">
        <v>2013</v>
      </c>
      <c r="B270">
        <v>5</v>
      </c>
      <c r="C270" t="s">
        <v>371</v>
      </c>
      <c r="D270" t="s">
        <v>372</v>
      </c>
      <c r="E270" t="s">
        <v>267</v>
      </c>
      <c r="F270" t="s">
        <v>268</v>
      </c>
      <c r="G270">
        <v>519</v>
      </c>
      <c r="H270">
        <v>49</v>
      </c>
      <c r="I270">
        <v>23.28</v>
      </c>
      <c r="J270">
        <v>0.76</v>
      </c>
      <c r="K270">
        <v>13.68</v>
      </c>
      <c r="L270">
        <v>0</v>
      </c>
      <c r="M270">
        <v>11.28</v>
      </c>
      <c r="N270">
        <v>0</v>
      </c>
      <c r="O270">
        <v>1</v>
      </c>
      <c r="P270">
        <v>2028</v>
      </c>
      <c r="Q270">
        <v>1112</v>
      </c>
      <c r="R270">
        <v>32</v>
      </c>
      <c r="S270">
        <v>469</v>
      </c>
      <c r="T270">
        <v>0</v>
      </c>
      <c r="U270">
        <v>415</v>
      </c>
      <c r="W270">
        <v>49</v>
      </c>
      <c r="X270">
        <v>0</v>
      </c>
    </row>
    <row r="271" spans="1:24" x14ac:dyDescent="0.2">
      <c r="A271">
        <v>2013</v>
      </c>
      <c r="B271">
        <v>7</v>
      </c>
      <c r="C271" t="s">
        <v>371</v>
      </c>
      <c r="D271" t="s">
        <v>372</v>
      </c>
      <c r="E271" t="s">
        <v>127</v>
      </c>
      <c r="F271" t="s">
        <v>128</v>
      </c>
      <c r="G271">
        <v>518</v>
      </c>
      <c r="H271">
        <v>166</v>
      </c>
      <c r="I271">
        <v>56.66</v>
      </c>
      <c r="J271">
        <v>10.16</v>
      </c>
      <c r="K271">
        <v>67.03</v>
      </c>
      <c r="L271">
        <v>0</v>
      </c>
      <c r="M271">
        <v>32.159999999999997</v>
      </c>
      <c r="N271">
        <v>0</v>
      </c>
      <c r="O271">
        <v>1</v>
      </c>
      <c r="P271">
        <v>10256</v>
      </c>
      <c r="Q271">
        <v>4169</v>
      </c>
      <c r="R271">
        <v>627</v>
      </c>
      <c r="S271">
        <v>3267</v>
      </c>
      <c r="T271">
        <v>0</v>
      </c>
      <c r="U271">
        <v>2193</v>
      </c>
      <c r="W271">
        <v>166.01</v>
      </c>
      <c r="X271">
        <v>9.9999999999909051E-3</v>
      </c>
    </row>
    <row r="272" spans="1:24" x14ac:dyDescent="0.2">
      <c r="A272">
        <v>2013</v>
      </c>
      <c r="B272">
        <v>4</v>
      </c>
      <c r="C272" t="s">
        <v>371</v>
      </c>
      <c r="D272" t="s">
        <v>372</v>
      </c>
      <c r="E272" t="s">
        <v>59</v>
      </c>
      <c r="F272" t="s">
        <v>60</v>
      </c>
      <c r="G272">
        <v>508</v>
      </c>
      <c r="H272">
        <v>124</v>
      </c>
      <c r="I272">
        <v>36.200000000000003</v>
      </c>
      <c r="J272">
        <v>5.65</v>
      </c>
      <c r="K272">
        <v>67.760000000000005</v>
      </c>
      <c r="L272">
        <v>0</v>
      </c>
      <c r="M272">
        <v>14.39</v>
      </c>
      <c r="N272">
        <v>5</v>
      </c>
      <c r="O272">
        <v>3</v>
      </c>
      <c r="P272">
        <v>10450</v>
      </c>
      <c r="Q272">
        <v>2183</v>
      </c>
      <c r="R272">
        <v>643</v>
      </c>
      <c r="S272">
        <v>6504</v>
      </c>
      <c r="T272">
        <v>0</v>
      </c>
      <c r="U272">
        <v>1120</v>
      </c>
      <c r="W272">
        <v>124.00000000000001</v>
      </c>
      <c r="X272">
        <v>0</v>
      </c>
    </row>
    <row r="273" spans="1:24" x14ac:dyDescent="0.2">
      <c r="A273">
        <v>2013</v>
      </c>
      <c r="B273">
        <v>2</v>
      </c>
      <c r="C273" t="s">
        <v>371</v>
      </c>
      <c r="D273" t="s">
        <v>372</v>
      </c>
      <c r="E273" t="s">
        <v>47</v>
      </c>
      <c r="F273" t="s">
        <v>48</v>
      </c>
      <c r="G273">
        <v>506</v>
      </c>
      <c r="H273">
        <v>58</v>
      </c>
      <c r="I273">
        <v>24.96</v>
      </c>
      <c r="J273">
        <v>0</v>
      </c>
      <c r="K273">
        <v>17.68</v>
      </c>
      <c r="L273">
        <v>0</v>
      </c>
      <c r="M273">
        <v>15.36</v>
      </c>
      <c r="N273">
        <v>5</v>
      </c>
      <c r="O273">
        <v>2</v>
      </c>
      <c r="P273">
        <v>2368</v>
      </c>
      <c r="Q273">
        <v>1087</v>
      </c>
      <c r="R273">
        <v>0</v>
      </c>
      <c r="S273">
        <v>509</v>
      </c>
      <c r="T273">
        <v>0</v>
      </c>
      <c r="U273">
        <v>772</v>
      </c>
      <c r="W273">
        <v>58</v>
      </c>
      <c r="X273">
        <v>0</v>
      </c>
    </row>
    <row r="274" spans="1:24" x14ac:dyDescent="0.2">
      <c r="A274">
        <v>2013</v>
      </c>
      <c r="B274">
        <v>10</v>
      </c>
      <c r="C274" t="s">
        <v>371</v>
      </c>
      <c r="D274" t="s">
        <v>372</v>
      </c>
      <c r="E274" t="s">
        <v>127</v>
      </c>
      <c r="F274" t="s">
        <v>128</v>
      </c>
      <c r="G274">
        <v>505</v>
      </c>
      <c r="H274">
        <v>56</v>
      </c>
      <c r="I274">
        <v>33.19</v>
      </c>
      <c r="J274">
        <v>1</v>
      </c>
      <c r="K274">
        <v>14.01</v>
      </c>
      <c r="L274">
        <v>0</v>
      </c>
      <c r="M274">
        <v>7.81</v>
      </c>
      <c r="N274">
        <v>0</v>
      </c>
      <c r="O274">
        <v>0</v>
      </c>
      <c r="P274">
        <v>2220</v>
      </c>
      <c r="Q274">
        <v>1553</v>
      </c>
      <c r="R274">
        <v>16</v>
      </c>
      <c r="S274">
        <v>386</v>
      </c>
      <c r="T274">
        <v>0</v>
      </c>
      <c r="U274">
        <v>265</v>
      </c>
      <c r="W274">
        <v>56.01</v>
      </c>
      <c r="X274">
        <v>9.9999999999980105E-3</v>
      </c>
    </row>
    <row r="275" spans="1:24" x14ac:dyDescent="0.2">
      <c r="A275">
        <v>2013</v>
      </c>
      <c r="B275">
        <v>2</v>
      </c>
      <c r="C275" t="s">
        <v>371</v>
      </c>
      <c r="D275" t="s">
        <v>372</v>
      </c>
      <c r="E275" t="s">
        <v>73</v>
      </c>
      <c r="F275" t="s">
        <v>74</v>
      </c>
      <c r="G275">
        <v>503</v>
      </c>
      <c r="H275">
        <v>59</v>
      </c>
      <c r="I275">
        <v>17.45</v>
      </c>
      <c r="J275">
        <v>1.31</v>
      </c>
      <c r="K275">
        <v>21.67</v>
      </c>
      <c r="L275">
        <v>0</v>
      </c>
      <c r="M275">
        <v>18.57</v>
      </c>
      <c r="N275">
        <v>2</v>
      </c>
      <c r="O275">
        <v>1</v>
      </c>
      <c r="P275">
        <v>2549</v>
      </c>
      <c r="Q275">
        <v>814</v>
      </c>
      <c r="R275">
        <v>108</v>
      </c>
      <c r="S275">
        <v>748</v>
      </c>
      <c r="T275">
        <v>0</v>
      </c>
      <c r="U275">
        <v>879</v>
      </c>
      <c r="W275">
        <v>59</v>
      </c>
      <c r="X275">
        <v>0</v>
      </c>
    </row>
    <row r="276" spans="1:24" x14ac:dyDescent="0.2">
      <c r="A276">
        <v>2013</v>
      </c>
      <c r="B276">
        <v>3</v>
      </c>
      <c r="C276" t="s">
        <v>371</v>
      </c>
      <c r="D276" t="s">
        <v>372</v>
      </c>
      <c r="E276" t="s">
        <v>295</v>
      </c>
      <c r="F276" t="s">
        <v>296</v>
      </c>
      <c r="G276">
        <v>501</v>
      </c>
      <c r="H276">
        <v>112</v>
      </c>
      <c r="I276">
        <v>44.95</v>
      </c>
      <c r="J276">
        <v>5.77</v>
      </c>
      <c r="K276">
        <v>39.04</v>
      </c>
      <c r="L276">
        <v>0</v>
      </c>
      <c r="M276">
        <v>22.24</v>
      </c>
      <c r="N276">
        <v>1</v>
      </c>
      <c r="O276">
        <v>1</v>
      </c>
      <c r="P276">
        <v>6185</v>
      </c>
      <c r="Q276">
        <v>2764</v>
      </c>
      <c r="R276">
        <v>753</v>
      </c>
      <c r="S276">
        <v>1272</v>
      </c>
      <c r="T276">
        <v>0</v>
      </c>
      <c r="U276">
        <v>1396</v>
      </c>
      <c r="W276">
        <v>111.99999999999999</v>
      </c>
      <c r="X276">
        <v>0</v>
      </c>
    </row>
    <row r="277" spans="1:24" x14ac:dyDescent="0.2">
      <c r="A277">
        <v>2013</v>
      </c>
      <c r="B277">
        <v>4</v>
      </c>
      <c r="C277" t="s">
        <v>371</v>
      </c>
      <c r="D277" t="s">
        <v>372</v>
      </c>
      <c r="E277" t="s">
        <v>127</v>
      </c>
      <c r="F277" t="s">
        <v>128</v>
      </c>
      <c r="G277">
        <v>500</v>
      </c>
      <c r="H277">
        <v>86</v>
      </c>
      <c r="I277">
        <v>32.799999999999997</v>
      </c>
      <c r="J277">
        <v>3.46</v>
      </c>
      <c r="K277">
        <v>24.19</v>
      </c>
      <c r="L277">
        <v>0</v>
      </c>
      <c r="M277">
        <v>25.55</v>
      </c>
      <c r="N277">
        <v>2</v>
      </c>
      <c r="O277">
        <v>0</v>
      </c>
      <c r="P277">
        <v>3987</v>
      </c>
      <c r="Q277">
        <v>1600</v>
      </c>
      <c r="R277">
        <v>199</v>
      </c>
      <c r="S277">
        <v>1210</v>
      </c>
      <c r="T277">
        <v>0</v>
      </c>
      <c r="U277">
        <v>978</v>
      </c>
      <c r="W277">
        <v>86</v>
      </c>
      <c r="X277">
        <v>0</v>
      </c>
    </row>
    <row r="278" spans="1:24" x14ac:dyDescent="0.2">
      <c r="A278">
        <v>2013</v>
      </c>
      <c r="B278">
        <v>8</v>
      </c>
      <c r="C278" t="s">
        <v>371</v>
      </c>
      <c r="D278" t="s">
        <v>372</v>
      </c>
      <c r="E278" t="s">
        <v>127</v>
      </c>
      <c r="F278" t="s">
        <v>128</v>
      </c>
      <c r="G278">
        <v>499</v>
      </c>
      <c r="H278">
        <v>100</v>
      </c>
      <c r="I278">
        <v>47.02</v>
      </c>
      <c r="J278">
        <v>2.91</v>
      </c>
      <c r="K278">
        <v>31.25</v>
      </c>
      <c r="L278">
        <v>0</v>
      </c>
      <c r="M278">
        <v>18.82</v>
      </c>
      <c r="N278">
        <v>0</v>
      </c>
      <c r="O278">
        <v>1</v>
      </c>
      <c r="P278">
        <v>3940</v>
      </c>
      <c r="Q278">
        <v>2228</v>
      </c>
      <c r="R278">
        <v>136</v>
      </c>
      <c r="S278">
        <v>894</v>
      </c>
      <c r="T278">
        <v>0</v>
      </c>
      <c r="U278">
        <v>682</v>
      </c>
      <c r="W278">
        <v>100</v>
      </c>
      <c r="X278">
        <v>0</v>
      </c>
    </row>
    <row r="279" spans="1:24" x14ac:dyDescent="0.2">
      <c r="A279">
        <v>2013</v>
      </c>
      <c r="B279">
        <v>8</v>
      </c>
      <c r="C279" t="s">
        <v>371</v>
      </c>
      <c r="D279" t="s">
        <v>372</v>
      </c>
      <c r="E279" t="s">
        <v>51</v>
      </c>
      <c r="F279" t="s">
        <v>52</v>
      </c>
      <c r="G279">
        <v>497</v>
      </c>
      <c r="H279">
        <v>64</v>
      </c>
      <c r="I279">
        <v>37.700000000000003</v>
      </c>
      <c r="J279">
        <v>1.24</v>
      </c>
      <c r="K279">
        <v>12.38</v>
      </c>
      <c r="L279">
        <v>0</v>
      </c>
      <c r="M279">
        <v>12.68</v>
      </c>
      <c r="N279">
        <v>0</v>
      </c>
      <c r="O279">
        <v>0</v>
      </c>
      <c r="P279">
        <v>3036</v>
      </c>
      <c r="Q279">
        <v>1944</v>
      </c>
      <c r="R279">
        <v>59</v>
      </c>
      <c r="S279">
        <v>488</v>
      </c>
      <c r="T279">
        <v>0</v>
      </c>
      <c r="U279">
        <v>545</v>
      </c>
      <c r="W279">
        <v>64</v>
      </c>
      <c r="X279">
        <v>0</v>
      </c>
    </row>
    <row r="280" spans="1:24" x14ac:dyDescent="0.2">
      <c r="A280">
        <v>2013</v>
      </c>
      <c r="B280">
        <v>4</v>
      </c>
      <c r="C280" t="s">
        <v>371</v>
      </c>
      <c r="D280" t="s">
        <v>372</v>
      </c>
      <c r="E280" t="s">
        <v>267</v>
      </c>
      <c r="F280" t="s">
        <v>268</v>
      </c>
      <c r="G280">
        <v>496</v>
      </c>
      <c r="H280">
        <v>63</v>
      </c>
      <c r="I280">
        <v>23.48</v>
      </c>
      <c r="J280">
        <v>1.91</v>
      </c>
      <c r="K280">
        <v>24.61</v>
      </c>
      <c r="L280">
        <v>1</v>
      </c>
      <c r="M280">
        <v>11.99</v>
      </c>
      <c r="N280">
        <v>0</v>
      </c>
      <c r="O280">
        <v>4</v>
      </c>
      <c r="P280">
        <v>2825</v>
      </c>
      <c r="Q280">
        <v>1230</v>
      </c>
      <c r="R280">
        <v>64</v>
      </c>
      <c r="S280">
        <v>760</v>
      </c>
      <c r="T280">
        <v>62</v>
      </c>
      <c r="U280">
        <v>709</v>
      </c>
      <c r="W280">
        <v>62.99</v>
      </c>
      <c r="X280">
        <v>-9.9999999999980105E-3</v>
      </c>
    </row>
    <row r="281" spans="1:24" x14ac:dyDescent="0.2">
      <c r="A281">
        <v>2013</v>
      </c>
      <c r="B281">
        <v>10</v>
      </c>
      <c r="C281" t="s">
        <v>371</v>
      </c>
      <c r="D281" t="s">
        <v>372</v>
      </c>
      <c r="E281" t="s">
        <v>267</v>
      </c>
      <c r="F281" t="s">
        <v>268</v>
      </c>
      <c r="G281">
        <v>496</v>
      </c>
      <c r="H281">
        <v>55</v>
      </c>
      <c r="I281">
        <v>20.75</v>
      </c>
      <c r="J281">
        <v>1</v>
      </c>
      <c r="K281">
        <v>25.24</v>
      </c>
      <c r="L281">
        <v>0</v>
      </c>
      <c r="M281">
        <v>8.01</v>
      </c>
      <c r="N281">
        <v>0</v>
      </c>
      <c r="O281">
        <v>0</v>
      </c>
      <c r="P281">
        <v>1902</v>
      </c>
      <c r="Q281">
        <v>941</v>
      </c>
      <c r="R281">
        <v>19</v>
      </c>
      <c r="S281">
        <v>711</v>
      </c>
      <c r="T281">
        <v>0</v>
      </c>
      <c r="U281">
        <v>231</v>
      </c>
      <c r="W281">
        <v>54.999999999999993</v>
      </c>
      <c r="X281">
        <v>0</v>
      </c>
    </row>
    <row r="282" spans="1:24" x14ac:dyDescent="0.2">
      <c r="A282">
        <v>2013</v>
      </c>
      <c r="B282">
        <v>8</v>
      </c>
      <c r="C282" t="s">
        <v>371</v>
      </c>
      <c r="D282" t="s">
        <v>372</v>
      </c>
      <c r="E282" t="s">
        <v>161</v>
      </c>
      <c r="F282" t="s">
        <v>162</v>
      </c>
      <c r="G282">
        <v>494</v>
      </c>
      <c r="H282">
        <v>71</v>
      </c>
      <c r="I282">
        <v>33.68</v>
      </c>
      <c r="J282">
        <v>1.17</v>
      </c>
      <c r="K282">
        <v>18.03</v>
      </c>
      <c r="L282">
        <v>0</v>
      </c>
      <c r="M282">
        <v>18.12</v>
      </c>
      <c r="N282">
        <v>0</v>
      </c>
      <c r="O282">
        <v>0</v>
      </c>
      <c r="P282">
        <v>4529</v>
      </c>
      <c r="Q282">
        <v>2657</v>
      </c>
      <c r="R282">
        <v>113</v>
      </c>
      <c r="S282">
        <v>646</v>
      </c>
      <c r="T282">
        <v>0</v>
      </c>
      <c r="U282">
        <v>1113</v>
      </c>
      <c r="W282">
        <v>71</v>
      </c>
      <c r="X282">
        <v>0</v>
      </c>
    </row>
    <row r="283" spans="1:24" x14ac:dyDescent="0.2">
      <c r="A283">
        <v>2013</v>
      </c>
      <c r="B283">
        <v>4</v>
      </c>
      <c r="C283" t="s">
        <v>371</v>
      </c>
      <c r="D283" t="s">
        <v>372</v>
      </c>
      <c r="E283" t="s">
        <v>23</v>
      </c>
      <c r="F283" t="s">
        <v>24</v>
      </c>
      <c r="G283">
        <v>492</v>
      </c>
      <c r="H283">
        <v>82</v>
      </c>
      <c r="I283">
        <v>28.96</v>
      </c>
      <c r="J283">
        <v>2.15</v>
      </c>
      <c r="K283">
        <v>36.04</v>
      </c>
      <c r="L283">
        <v>0</v>
      </c>
      <c r="M283">
        <v>14.85</v>
      </c>
      <c r="N283">
        <v>0</v>
      </c>
      <c r="O283">
        <v>1</v>
      </c>
      <c r="P283">
        <v>3544</v>
      </c>
      <c r="Q283">
        <v>1493</v>
      </c>
      <c r="R283">
        <v>89</v>
      </c>
      <c r="S283">
        <v>1345</v>
      </c>
      <c r="T283">
        <v>0</v>
      </c>
      <c r="U283">
        <v>617</v>
      </c>
      <c r="W283">
        <v>82</v>
      </c>
      <c r="X283">
        <v>0</v>
      </c>
    </row>
    <row r="284" spans="1:24" x14ac:dyDescent="0.2">
      <c r="A284">
        <v>2013</v>
      </c>
      <c r="B284">
        <v>2</v>
      </c>
      <c r="C284" t="s">
        <v>371</v>
      </c>
      <c r="D284" t="s">
        <v>372</v>
      </c>
      <c r="E284" t="s">
        <v>55</v>
      </c>
      <c r="F284" t="s">
        <v>56</v>
      </c>
      <c r="G284">
        <v>491</v>
      </c>
      <c r="H284">
        <v>23</v>
      </c>
      <c r="I284">
        <v>13.26</v>
      </c>
      <c r="J284">
        <v>0.55000000000000004</v>
      </c>
      <c r="K284">
        <v>2.5499999999999998</v>
      </c>
      <c r="L284">
        <v>0</v>
      </c>
      <c r="M284">
        <v>6.64</v>
      </c>
      <c r="N284">
        <v>2</v>
      </c>
      <c r="O284">
        <v>0</v>
      </c>
      <c r="P284">
        <v>1021</v>
      </c>
      <c r="Q284">
        <v>643</v>
      </c>
      <c r="R284">
        <v>58</v>
      </c>
      <c r="S284">
        <v>81</v>
      </c>
      <c r="T284">
        <v>0</v>
      </c>
      <c r="U284">
        <v>239</v>
      </c>
      <c r="W284">
        <v>23</v>
      </c>
      <c r="X284">
        <v>0</v>
      </c>
    </row>
    <row r="285" spans="1:24" x14ac:dyDescent="0.2">
      <c r="A285">
        <v>2013</v>
      </c>
      <c r="B285">
        <v>6</v>
      </c>
      <c r="C285" t="s">
        <v>371</v>
      </c>
      <c r="D285" t="s">
        <v>372</v>
      </c>
      <c r="E285" t="s">
        <v>127</v>
      </c>
      <c r="F285" t="s">
        <v>128</v>
      </c>
      <c r="G285">
        <v>490</v>
      </c>
      <c r="H285">
        <v>137</v>
      </c>
      <c r="I285">
        <v>50.47</v>
      </c>
      <c r="J285">
        <v>7.66</v>
      </c>
      <c r="K285">
        <v>49</v>
      </c>
      <c r="L285">
        <v>0</v>
      </c>
      <c r="M285">
        <v>29.87</v>
      </c>
      <c r="N285">
        <v>0</v>
      </c>
      <c r="O285">
        <v>2</v>
      </c>
      <c r="P285">
        <v>8856</v>
      </c>
      <c r="Q285">
        <v>2882</v>
      </c>
      <c r="R285">
        <v>896</v>
      </c>
      <c r="S285">
        <v>2901</v>
      </c>
      <c r="T285">
        <v>0</v>
      </c>
      <c r="U285">
        <v>2177</v>
      </c>
      <c r="W285">
        <v>137</v>
      </c>
      <c r="X285">
        <v>0</v>
      </c>
    </row>
    <row r="286" spans="1:24" x14ac:dyDescent="0.2">
      <c r="A286">
        <v>2013</v>
      </c>
      <c r="B286">
        <v>6</v>
      </c>
      <c r="C286" t="s">
        <v>371</v>
      </c>
      <c r="D286" t="s">
        <v>372</v>
      </c>
      <c r="E286" t="s">
        <v>41</v>
      </c>
      <c r="F286" t="s">
        <v>42</v>
      </c>
      <c r="G286">
        <v>490</v>
      </c>
      <c r="H286">
        <v>121</v>
      </c>
      <c r="I286">
        <v>46.03</v>
      </c>
      <c r="J286">
        <v>4.97</v>
      </c>
      <c r="K286">
        <v>22.24</v>
      </c>
      <c r="L286">
        <v>0</v>
      </c>
      <c r="M286">
        <v>47.76</v>
      </c>
      <c r="N286">
        <v>2</v>
      </c>
      <c r="O286">
        <v>0</v>
      </c>
      <c r="P286">
        <v>8558</v>
      </c>
      <c r="Q286">
        <v>3182</v>
      </c>
      <c r="R286">
        <v>631</v>
      </c>
      <c r="S286">
        <v>855</v>
      </c>
      <c r="T286">
        <v>0</v>
      </c>
      <c r="U286">
        <v>3890</v>
      </c>
      <c r="W286">
        <v>121</v>
      </c>
      <c r="X286">
        <v>0</v>
      </c>
    </row>
    <row r="287" spans="1:24" x14ac:dyDescent="0.2">
      <c r="A287">
        <v>2013</v>
      </c>
      <c r="B287">
        <v>3</v>
      </c>
      <c r="C287" t="s">
        <v>371</v>
      </c>
      <c r="D287" t="s">
        <v>372</v>
      </c>
      <c r="E287" t="s">
        <v>23</v>
      </c>
      <c r="F287" t="s">
        <v>24</v>
      </c>
      <c r="G287">
        <v>486</v>
      </c>
      <c r="H287">
        <v>57</v>
      </c>
      <c r="I287">
        <v>29.68</v>
      </c>
      <c r="J287">
        <v>0.71</v>
      </c>
      <c r="K287">
        <v>13.86</v>
      </c>
      <c r="L287">
        <v>0</v>
      </c>
      <c r="M287">
        <v>12.75</v>
      </c>
      <c r="N287">
        <v>2</v>
      </c>
      <c r="O287">
        <v>0</v>
      </c>
      <c r="P287">
        <v>3039</v>
      </c>
      <c r="Q287">
        <v>1132</v>
      </c>
      <c r="R287">
        <v>99</v>
      </c>
      <c r="S287">
        <v>915</v>
      </c>
      <c r="T287">
        <v>0</v>
      </c>
      <c r="U287">
        <v>893</v>
      </c>
      <c r="W287">
        <v>57</v>
      </c>
      <c r="X287">
        <v>0</v>
      </c>
    </row>
    <row r="288" spans="1:24" x14ac:dyDescent="0.2">
      <c r="A288">
        <v>2013</v>
      </c>
      <c r="B288">
        <v>6</v>
      </c>
      <c r="C288" t="s">
        <v>371</v>
      </c>
      <c r="D288" t="s">
        <v>372</v>
      </c>
      <c r="E288" t="s">
        <v>303</v>
      </c>
      <c r="F288" t="s">
        <v>304</v>
      </c>
      <c r="G288">
        <v>485</v>
      </c>
      <c r="H288">
        <v>97</v>
      </c>
      <c r="I288">
        <v>44.54</v>
      </c>
      <c r="J288">
        <v>4.8899999999999997</v>
      </c>
      <c r="K288">
        <v>29.54</v>
      </c>
      <c r="L288">
        <v>0</v>
      </c>
      <c r="M288">
        <v>18.03</v>
      </c>
      <c r="N288">
        <v>1</v>
      </c>
      <c r="O288">
        <v>2</v>
      </c>
      <c r="P288">
        <v>6289</v>
      </c>
      <c r="Q288">
        <v>3268</v>
      </c>
      <c r="R288">
        <v>265</v>
      </c>
      <c r="S288">
        <v>1527</v>
      </c>
      <c r="T288">
        <v>0</v>
      </c>
      <c r="U288">
        <v>1229</v>
      </c>
      <c r="W288">
        <v>97</v>
      </c>
      <c r="X288">
        <v>0</v>
      </c>
    </row>
    <row r="289" spans="1:24" x14ac:dyDescent="0.2">
      <c r="A289">
        <v>2013</v>
      </c>
      <c r="B289">
        <v>5</v>
      </c>
      <c r="C289" t="s">
        <v>371</v>
      </c>
      <c r="D289" t="s">
        <v>372</v>
      </c>
      <c r="E289" t="s">
        <v>23</v>
      </c>
      <c r="F289" t="s">
        <v>24</v>
      </c>
      <c r="G289">
        <v>482</v>
      </c>
      <c r="H289">
        <v>70</v>
      </c>
      <c r="I289">
        <v>27.89</v>
      </c>
      <c r="J289">
        <v>0.38</v>
      </c>
      <c r="K289">
        <v>29.89</v>
      </c>
      <c r="L289">
        <v>0</v>
      </c>
      <c r="M289">
        <v>11.84</v>
      </c>
      <c r="N289">
        <v>0</v>
      </c>
      <c r="O289">
        <v>5</v>
      </c>
      <c r="P289">
        <v>3082</v>
      </c>
      <c r="Q289">
        <v>1156</v>
      </c>
      <c r="R289">
        <v>20</v>
      </c>
      <c r="S289">
        <v>1330</v>
      </c>
      <c r="T289">
        <v>0</v>
      </c>
      <c r="U289">
        <v>576</v>
      </c>
      <c r="W289">
        <v>70</v>
      </c>
      <c r="X289">
        <v>0</v>
      </c>
    </row>
    <row r="290" spans="1:24" x14ac:dyDescent="0.2">
      <c r="A290">
        <v>2013</v>
      </c>
      <c r="B290">
        <v>1</v>
      </c>
      <c r="C290" t="s">
        <v>371</v>
      </c>
      <c r="D290" t="s">
        <v>372</v>
      </c>
      <c r="E290" t="s">
        <v>69</v>
      </c>
      <c r="F290" t="s">
        <v>70</v>
      </c>
      <c r="G290">
        <v>482</v>
      </c>
      <c r="H290">
        <v>62</v>
      </c>
      <c r="I290">
        <v>29.56</v>
      </c>
      <c r="J290">
        <v>2.06</v>
      </c>
      <c r="K290">
        <v>24.14</v>
      </c>
      <c r="L290">
        <v>0</v>
      </c>
      <c r="M290">
        <v>6.24</v>
      </c>
      <c r="N290">
        <v>2</v>
      </c>
      <c r="O290">
        <v>3</v>
      </c>
      <c r="P290">
        <v>2767</v>
      </c>
      <c r="Q290">
        <v>1431</v>
      </c>
      <c r="R290">
        <v>75</v>
      </c>
      <c r="S290">
        <v>955</v>
      </c>
      <c r="T290">
        <v>0</v>
      </c>
      <c r="U290">
        <v>306</v>
      </c>
      <c r="W290">
        <v>62</v>
      </c>
      <c r="X290">
        <v>0</v>
      </c>
    </row>
    <row r="291" spans="1:24" x14ac:dyDescent="0.2">
      <c r="A291">
        <v>2013</v>
      </c>
      <c r="B291">
        <v>7</v>
      </c>
      <c r="C291" t="s">
        <v>371</v>
      </c>
      <c r="D291" t="s">
        <v>372</v>
      </c>
      <c r="E291" t="s">
        <v>29</v>
      </c>
      <c r="F291" t="s">
        <v>30</v>
      </c>
      <c r="G291">
        <v>481</v>
      </c>
      <c r="H291">
        <v>127</v>
      </c>
      <c r="I291">
        <v>58.1</v>
      </c>
      <c r="J291">
        <v>4.1399999999999997</v>
      </c>
      <c r="K291">
        <v>26.02</v>
      </c>
      <c r="L291">
        <v>0</v>
      </c>
      <c r="M291">
        <v>38.74</v>
      </c>
      <c r="N291">
        <v>1</v>
      </c>
      <c r="O291">
        <v>0</v>
      </c>
      <c r="P291">
        <v>7309</v>
      </c>
      <c r="Q291">
        <v>3566</v>
      </c>
      <c r="R291">
        <v>215</v>
      </c>
      <c r="S291">
        <v>1053</v>
      </c>
      <c r="T291">
        <v>0</v>
      </c>
      <c r="U291">
        <v>2475</v>
      </c>
      <c r="W291">
        <v>127</v>
      </c>
      <c r="X291">
        <v>0</v>
      </c>
    </row>
    <row r="292" spans="1:24" x14ac:dyDescent="0.2">
      <c r="A292">
        <v>2013</v>
      </c>
      <c r="B292">
        <v>5</v>
      </c>
      <c r="C292" t="s">
        <v>371</v>
      </c>
      <c r="D292" t="s">
        <v>372</v>
      </c>
      <c r="E292" t="s">
        <v>127</v>
      </c>
      <c r="F292" t="s">
        <v>128</v>
      </c>
      <c r="G292">
        <v>480</v>
      </c>
      <c r="H292">
        <v>64</v>
      </c>
      <c r="I292">
        <v>32.119999999999997</v>
      </c>
      <c r="J292">
        <v>0.01</v>
      </c>
      <c r="K292">
        <v>20.420000000000002</v>
      </c>
      <c r="L292">
        <v>0</v>
      </c>
      <c r="M292">
        <v>11.45</v>
      </c>
      <c r="N292">
        <v>0</v>
      </c>
      <c r="O292">
        <v>0</v>
      </c>
      <c r="P292">
        <v>3002</v>
      </c>
      <c r="Q292">
        <v>1824</v>
      </c>
      <c r="R292">
        <v>1</v>
      </c>
      <c r="S292">
        <v>608</v>
      </c>
      <c r="T292">
        <v>0</v>
      </c>
      <c r="U292">
        <v>569</v>
      </c>
      <c r="W292">
        <v>64</v>
      </c>
      <c r="X292">
        <v>0</v>
      </c>
    </row>
    <row r="293" spans="1:24" x14ac:dyDescent="0.2">
      <c r="A293">
        <v>2013</v>
      </c>
      <c r="B293">
        <v>7</v>
      </c>
      <c r="C293" t="s">
        <v>371</v>
      </c>
      <c r="D293" t="s">
        <v>372</v>
      </c>
      <c r="E293" t="s">
        <v>51</v>
      </c>
      <c r="F293" t="s">
        <v>52</v>
      </c>
      <c r="G293">
        <v>480</v>
      </c>
      <c r="H293">
        <v>112</v>
      </c>
      <c r="I293">
        <v>55</v>
      </c>
      <c r="J293">
        <v>3.88</v>
      </c>
      <c r="K293">
        <v>20.48</v>
      </c>
      <c r="L293">
        <v>0</v>
      </c>
      <c r="M293">
        <v>32.64</v>
      </c>
      <c r="N293">
        <v>2</v>
      </c>
      <c r="O293">
        <v>0</v>
      </c>
      <c r="P293">
        <v>6309</v>
      </c>
      <c r="Q293">
        <v>3089</v>
      </c>
      <c r="R293">
        <v>338</v>
      </c>
      <c r="S293">
        <v>826</v>
      </c>
      <c r="T293">
        <v>0</v>
      </c>
      <c r="U293">
        <v>2056</v>
      </c>
      <c r="W293">
        <v>112</v>
      </c>
      <c r="X293">
        <v>0</v>
      </c>
    </row>
    <row r="294" spans="1:24" x14ac:dyDescent="0.2">
      <c r="A294">
        <v>2013</v>
      </c>
      <c r="B294">
        <v>7</v>
      </c>
      <c r="C294" t="s">
        <v>371</v>
      </c>
      <c r="D294" t="s">
        <v>372</v>
      </c>
      <c r="E294" t="s">
        <v>161</v>
      </c>
      <c r="F294" t="s">
        <v>162</v>
      </c>
      <c r="G294">
        <v>479</v>
      </c>
      <c r="H294">
        <v>111</v>
      </c>
      <c r="I294">
        <v>50.32</v>
      </c>
      <c r="J294">
        <v>2.62</v>
      </c>
      <c r="K294">
        <v>16.46</v>
      </c>
      <c r="L294">
        <v>0</v>
      </c>
      <c r="M294">
        <v>41.59</v>
      </c>
      <c r="N294">
        <v>0</v>
      </c>
      <c r="O294">
        <v>0</v>
      </c>
      <c r="P294">
        <v>7040</v>
      </c>
      <c r="Q294">
        <v>2973</v>
      </c>
      <c r="R294">
        <v>176</v>
      </c>
      <c r="S294">
        <v>748</v>
      </c>
      <c r="T294">
        <v>0</v>
      </c>
      <c r="U294">
        <v>3143</v>
      </c>
      <c r="W294">
        <v>110.99000000000001</v>
      </c>
      <c r="X294">
        <v>-9.9999999999909051E-3</v>
      </c>
    </row>
    <row r="295" spans="1:24" x14ac:dyDescent="0.2">
      <c r="A295">
        <v>2013</v>
      </c>
      <c r="B295">
        <v>10</v>
      </c>
      <c r="C295" t="s">
        <v>371</v>
      </c>
      <c r="D295" t="s">
        <v>372</v>
      </c>
      <c r="E295" t="s">
        <v>161</v>
      </c>
      <c r="F295" t="s">
        <v>162</v>
      </c>
      <c r="G295">
        <v>478</v>
      </c>
      <c r="H295">
        <v>38</v>
      </c>
      <c r="I295">
        <v>23.4</v>
      </c>
      <c r="J295">
        <v>1</v>
      </c>
      <c r="K295">
        <v>4.6500000000000004</v>
      </c>
      <c r="L295">
        <v>0</v>
      </c>
      <c r="M295">
        <v>8.9499999999999993</v>
      </c>
      <c r="N295">
        <v>0</v>
      </c>
      <c r="O295">
        <v>1</v>
      </c>
      <c r="P295">
        <v>1306</v>
      </c>
      <c r="Q295">
        <v>928</v>
      </c>
      <c r="R295">
        <v>23</v>
      </c>
      <c r="S295">
        <v>123</v>
      </c>
      <c r="T295">
        <v>0</v>
      </c>
      <c r="U295">
        <v>232</v>
      </c>
      <c r="W295">
        <v>38</v>
      </c>
      <c r="X295">
        <v>0</v>
      </c>
    </row>
    <row r="296" spans="1:24" x14ac:dyDescent="0.2">
      <c r="A296">
        <v>2013</v>
      </c>
      <c r="B296">
        <v>2</v>
      </c>
      <c r="C296" t="s">
        <v>371</v>
      </c>
      <c r="D296" t="s">
        <v>372</v>
      </c>
      <c r="E296" t="s">
        <v>67</v>
      </c>
      <c r="F296" t="s">
        <v>68</v>
      </c>
      <c r="G296">
        <v>477</v>
      </c>
      <c r="H296">
        <v>99</v>
      </c>
      <c r="I296">
        <v>24.13</v>
      </c>
      <c r="J296">
        <v>5.46</v>
      </c>
      <c r="K296">
        <v>58.18</v>
      </c>
      <c r="L296">
        <v>0.65</v>
      </c>
      <c r="M296">
        <v>10.59</v>
      </c>
      <c r="N296">
        <v>9</v>
      </c>
      <c r="O296">
        <v>0</v>
      </c>
      <c r="P296">
        <v>6824</v>
      </c>
      <c r="Q296">
        <v>2068</v>
      </c>
      <c r="R296">
        <v>469</v>
      </c>
      <c r="S296">
        <v>3426</v>
      </c>
      <c r="T296">
        <v>20</v>
      </c>
      <c r="U296">
        <v>841</v>
      </c>
      <c r="W296">
        <v>99.01</v>
      </c>
      <c r="X296">
        <v>1.0000000000005116E-2</v>
      </c>
    </row>
    <row r="297" spans="1:24" x14ac:dyDescent="0.2">
      <c r="A297">
        <v>2013</v>
      </c>
      <c r="B297">
        <v>1</v>
      </c>
      <c r="C297" t="s">
        <v>371</v>
      </c>
      <c r="D297" t="s">
        <v>372</v>
      </c>
      <c r="E297" t="s">
        <v>47</v>
      </c>
      <c r="F297" t="s">
        <v>48</v>
      </c>
      <c r="G297">
        <v>474</v>
      </c>
      <c r="H297">
        <v>53</v>
      </c>
      <c r="I297">
        <v>18.170000000000002</v>
      </c>
      <c r="J297">
        <v>4.6399999999999997</v>
      </c>
      <c r="K297">
        <v>19.13</v>
      </c>
      <c r="L297">
        <v>0</v>
      </c>
      <c r="M297">
        <v>11.06</v>
      </c>
      <c r="N297">
        <v>4</v>
      </c>
      <c r="O297">
        <v>2</v>
      </c>
      <c r="P297">
        <v>2665</v>
      </c>
      <c r="Q297">
        <v>866</v>
      </c>
      <c r="R297">
        <v>681</v>
      </c>
      <c r="S297">
        <v>555</v>
      </c>
      <c r="T297">
        <v>0</v>
      </c>
      <c r="U297">
        <v>563</v>
      </c>
      <c r="W297">
        <v>53</v>
      </c>
      <c r="X297">
        <v>0</v>
      </c>
    </row>
    <row r="298" spans="1:24" x14ac:dyDescent="0.2">
      <c r="A298">
        <v>2013</v>
      </c>
      <c r="B298">
        <v>3</v>
      </c>
      <c r="C298" t="s">
        <v>371</v>
      </c>
      <c r="D298" t="s">
        <v>372</v>
      </c>
      <c r="E298" t="s">
        <v>59</v>
      </c>
      <c r="F298" t="s">
        <v>60</v>
      </c>
      <c r="G298">
        <v>474</v>
      </c>
      <c r="H298">
        <v>73</v>
      </c>
      <c r="I298">
        <v>32.5</v>
      </c>
      <c r="J298">
        <v>1.62</v>
      </c>
      <c r="K298">
        <v>29.92</v>
      </c>
      <c r="L298">
        <v>0</v>
      </c>
      <c r="M298">
        <v>8.9600000000000009</v>
      </c>
      <c r="N298">
        <v>8</v>
      </c>
      <c r="O298">
        <v>0</v>
      </c>
      <c r="P298">
        <v>4004</v>
      </c>
      <c r="Q298">
        <v>2163</v>
      </c>
      <c r="R298">
        <v>218</v>
      </c>
      <c r="S298">
        <v>1167</v>
      </c>
      <c r="T298">
        <v>0</v>
      </c>
      <c r="U298">
        <v>456</v>
      </c>
      <c r="W298">
        <v>73</v>
      </c>
      <c r="X298">
        <v>0</v>
      </c>
    </row>
    <row r="299" spans="1:24" x14ac:dyDescent="0.2">
      <c r="A299">
        <v>2013</v>
      </c>
      <c r="B299">
        <v>8</v>
      </c>
      <c r="C299" t="s">
        <v>371</v>
      </c>
      <c r="D299" t="s">
        <v>372</v>
      </c>
      <c r="E299" t="s">
        <v>29</v>
      </c>
      <c r="F299" t="s">
        <v>30</v>
      </c>
      <c r="G299">
        <v>473</v>
      </c>
      <c r="H299">
        <v>57</v>
      </c>
      <c r="I299">
        <v>28.63</v>
      </c>
      <c r="J299">
        <v>1</v>
      </c>
      <c r="K299">
        <v>12</v>
      </c>
      <c r="L299">
        <v>0</v>
      </c>
      <c r="M299">
        <v>15.37</v>
      </c>
      <c r="N299">
        <v>0</v>
      </c>
      <c r="O299">
        <v>3</v>
      </c>
      <c r="P299">
        <v>2891</v>
      </c>
      <c r="Q299">
        <v>1662</v>
      </c>
      <c r="R299">
        <v>80</v>
      </c>
      <c r="S299">
        <v>322</v>
      </c>
      <c r="T299">
        <v>0</v>
      </c>
      <c r="U299">
        <v>827</v>
      </c>
      <c r="W299">
        <v>56.999999999999993</v>
      </c>
      <c r="X299">
        <v>0</v>
      </c>
    </row>
    <row r="300" spans="1:24" x14ac:dyDescent="0.2">
      <c r="A300">
        <v>2013</v>
      </c>
      <c r="B300">
        <v>9</v>
      </c>
      <c r="C300" t="s">
        <v>371</v>
      </c>
      <c r="D300" t="s">
        <v>372</v>
      </c>
      <c r="E300" t="s">
        <v>267</v>
      </c>
      <c r="F300" t="s">
        <v>268</v>
      </c>
      <c r="G300">
        <v>473</v>
      </c>
      <c r="H300">
        <v>44</v>
      </c>
      <c r="I300">
        <v>21.87</v>
      </c>
      <c r="J300">
        <v>0</v>
      </c>
      <c r="K300">
        <v>11.19</v>
      </c>
      <c r="L300">
        <v>0</v>
      </c>
      <c r="M300">
        <v>10.94</v>
      </c>
      <c r="N300">
        <v>0</v>
      </c>
      <c r="O300">
        <v>1</v>
      </c>
      <c r="P300">
        <v>1940</v>
      </c>
      <c r="Q300">
        <v>1233</v>
      </c>
      <c r="R300">
        <v>0</v>
      </c>
      <c r="S300">
        <v>405</v>
      </c>
      <c r="T300">
        <v>0</v>
      </c>
      <c r="U300">
        <v>302</v>
      </c>
      <c r="W300">
        <v>44</v>
      </c>
      <c r="X300">
        <v>0</v>
      </c>
    </row>
    <row r="301" spans="1:24" x14ac:dyDescent="0.2">
      <c r="A301">
        <v>2013</v>
      </c>
      <c r="B301">
        <v>5</v>
      </c>
      <c r="C301" t="s">
        <v>371</v>
      </c>
      <c r="D301" t="s">
        <v>372</v>
      </c>
      <c r="E301" t="s">
        <v>29</v>
      </c>
      <c r="F301" t="s">
        <v>30</v>
      </c>
      <c r="G301">
        <v>471</v>
      </c>
      <c r="H301">
        <v>45</v>
      </c>
      <c r="I301">
        <v>22.48</v>
      </c>
      <c r="J301">
        <v>0.54</v>
      </c>
      <c r="K301">
        <v>10.47</v>
      </c>
      <c r="L301">
        <v>0</v>
      </c>
      <c r="M301">
        <v>11.51</v>
      </c>
      <c r="N301">
        <v>0</v>
      </c>
      <c r="O301">
        <v>0</v>
      </c>
      <c r="P301">
        <v>1791</v>
      </c>
      <c r="Q301">
        <v>886</v>
      </c>
      <c r="R301">
        <v>41</v>
      </c>
      <c r="S301">
        <v>358</v>
      </c>
      <c r="T301">
        <v>0</v>
      </c>
      <c r="U301">
        <v>506</v>
      </c>
      <c r="W301">
        <v>45</v>
      </c>
      <c r="X301">
        <v>0</v>
      </c>
    </row>
    <row r="302" spans="1:24" x14ac:dyDescent="0.2">
      <c r="A302">
        <v>2013</v>
      </c>
      <c r="B302">
        <v>6</v>
      </c>
      <c r="C302" t="s">
        <v>371</v>
      </c>
      <c r="D302" t="s">
        <v>372</v>
      </c>
      <c r="E302" t="s">
        <v>29</v>
      </c>
      <c r="F302" t="s">
        <v>30</v>
      </c>
      <c r="G302">
        <v>470</v>
      </c>
      <c r="H302">
        <v>117</v>
      </c>
      <c r="I302">
        <v>43.22</v>
      </c>
      <c r="J302">
        <v>6.96</v>
      </c>
      <c r="K302">
        <v>27.73</v>
      </c>
      <c r="L302">
        <v>0</v>
      </c>
      <c r="M302">
        <v>39.090000000000003</v>
      </c>
      <c r="N302">
        <v>1</v>
      </c>
      <c r="O302">
        <v>1</v>
      </c>
      <c r="P302">
        <v>6447</v>
      </c>
      <c r="Q302">
        <v>2169</v>
      </c>
      <c r="R302">
        <v>621</v>
      </c>
      <c r="S302">
        <v>1419</v>
      </c>
      <c r="T302">
        <v>0</v>
      </c>
      <c r="U302">
        <v>2238</v>
      </c>
      <c r="W302">
        <v>117</v>
      </c>
      <c r="X302">
        <v>0</v>
      </c>
    </row>
    <row r="303" spans="1:24" x14ac:dyDescent="0.2">
      <c r="A303">
        <v>2013</v>
      </c>
      <c r="B303">
        <v>3</v>
      </c>
      <c r="C303" t="s">
        <v>371</v>
      </c>
      <c r="D303" t="s">
        <v>372</v>
      </c>
      <c r="E303" t="s">
        <v>127</v>
      </c>
      <c r="F303" t="s">
        <v>128</v>
      </c>
      <c r="G303">
        <v>468</v>
      </c>
      <c r="H303">
        <v>56</v>
      </c>
      <c r="I303">
        <v>28.83</v>
      </c>
      <c r="J303">
        <v>1.62</v>
      </c>
      <c r="K303">
        <v>14.19</v>
      </c>
      <c r="L303">
        <v>0</v>
      </c>
      <c r="M303">
        <v>11.36</v>
      </c>
      <c r="N303">
        <v>2</v>
      </c>
      <c r="O303">
        <v>0</v>
      </c>
      <c r="P303">
        <v>2713</v>
      </c>
      <c r="Q303">
        <v>1728</v>
      </c>
      <c r="R303">
        <v>232</v>
      </c>
      <c r="S303">
        <v>411</v>
      </c>
      <c r="T303">
        <v>0</v>
      </c>
      <c r="U303">
        <v>342</v>
      </c>
      <c r="W303">
        <v>56</v>
      </c>
      <c r="X303">
        <v>0</v>
      </c>
    </row>
    <row r="304" spans="1:24" x14ac:dyDescent="0.2">
      <c r="A304">
        <v>2013</v>
      </c>
      <c r="B304">
        <v>9</v>
      </c>
      <c r="C304" t="s">
        <v>371</v>
      </c>
      <c r="D304" t="s">
        <v>372</v>
      </c>
      <c r="E304" t="s">
        <v>51</v>
      </c>
      <c r="F304" t="s">
        <v>52</v>
      </c>
      <c r="G304">
        <v>466</v>
      </c>
      <c r="H304">
        <v>38</v>
      </c>
      <c r="I304">
        <v>25.03</v>
      </c>
      <c r="J304">
        <v>1</v>
      </c>
      <c r="K304">
        <v>8.08</v>
      </c>
      <c r="L304">
        <v>0</v>
      </c>
      <c r="M304">
        <v>3.89</v>
      </c>
      <c r="N304">
        <v>0</v>
      </c>
      <c r="O304">
        <v>2</v>
      </c>
      <c r="P304">
        <v>1490</v>
      </c>
      <c r="Q304">
        <v>1038</v>
      </c>
      <c r="R304">
        <v>62</v>
      </c>
      <c r="S304">
        <v>254</v>
      </c>
      <c r="T304">
        <v>0</v>
      </c>
      <c r="U304">
        <v>136</v>
      </c>
      <c r="W304">
        <v>38</v>
      </c>
      <c r="X304">
        <v>0</v>
      </c>
    </row>
    <row r="305" spans="1:24" x14ac:dyDescent="0.2">
      <c r="A305">
        <v>2013</v>
      </c>
      <c r="B305">
        <v>10</v>
      </c>
      <c r="C305" t="s">
        <v>371</v>
      </c>
      <c r="D305" t="s">
        <v>372</v>
      </c>
      <c r="E305" t="s">
        <v>39</v>
      </c>
      <c r="F305" t="s">
        <v>40</v>
      </c>
      <c r="G305">
        <v>464</v>
      </c>
      <c r="H305">
        <v>27</v>
      </c>
      <c r="I305">
        <v>13.34</v>
      </c>
      <c r="J305">
        <v>1.1599999999999999</v>
      </c>
      <c r="K305">
        <v>7.55</v>
      </c>
      <c r="L305">
        <v>0</v>
      </c>
      <c r="M305">
        <v>4.95</v>
      </c>
      <c r="N305">
        <v>0</v>
      </c>
      <c r="O305">
        <v>0</v>
      </c>
      <c r="P305">
        <v>1391</v>
      </c>
      <c r="Q305">
        <v>699</v>
      </c>
      <c r="R305">
        <v>106</v>
      </c>
      <c r="S305">
        <v>257</v>
      </c>
      <c r="T305">
        <v>0</v>
      </c>
      <c r="U305">
        <v>329</v>
      </c>
      <c r="W305">
        <v>27</v>
      </c>
      <c r="X305">
        <v>0</v>
      </c>
    </row>
    <row r="306" spans="1:24" x14ac:dyDescent="0.2">
      <c r="A306">
        <v>2013</v>
      </c>
      <c r="B306">
        <v>2</v>
      </c>
      <c r="C306" t="s">
        <v>371</v>
      </c>
      <c r="D306" t="s">
        <v>372</v>
      </c>
      <c r="E306" t="s">
        <v>69</v>
      </c>
      <c r="F306" t="s">
        <v>70</v>
      </c>
      <c r="G306">
        <v>460</v>
      </c>
      <c r="H306">
        <v>76</v>
      </c>
      <c r="I306">
        <v>26.24</v>
      </c>
      <c r="J306">
        <v>2.4700000000000002</v>
      </c>
      <c r="K306">
        <v>35.17</v>
      </c>
      <c r="L306">
        <v>0</v>
      </c>
      <c r="M306">
        <v>12.13</v>
      </c>
      <c r="N306">
        <v>2</v>
      </c>
      <c r="O306">
        <v>0</v>
      </c>
      <c r="P306">
        <v>4078</v>
      </c>
      <c r="Q306">
        <v>1530</v>
      </c>
      <c r="R306">
        <v>164</v>
      </c>
      <c r="S306">
        <v>1643</v>
      </c>
      <c r="T306">
        <v>0</v>
      </c>
      <c r="U306">
        <v>741</v>
      </c>
      <c r="W306">
        <v>76.009999999999991</v>
      </c>
      <c r="X306">
        <v>9.9999999999909051E-3</v>
      </c>
    </row>
    <row r="307" spans="1:24" x14ac:dyDescent="0.2">
      <c r="A307">
        <v>2013</v>
      </c>
      <c r="B307">
        <v>1</v>
      </c>
      <c r="C307" t="s">
        <v>371</v>
      </c>
      <c r="D307" t="s">
        <v>372</v>
      </c>
      <c r="E307" t="s">
        <v>59</v>
      </c>
      <c r="F307" t="s">
        <v>60</v>
      </c>
      <c r="G307">
        <v>458</v>
      </c>
      <c r="H307">
        <v>63</v>
      </c>
      <c r="I307">
        <v>18.03</v>
      </c>
      <c r="J307">
        <v>1.27</v>
      </c>
      <c r="K307">
        <v>31.85</v>
      </c>
      <c r="L307">
        <v>0</v>
      </c>
      <c r="M307">
        <v>11.85</v>
      </c>
      <c r="N307">
        <v>6</v>
      </c>
      <c r="O307">
        <v>1</v>
      </c>
      <c r="P307">
        <v>3666</v>
      </c>
      <c r="Q307">
        <v>1240</v>
      </c>
      <c r="R307">
        <v>128</v>
      </c>
      <c r="S307">
        <v>1614</v>
      </c>
      <c r="T307">
        <v>0</v>
      </c>
      <c r="U307">
        <v>684</v>
      </c>
      <c r="W307">
        <v>63.000000000000007</v>
      </c>
      <c r="X307">
        <v>0</v>
      </c>
    </row>
    <row r="308" spans="1:24" x14ac:dyDescent="0.2">
      <c r="A308">
        <v>2013</v>
      </c>
      <c r="B308">
        <v>5</v>
      </c>
      <c r="C308" t="s">
        <v>371</v>
      </c>
      <c r="D308" t="s">
        <v>372</v>
      </c>
      <c r="E308" t="s">
        <v>161</v>
      </c>
      <c r="F308" t="s">
        <v>162</v>
      </c>
      <c r="G308">
        <v>457</v>
      </c>
      <c r="H308">
        <v>66</v>
      </c>
      <c r="I308">
        <v>30.43</v>
      </c>
      <c r="J308">
        <v>1.01</v>
      </c>
      <c r="K308">
        <v>13.9</v>
      </c>
      <c r="L308">
        <v>0</v>
      </c>
      <c r="M308">
        <v>20.66</v>
      </c>
      <c r="N308">
        <v>0</v>
      </c>
      <c r="O308">
        <v>0</v>
      </c>
      <c r="P308">
        <v>2803</v>
      </c>
      <c r="Q308">
        <v>1426</v>
      </c>
      <c r="R308">
        <v>37</v>
      </c>
      <c r="S308">
        <v>434</v>
      </c>
      <c r="T308">
        <v>0</v>
      </c>
      <c r="U308">
        <v>906</v>
      </c>
      <c r="W308">
        <v>66</v>
      </c>
      <c r="X308">
        <v>0</v>
      </c>
    </row>
    <row r="309" spans="1:24" x14ac:dyDescent="0.2">
      <c r="A309">
        <v>2013</v>
      </c>
      <c r="B309">
        <v>11</v>
      </c>
      <c r="C309" t="s">
        <v>371</v>
      </c>
      <c r="D309" t="s">
        <v>372</v>
      </c>
      <c r="E309" t="s">
        <v>267</v>
      </c>
      <c r="F309" t="s">
        <v>268</v>
      </c>
      <c r="G309">
        <v>457</v>
      </c>
      <c r="H309">
        <v>61</v>
      </c>
      <c r="I309">
        <v>21.72</v>
      </c>
      <c r="J309">
        <v>0.68</v>
      </c>
      <c r="K309">
        <v>29.89</v>
      </c>
      <c r="L309">
        <v>0</v>
      </c>
      <c r="M309">
        <v>8.7100000000000009</v>
      </c>
      <c r="N309">
        <v>0</v>
      </c>
      <c r="O309">
        <v>7</v>
      </c>
      <c r="P309">
        <v>1954</v>
      </c>
      <c r="Q309">
        <v>716</v>
      </c>
      <c r="R309">
        <v>19</v>
      </c>
      <c r="S309">
        <v>904</v>
      </c>
      <c r="T309">
        <v>0</v>
      </c>
      <c r="U309">
        <v>315</v>
      </c>
      <c r="W309">
        <v>61</v>
      </c>
      <c r="X309">
        <v>0</v>
      </c>
    </row>
    <row r="310" spans="1:24" x14ac:dyDescent="0.2">
      <c r="A310">
        <v>2013</v>
      </c>
      <c r="B310">
        <v>11</v>
      </c>
      <c r="C310" t="s">
        <v>371</v>
      </c>
      <c r="D310" t="s">
        <v>372</v>
      </c>
      <c r="E310" t="s">
        <v>127</v>
      </c>
      <c r="F310" t="s">
        <v>128</v>
      </c>
      <c r="G310">
        <v>455</v>
      </c>
      <c r="H310">
        <v>78</v>
      </c>
      <c r="I310">
        <v>29.82</v>
      </c>
      <c r="J310">
        <v>3.93</v>
      </c>
      <c r="K310">
        <v>25.57</v>
      </c>
      <c r="L310">
        <v>0</v>
      </c>
      <c r="M310">
        <v>18.670000000000002</v>
      </c>
      <c r="N310">
        <v>0</v>
      </c>
      <c r="O310">
        <v>0</v>
      </c>
      <c r="P310">
        <v>2918</v>
      </c>
      <c r="Q310">
        <v>1236</v>
      </c>
      <c r="R310">
        <v>189</v>
      </c>
      <c r="S310">
        <v>784</v>
      </c>
      <c r="T310">
        <v>0</v>
      </c>
      <c r="U310">
        <v>709</v>
      </c>
      <c r="W310">
        <v>77.990000000000009</v>
      </c>
      <c r="X310">
        <v>-9.9999999999909051E-3</v>
      </c>
    </row>
    <row r="311" spans="1:24" x14ac:dyDescent="0.2">
      <c r="A311">
        <v>2013</v>
      </c>
      <c r="B311">
        <v>6</v>
      </c>
      <c r="C311" t="s">
        <v>371</v>
      </c>
      <c r="D311" t="s">
        <v>372</v>
      </c>
      <c r="E311" t="s">
        <v>51</v>
      </c>
      <c r="F311" t="s">
        <v>52</v>
      </c>
      <c r="G311">
        <v>454</v>
      </c>
      <c r="H311">
        <v>98</v>
      </c>
      <c r="I311">
        <v>49.53</v>
      </c>
      <c r="J311">
        <v>4.22</v>
      </c>
      <c r="K311">
        <v>18.37</v>
      </c>
      <c r="L311">
        <v>0</v>
      </c>
      <c r="M311">
        <v>25.87</v>
      </c>
      <c r="N311">
        <v>2</v>
      </c>
      <c r="O311">
        <v>3</v>
      </c>
      <c r="P311">
        <v>5767</v>
      </c>
      <c r="Q311">
        <v>3026</v>
      </c>
      <c r="R311">
        <v>397</v>
      </c>
      <c r="S311">
        <v>945</v>
      </c>
      <c r="T311">
        <v>0</v>
      </c>
      <c r="U311">
        <v>1399</v>
      </c>
      <c r="W311">
        <v>97.990000000000009</v>
      </c>
      <c r="X311">
        <v>-9.9999999999909051E-3</v>
      </c>
    </row>
    <row r="312" spans="1:24" x14ac:dyDescent="0.2">
      <c r="A312">
        <v>2013</v>
      </c>
      <c r="B312">
        <v>9</v>
      </c>
      <c r="C312" t="s">
        <v>371</v>
      </c>
      <c r="D312" t="s">
        <v>372</v>
      </c>
      <c r="E312" t="s">
        <v>161</v>
      </c>
      <c r="F312" t="s">
        <v>162</v>
      </c>
      <c r="G312">
        <v>453</v>
      </c>
      <c r="H312">
        <v>51</v>
      </c>
      <c r="I312">
        <v>27.34</v>
      </c>
      <c r="J312">
        <v>0</v>
      </c>
      <c r="K312">
        <v>12.03</v>
      </c>
      <c r="L312">
        <v>0</v>
      </c>
      <c r="M312">
        <v>11.63</v>
      </c>
      <c r="N312">
        <v>0</v>
      </c>
      <c r="O312">
        <v>0</v>
      </c>
      <c r="P312">
        <v>2385</v>
      </c>
      <c r="Q312">
        <v>1559</v>
      </c>
      <c r="R312">
        <v>0</v>
      </c>
      <c r="S312">
        <v>409</v>
      </c>
      <c r="T312">
        <v>0</v>
      </c>
      <c r="U312">
        <v>417</v>
      </c>
      <c r="W312">
        <v>51</v>
      </c>
      <c r="X312">
        <v>0</v>
      </c>
    </row>
    <row r="313" spans="1:24" x14ac:dyDescent="0.2">
      <c r="A313">
        <v>2013</v>
      </c>
      <c r="B313">
        <v>10</v>
      </c>
      <c r="C313" t="s">
        <v>371</v>
      </c>
      <c r="D313" t="s">
        <v>372</v>
      </c>
      <c r="E313" t="s">
        <v>23</v>
      </c>
      <c r="F313" t="s">
        <v>24</v>
      </c>
      <c r="G313">
        <v>453</v>
      </c>
      <c r="H313">
        <v>31</v>
      </c>
      <c r="I313">
        <v>11.69</v>
      </c>
      <c r="J313">
        <v>0.06</v>
      </c>
      <c r="K313">
        <v>14.73</v>
      </c>
      <c r="L313">
        <v>0</v>
      </c>
      <c r="M313">
        <v>4.51</v>
      </c>
      <c r="N313">
        <v>0</v>
      </c>
      <c r="O313">
        <v>2</v>
      </c>
      <c r="P313">
        <v>1268</v>
      </c>
      <c r="Q313">
        <v>752</v>
      </c>
      <c r="R313">
        <v>2</v>
      </c>
      <c r="S313">
        <v>394</v>
      </c>
      <c r="T313">
        <v>0</v>
      </c>
      <c r="U313">
        <v>120</v>
      </c>
      <c r="W313">
        <v>30.990000000000002</v>
      </c>
      <c r="X313">
        <v>-9.9999999999980105E-3</v>
      </c>
    </row>
    <row r="314" spans="1:24" x14ac:dyDescent="0.2">
      <c r="A314">
        <v>2013</v>
      </c>
      <c r="B314">
        <v>9</v>
      </c>
      <c r="C314" t="s">
        <v>371</v>
      </c>
      <c r="D314" t="s">
        <v>372</v>
      </c>
      <c r="E314" t="s">
        <v>127</v>
      </c>
      <c r="F314" t="s">
        <v>128</v>
      </c>
      <c r="G314">
        <v>451</v>
      </c>
      <c r="H314">
        <v>59</v>
      </c>
      <c r="I314">
        <v>24.78</v>
      </c>
      <c r="J314">
        <v>0</v>
      </c>
      <c r="K314">
        <v>24.11</v>
      </c>
      <c r="L314">
        <v>0</v>
      </c>
      <c r="M314">
        <v>10.1</v>
      </c>
      <c r="N314">
        <v>0</v>
      </c>
      <c r="O314">
        <v>0</v>
      </c>
      <c r="P314">
        <v>2142</v>
      </c>
      <c r="Q314">
        <v>899</v>
      </c>
      <c r="R314">
        <v>0</v>
      </c>
      <c r="S314">
        <v>774</v>
      </c>
      <c r="T314">
        <v>0</v>
      </c>
      <c r="U314">
        <v>469</v>
      </c>
      <c r="W314">
        <v>58.99</v>
      </c>
      <c r="X314">
        <v>-9.9999999999980105E-3</v>
      </c>
    </row>
    <row r="315" spans="1:24" x14ac:dyDescent="0.2">
      <c r="A315">
        <v>2013</v>
      </c>
      <c r="B315">
        <v>1</v>
      </c>
      <c r="C315" t="s">
        <v>371</v>
      </c>
      <c r="D315" t="s">
        <v>372</v>
      </c>
      <c r="E315" t="s">
        <v>267</v>
      </c>
      <c r="F315" t="s">
        <v>268</v>
      </c>
      <c r="G315">
        <v>447</v>
      </c>
      <c r="H315">
        <v>54</v>
      </c>
      <c r="I315">
        <v>20.8</v>
      </c>
      <c r="J315">
        <v>6.36</v>
      </c>
      <c r="K315">
        <v>19.440000000000001</v>
      </c>
      <c r="L315">
        <v>0</v>
      </c>
      <c r="M315">
        <v>7.41</v>
      </c>
      <c r="N315">
        <v>2</v>
      </c>
      <c r="O315">
        <v>1</v>
      </c>
      <c r="P315">
        <v>3792</v>
      </c>
      <c r="Q315">
        <v>1540</v>
      </c>
      <c r="R315">
        <v>971</v>
      </c>
      <c r="S315">
        <v>860</v>
      </c>
      <c r="T315">
        <v>0</v>
      </c>
      <c r="U315">
        <v>421</v>
      </c>
      <c r="W315">
        <v>54.010000000000005</v>
      </c>
      <c r="X315">
        <v>1.0000000000005116E-2</v>
      </c>
    </row>
    <row r="316" spans="1:24" x14ac:dyDescent="0.2">
      <c r="A316">
        <v>2013</v>
      </c>
      <c r="B316">
        <v>8</v>
      </c>
      <c r="C316" t="s">
        <v>371</v>
      </c>
      <c r="D316" t="s">
        <v>372</v>
      </c>
      <c r="E316" t="s">
        <v>39</v>
      </c>
      <c r="F316" t="s">
        <v>40</v>
      </c>
      <c r="G316">
        <v>446</v>
      </c>
      <c r="H316">
        <v>67</v>
      </c>
      <c r="I316">
        <v>28.01</v>
      </c>
      <c r="J316">
        <v>2.48</v>
      </c>
      <c r="K316">
        <v>16.16</v>
      </c>
      <c r="L316">
        <v>0</v>
      </c>
      <c r="M316">
        <v>20.350000000000001</v>
      </c>
      <c r="N316">
        <v>0</v>
      </c>
      <c r="O316">
        <v>0</v>
      </c>
      <c r="P316">
        <v>3230</v>
      </c>
      <c r="Q316">
        <v>1388</v>
      </c>
      <c r="R316">
        <v>148</v>
      </c>
      <c r="S316">
        <v>659</v>
      </c>
      <c r="T316">
        <v>0</v>
      </c>
      <c r="U316">
        <v>1035</v>
      </c>
      <c r="W316">
        <v>67</v>
      </c>
      <c r="X316">
        <v>0</v>
      </c>
    </row>
    <row r="317" spans="1:24" x14ac:dyDescent="0.2">
      <c r="A317">
        <v>2013</v>
      </c>
      <c r="B317">
        <v>6</v>
      </c>
      <c r="C317" t="s">
        <v>371</v>
      </c>
      <c r="D317" t="s">
        <v>372</v>
      </c>
      <c r="E317" t="s">
        <v>161</v>
      </c>
      <c r="F317" t="s">
        <v>162</v>
      </c>
      <c r="G317">
        <v>445</v>
      </c>
      <c r="H317">
        <v>110</v>
      </c>
      <c r="I317">
        <v>41.49</v>
      </c>
      <c r="J317">
        <v>3.61</v>
      </c>
      <c r="K317">
        <v>28.64</v>
      </c>
      <c r="L317">
        <v>0</v>
      </c>
      <c r="M317">
        <v>36.26</v>
      </c>
      <c r="N317">
        <v>0</v>
      </c>
      <c r="O317">
        <v>0</v>
      </c>
      <c r="P317">
        <v>5886</v>
      </c>
      <c r="Q317">
        <v>2044</v>
      </c>
      <c r="R317">
        <v>267</v>
      </c>
      <c r="S317">
        <v>1187</v>
      </c>
      <c r="T317">
        <v>0</v>
      </c>
      <c r="U317">
        <v>2388</v>
      </c>
      <c r="W317">
        <v>110</v>
      </c>
      <c r="X317">
        <v>0</v>
      </c>
    </row>
    <row r="318" spans="1:24" x14ac:dyDescent="0.2">
      <c r="A318">
        <v>2013</v>
      </c>
      <c r="B318">
        <v>1</v>
      </c>
      <c r="C318" t="s">
        <v>371</v>
      </c>
      <c r="D318" t="s">
        <v>372</v>
      </c>
      <c r="E318" t="s">
        <v>295</v>
      </c>
      <c r="F318" t="s">
        <v>296</v>
      </c>
      <c r="G318">
        <v>443</v>
      </c>
      <c r="H318">
        <v>60</v>
      </c>
      <c r="I318">
        <v>28.24</v>
      </c>
      <c r="J318">
        <v>2.63</v>
      </c>
      <c r="K318">
        <v>16.7</v>
      </c>
      <c r="L318">
        <v>0</v>
      </c>
      <c r="M318">
        <v>12.43</v>
      </c>
      <c r="N318">
        <v>1</v>
      </c>
      <c r="O318">
        <v>0</v>
      </c>
      <c r="P318">
        <v>2813</v>
      </c>
      <c r="Q318">
        <v>1423</v>
      </c>
      <c r="R318">
        <v>228</v>
      </c>
      <c r="S318">
        <v>503</v>
      </c>
      <c r="T318">
        <v>0</v>
      </c>
      <c r="U318">
        <v>659</v>
      </c>
      <c r="W318">
        <v>59.999999999999993</v>
      </c>
      <c r="X318">
        <v>0</v>
      </c>
    </row>
    <row r="319" spans="1:24" x14ac:dyDescent="0.2">
      <c r="A319">
        <v>2013</v>
      </c>
      <c r="B319">
        <v>10</v>
      </c>
      <c r="C319" t="s">
        <v>371</v>
      </c>
      <c r="D319" t="s">
        <v>372</v>
      </c>
      <c r="E319" t="s">
        <v>175</v>
      </c>
      <c r="F319" t="s">
        <v>176</v>
      </c>
      <c r="G319">
        <v>441</v>
      </c>
      <c r="H319">
        <v>77</v>
      </c>
      <c r="I319">
        <v>12.5</v>
      </c>
      <c r="J319">
        <v>0.82</v>
      </c>
      <c r="K319">
        <v>56.29</v>
      </c>
      <c r="L319">
        <v>0</v>
      </c>
      <c r="M319">
        <v>7.39</v>
      </c>
      <c r="N319">
        <v>0</v>
      </c>
      <c r="O319">
        <v>0</v>
      </c>
      <c r="P319">
        <v>3698</v>
      </c>
      <c r="Q319">
        <v>501</v>
      </c>
      <c r="R319">
        <v>66</v>
      </c>
      <c r="S319">
        <v>2858</v>
      </c>
      <c r="T319">
        <v>0</v>
      </c>
      <c r="U319">
        <v>273</v>
      </c>
      <c r="W319">
        <v>77</v>
      </c>
      <c r="X319">
        <v>0</v>
      </c>
    </row>
    <row r="320" spans="1:24" x14ac:dyDescent="0.2">
      <c r="A320">
        <v>2013</v>
      </c>
      <c r="B320">
        <v>5</v>
      </c>
      <c r="C320" t="s">
        <v>371</v>
      </c>
      <c r="D320" t="s">
        <v>372</v>
      </c>
      <c r="E320" t="s">
        <v>41</v>
      </c>
      <c r="F320" t="s">
        <v>42</v>
      </c>
      <c r="G320">
        <v>441</v>
      </c>
      <c r="H320">
        <v>71</v>
      </c>
      <c r="I320">
        <v>33.28</v>
      </c>
      <c r="J320">
        <v>0.23</v>
      </c>
      <c r="K320">
        <v>21.61</v>
      </c>
      <c r="L320">
        <v>0</v>
      </c>
      <c r="M320">
        <v>15.88</v>
      </c>
      <c r="N320">
        <v>0</v>
      </c>
      <c r="O320">
        <v>2</v>
      </c>
      <c r="P320">
        <v>3436</v>
      </c>
      <c r="Q320">
        <v>1773</v>
      </c>
      <c r="R320">
        <v>6</v>
      </c>
      <c r="S320">
        <v>739</v>
      </c>
      <c r="T320">
        <v>0</v>
      </c>
      <c r="U320">
        <v>918</v>
      </c>
      <c r="W320">
        <v>71</v>
      </c>
      <c r="X320">
        <v>0</v>
      </c>
    </row>
    <row r="321" spans="1:24" x14ac:dyDescent="0.2">
      <c r="A321">
        <v>2013</v>
      </c>
      <c r="B321">
        <v>11</v>
      </c>
      <c r="C321" t="s">
        <v>371</v>
      </c>
      <c r="D321" t="s">
        <v>372</v>
      </c>
      <c r="E321" t="s">
        <v>161</v>
      </c>
      <c r="F321" t="s">
        <v>162</v>
      </c>
      <c r="G321">
        <v>439</v>
      </c>
      <c r="H321">
        <v>62</v>
      </c>
      <c r="I321">
        <v>29.66</v>
      </c>
      <c r="J321">
        <v>1.1499999999999999</v>
      </c>
      <c r="K321">
        <v>12.24</v>
      </c>
      <c r="L321">
        <v>0</v>
      </c>
      <c r="M321">
        <v>18.940000000000001</v>
      </c>
      <c r="N321">
        <v>0</v>
      </c>
      <c r="O321">
        <v>1</v>
      </c>
      <c r="P321">
        <v>3447</v>
      </c>
      <c r="Q321">
        <v>1714</v>
      </c>
      <c r="R321">
        <v>282</v>
      </c>
      <c r="S321">
        <v>363</v>
      </c>
      <c r="T321">
        <v>0</v>
      </c>
      <c r="U321">
        <v>1088</v>
      </c>
      <c r="W321">
        <v>61.989999999999995</v>
      </c>
      <c r="X321">
        <v>-1.0000000000005116E-2</v>
      </c>
    </row>
    <row r="322" spans="1:24" x14ac:dyDescent="0.2">
      <c r="A322">
        <v>2013</v>
      </c>
      <c r="B322">
        <v>9</v>
      </c>
      <c r="C322" t="s">
        <v>371</v>
      </c>
      <c r="D322" t="s">
        <v>372</v>
      </c>
      <c r="E322" t="s">
        <v>23</v>
      </c>
      <c r="F322" t="s">
        <v>24</v>
      </c>
      <c r="G322">
        <v>436</v>
      </c>
      <c r="H322">
        <v>23</v>
      </c>
      <c r="I322">
        <v>16.920000000000002</v>
      </c>
      <c r="J322">
        <v>0</v>
      </c>
      <c r="K322">
        <v>3.88</v>
      </c>
      <c r="L322">
        <v>0</v>
      </c>
      <c r="M322">
        <v>2.19</v>
      </c>
      <c r="N322">
        <v>0</v>
      </c>
      <c r="O322">
        <v>2</v>
      </c>
      <c r="P322">
        <v>1102</v>
      </c>
      <c r="Q322">
        <v>905</v>
      </c>
      <c r="R322">
        <v>0</v>
      </c>
      <c r="S322">
        <v>123</v>
      </c>
      <c r="T322">
        <v>0</v>
      </c>
      <c r="U322">
        <v>74</v>
      </c>
      <c r="W322">
        <v>22.990000000000002</v>
      </c>
      <c r="X322">
        <v>-9.9999999999980105E-3</v>
      </c>
    </row>
    <row r="323" spans="1:24" x14ac:dyDescent="0.2">
      <c r="A323">
        <v>2013</v>
      </c>
      <c r="B323">
        <v>11</v>
      </c>
      <c r="C323" t="s">
        <v>371</v>
      </c>
      <c r="D323" t="s">
        <v>372</v>
      </c>
      <c r="E323" t="s">
        <v>51</v>
      </c>
      <c r="F323" t="s">
        <v>52</v>
      </c>
      <c r="G323">
        <v>434</v>
      </c>
      <c r="H323">
        <v>50</v>
      </c>
      <c r="I323">
        <v>22.1</v>
      </c>
      <c r="J323">
        <v>3.43</v>
      </c>
      <c r="K323">
        <v>12.17</v>
      </c>
      <c r="L323">
        <v>0</v>
      </c>
      <c r="M323">
        <v>12.3</v>
      </c>
      <c r="N323">
        <v>0</v>
      </c>
      <c r="O323">
        <v>0</v>
      </c>
      <c r="P323">
        <v>1845</v>
      </c>
      <c r="Q323">
        <v>1103</v>
      </c>
      <c r="R323">
        <v>73</v>
      </c>
      <c r="S323">
        <v>323</v>
      </c>
      <c r="T323">
        <v>0</v>
      </c>
      <c r="U323">
        <v>346</v>
      </c>
      <c r="W323">
        <v>50</v>
      </c>
      <c r="X323">
        <v>0</v>
      </c>
    </row>
    <row r="324" spans="1:24" x14ac:dyDescent="0.2">
      <c r="A324">
        <v>2013</v>
      </c>
      <c r="B324">
        <v>4</v>
      </c>
      <c r="C324" t="s">
        <v>371</v>
      </c>
      <c r="D324" t="s">
        <v>372</v>
      </c>
      <c r="E324" t="s">
        <v>295</v>
      </c>
      <c r="F324" t="s">
        <v>296</v>
      </c>
      <c r="G324">
        <v>433</v>
      </c>
      <c r="H324">
        <v>76</v>
      </c>
      <c r="I324">
        <v>31.46</v>
      </c>
      <c r="J324">
        <v>1.93</v>
      </c>
      <c r="K324">
        <v>24.39</v>
      </c>
      <c r="L324">
        <v>0</v>
      </c>
      <c r="M324">
        <v>18.21</v>
      </c>
      <c r="N324">
        <v>0</v>
      </c>
      <c r="O324">
        <v>0</v>
      </c>
      <c r="P324">
        <v>3785</v>
      </c>
      <c r="Q324">
        <v>1567</v>
      </c>
      <c r="R324">
        <v>329</v>
      </c>
      <c r="S324">
        <v>1035</v>
      </c>
      <c r="T324">
        <v>0</v>
      </c>
      <c r="U324">
        <v>854</v>
      </c>
      <c r="W324">
        <v>75.990000000000009</v>
      </c>
      <c r="X324">
        <v>-9.9999999999909051E-3</v>
      </c>
    </row>
    <row r="325" spans="1:24" x14ac:dyDescent="0.2">
      <c r="A325">
        <v>2013</v>
      </c>
      <c r="B325">
        <v>5</v>
      </c>
      <c r="C325" t="s">
        <v>371</v>
      </c>
      <c r="D325" t="s">
        <v>372</v>
      </c>
      <c r="E325" t="s">
        <v>291</v>
      </c>
      <c r="F325" t="s">
        <v>292</v>
      </c>
      <c r="G325">
        <v>428</v>
      </c>
      <c r="H325">
        <v>50</v>
      </c>
      <c r="I325">
        <v>25.11</v>
      </c>
      <c r="J325">
        <v>1.95</v>
      </c>
      <c r="K325">
        <v>9.07</v>
      </c>
      <c r="L325">
        <v>0</v>
      </c>
      <c r="M325">
        <v>13.87</v>
      </c>
      <c r="N325">
        <v>0</v>
      </c>
      <c r="O325">
        <v>0</v>
      </c>
      <c r="P325">
        <v>2783</v>
      </c>
      <c r="Q325">
        <v>1559</v>
      </c>
      <c r="R325">
        <v>127</v>
      </c>
      <c r="S325">
        <v>345</v>
      </c>
      <c r="T325">
        <v>0</v>
      </c>
      <c r="U325">
        <v>752</v>
      </c>
      <c r="W325">
        <v>49.999999999999993</v>
      </c>
      <c r="X325">
        <v>0</v>
      </c>
    </row>
    <row r="326" spans="1:24" x14ac:dyDescent="0.2">
      <c r="A326">
        <v>2013</v>
      </c>
      <c r="B326">
        <v>5</v>
      </c>
      <c r="C326" t="s">
        <v>371</v>
      </c>
      <c r="D326" t="s">
        <v>372</v>
      </c>
      <c r="E326" t="s">
        <v>295</v>
      </c>
      <c r="F326" t="s">
        <v>296</v>
      </c>
      <c r="G326">
        <v>425</v>
      </c>
      <c r="H326">
        <v>67</v>
      </c>
      <c r="I326">
        <v>32.380000000000003</v>
      </c>
      <c r="J326">
        <v>1.47</v>
      </c>
      <c r="K326">
        <v>14.34</v>
      </c>
      <c r="L326">
        <v>0</v>
      </c>
      <c r="M326">
        <v>18.8</v>
      </c>
      <c r="N326">
        <v>0</v>
      </c>
      <c r="O326">
        <v>3</v>
      </c>
      <c r="P326">
        <v>3930</v>
      </c>
      <c r="Q326">
        <v>2085</v>
      </c>
      <c r="R326">
        <v>204</v>
      </c>
      <c r="S326">
        <v>530</v>
      </c>
      <c r="T326">
        <v>0</v>
      </c>
      <c r="U326">
        <v>1111</v>
      </c>
      <c r="W326">
        <v>66.989999999999995</v>
      </c>
      <c r="X326">
        <v>-1.0000000000005116E-2</v>
      </c>
    </row>
    <row r="327" spans="1:24" x14ac:dyDescent="0.2">
      <c r="A327">
        <v>2013</v>
      </c>
      <c r="B327">
        <v>10</v>
      </c>
      <c r="C327" t="s">
        <v>371</v>
      </c>
      <c r="D327" t="s">
        <v>372</v>
      </c>
      <c r="E327" t="s">
        <v>65</v>
      </c>
      <c r="F327" t="s">
        <v>66</v>
      </c>
      <c r="G327">
        <v>423</v>
      </c>
      <c r="H327">
        <v>38</v>
      </c>
      <c r="I327">
        <v>20.059999999999999</v>
      </c>
      <c r="J327">
        <v>0.12</v>
      </c>
      <c r="K327">
        <v>6.65</v>
      </c>
      <c r="L327">
        <v>0</v>
      </c>
      <c r="M327">
        <v>11.17</v>
      </c>
      <c r="N327">
        <v>0</v>
      </c>
      <c r="O327">
        <v>0</v>
      </c>
      <c r="P327">
        <v>1675</v>
      </c>
      <c r="Q327">
        <v>903</v>
      </c>
      <c r="R327">
        <v>8</v>
      </c>
      <c r="S327">
        <v>169</v>
      </c>
      <c r="T327">
        <v>0</v>
      </c>
      <c r="U327">
        <v>595</v>
      </c>
      <c r="W327">
        <v>38</v>
      </c>
      <c r="X327">
        <v>0</v>
      </c>
    </row>
    <row r="328" spans="1:24" x14ac:dyDescent="0.2">
      <c r="A328">
        <v>2013</v>
      </c>
      <c r="B328">
        <v>1</v>
      </c>
      <c r="C328" t="s">
        <v>371</v>
      </c>
      <c r="D328" t="s">
        <v>372</v>
      </c>
      <c r="E328" t="s">
        <v>161</v>
      </c>
      <c r="F328" t="s">
        <v>162</v>
      </c>
      <c r="G328">
        <v>423</v>
      </c>
      <c r="H328">
        <v>50</v>
      </c>
      <c r="I328">
        <v>19.13</v>
      </c>
      <c r="J328">
        <v>1.46</v>
      </c>
      <c r="K328">
        <v>17.62</v>
      </c>
      <c r="L328">
        <v>0</v>
      </c>
      <c r="M328">
        <v>11.8</v>
      </c>
      <c r="N328">
        <v>1</v>
      </c>
      <c r="O328">
        <v>0</v>
      </c>
      <c r="P328">
        <v>2273</v>
      </c>
      <c r="Q328">
        <v>1106</v>
      </c>
      <c r="R328">
        <v>88</v>
      </c>
      <c r="S328">
        <v>564</v>
      </c>
      <c r="T328">
        <v>0</v>
      </c>
      <c r="U328">
        <v>515</v>
      </c>
      <c r="W328">
        <v>50.010000000000005</v>
      </c>
      <c r="X328">
        <v>1.0000000000005116E-2</v>
      </c>
    </row>
    <row r="329" spans="1:24" x14ac:dyDescent="0.2">
      <c r="A329">
        <v>2013</v>
      </c>
      <c r="B329">
        <v>9</v>
      </c>
      <c r="C329" t="s">
        <v>371</v>
      </c>
      <c r="D329" t="s">
        <v>372</v>
      </c>
      <c r="E329" t="s">
        <v>175</v>
      </c>
      <c r="F329" t="s">
        <v>176</v>
      </c>
      <c r="G329">
        <v>422</v>
      </c>
      <c r="H329">
        <v>60</v>
      </c>
      <c r="I329">
        <v>15.26</v>
      </c>
      <c r="J329">
        <v>5.99</v>
      </c>
      <c r="K329">
        <v>33.89</v>
      </c>
      <c r="L329">
        <v>0</v>
      </c>
      <c r="M329">
        <v>4.8600000000000003</v>
      </c>
      <c r="N329">
        <v>1</v>
      </c>
      <c r="O329">
        <v>2</v>
      </c>
      <c r="P329">
        <v>5761</v>
      </c>
      <c r="Q329">
        <v>642</v>
      </c>
      <c r="R329">
        <v>997</v>
      </c>
      <c r="S329">
        <v>3834</v>
      </c>
      <c r="T329">
        <v>0</v>
      </c>
      <c r="U329">
        <v>288</v>
      </c>
      <c r="W329">
        <v>60</v>
      </c>
      <c r="X329">
        <v>0</v>
      </c>
    </row>
    <row r="330" spans="1:24" x14ac:dyDescent="0.2">
      <c r="A330">
        <v>2013</v>
      </c>
      <c r="B330">
        <v>7</v>
      </c>
      <c r="C330" t="s">
        <v>371</v>
      </c>
      <c r="D330" t="s">
        <v>372</v>
      </c>
      <c r="E330" t="s">
        <v>295</v>
      </c>
      <c r="F330" t="s">
        <v>296</v>
      </c>
      <c r="G330">
        <v>422</v>
      </c>
      <c r="H330">
        <v>112</v>
      </c>
      <c r="I330">
        <v>50.42</v>
      </c>
      <c r="J330">
        <v>4.3499999999999996</v>
      </c>
      <c r="K330">
        <v>24.66</v>
      </c>
      <c r="L330">
        <v>0</v>
      </c>
      <c r="M330">
        <v>32.57</v>
      </c>
      <c r="N330">
        <v>2</v>
      </c>
      <c r="O330">
        <v>1</v>
      </c>
      <c r="P330">
        <v>7347</v>
      </c>
      <c r="Q330">
        <v>3190</v>
      </c>
      <c r="R330">
        <v>801</v>
      </c>
      <c r="S330">
        <v>1284</v>
      </c>
      <c r="T330">
        <v>0</v>
      </c>
      <c r="U330">
        <v>2072</v>
      </c>
      <c r="W330">
        <v>112</v>
      </c>
      <c r="X330">
        <v>0</v>
      </c>
    </row>
    <row r="331" spans="1:24" x14ac:dyDescent="0.2">
      <c r="A331">
        <v>2013</v>
      </c>
      <c r="B331">
        <v>3</v>
      </c>
      <c r="C331" t="s">
        <v>371</v>
      </c>
      <c r="D331" t="s">
        <v>372</v>
      </c>
      <c r="E331" t="s">
        <v>161</v>
      </c>
      <c r="F331" t="s">
        <v>162</v>
      </c>
      <c r="G331">
        <v>421</v>
      </c>
      <c r="H331">
        <v>65</v>
      </c>
      <c r="I331">
        <v>28.94</v>
      </c>
      <c r="J331">
        <v>2.37</v>
      </c>
      <c r="K331">
        <v>13.22</v>
      </c>
      <c r="L331">
        <v>0</v>
      </c>
      <c r="M331">
        <v>20.47</v>
      </c>
      <c r="N331">
        <v>0</v>
      </c>
      <c r="O331">
        <v>2</v>
      </c>
      <c r="P331">
        <v>3449</v>
      </c>
      <c r="Q331">
        <v>1849</v>
      </c>
      <c r="R331">
        <v>272</v>
      </c>
      <c r="S331">
        <v>415</v>
      </c>
      <c r="T331">
        <v>0</v>
      </c>
      <c r="U331">
        <v>913</v>
      </c>
      <c r="W331">
        <v>65</v>
      </c>
      <c r="X331">
        <v>0</v>
      </c>
    </row>
    <row r="332" spans="1:24" x14ac:dyDescent="0.2">
      <c r="A332">
        <v>2013</v>
      </c>
      <c r="B332">
        <v>11</v>
      </c>
      <c r="C332" t="s">
        <v>371</v>
      </c>
      <c r="D332" t="s">
        <v>372</v>
      </c>
      <c r="E332" t="s">
        <v>295</v>
      </c>
      <c r="F332" t="s">
        <v>296</v>
      </c>
      <c r="G332">
        <v>421</v>
      </c>
      <c r="H332">
        <v>58</v>
      </c>
      <c r="I332">
        <v>22.19</v>
      </c>
      <c r="J332">
        <v>1.58</v>
      </c>
      <c r="K332">
        <v>20.22</v>
      </c>
      <c r="L332">
        <v>0</v>
      </c>
      <c r="M332">
        <v>14.01</v>
      </c>
      <c r="N332">
        <v>0</v>
      </c>
      <c r="O332">
        <v>0</v>
      </c>
      <c r="P332">
        <v>2595</v>
      </c>
      <c r="Q332">
        <v>918</v>
      </c>
      <c r="R332">
        <v>60</v>
      </c>
      <c r="S332">
        <v>690</v>
      </c>
      <c r="T332">
        <v>0</v>
      </c>
      <c r="U332">
        <v>927</v>
      </c>
      <c r="W332">
        <v>58</v>
      </c>
      <c r="X332">
        <v>0</v>
      </c>
    </row>
    <row r="333" spans="1:24" x14ac:dyDescent="0.2">
      <c r="A333">
        <v>2013</v>
      </c>
      <c r="B333">
        <v>9</v>
      </c>
      <c r="C333" t="s">
        <v>371</v>
      </c>
      <c r="D333" t="s">
        <v>372</v>
      </c>
      <c r="E333" t="s">
        <v>65</v>
      </c>
      <c r="F333" t="s">
        <v>66</v>
      </c>
      <c r="G333">
        <v>421</v>
      </c>
      <c r="H333">
        <v>43</v>
      </c>
      <c r="I333">
        <v>28.54</v>
      </c>
      <c r="J333">
        <v>0</v>
      </c>
      <c r="K333">
        <v>6.18</v>
      </c>
      <c r="L333">
        <v>0</v>
      </c>
      <c r="M333">
        <v>8.2799999999999994</v>
      </c>
      <c r="N333">
        <v>0</v>
      </c>
      <c r="O333">
        <v>1</v>
      </c>
      <c r="P333">
        <v>1752</v>
      </c>
      <c r="Q333">
        <v>1057</v>
      </c>
      <c r="R333">
        <v>0</v>
      </c>
      <c r="S333">
        <v>224</v>
      </c>
      <c r="T333">
        <v>0</v>
      </c>
      <c r="U333">
        <v>471</v>
      </c>
      <c r="W333">
        <v>43</v>
      </c>
      <c r="X333">
        <v>0</v>
      </c>
    </row>
    <row r="334" spans="1:24" x14ac:dyDescent="0.2">
      <c r="A334">
        <v>2013</v>
      </c>
      <c r="B334">
        <v>9</v>
      </c>
      <c r="C334" t="s">
        <v>371</v>
      </c>
      <c r="D334" t="s">
        <v>372</v>
      </c>
      <c r="E334" t="s">
        <v>29</v>
      </c>
      <c r="F334" t="s">
        <v>30</v>
      </c>
      <c r="G334">
        <v>421</v>
      </c>
      <c r="H334">
        <v>37</v>
      </c>
      <c r="I334">
        <v>20.39</v>
      </c>
      <c r="J334">
        <v>0</v>
      </c>
      <c r="K334">
        <v>9.68</v>
      </c>
      <c r="L334">
        <v>0</v>
      </c>
      <c r="M334">
        <v>6.93</v>
      </c>
      <c r="N334">
        <v>0</v>
      </c>
      <c r="O334">
        <v>0</v>
      </c>
      <c r="P334">
        <v>1654</v>
      </c>
      <c r="Q334">
        <v>972</v>
      </c>
      <c r="R334">
        <v>0</v>
      </c>
      <c r="S334">
        <v>292</v>
      </c>
      <c r="T334">
        <v>0</v>
      </c>
      <c r="U334">
        <v>390</v>
      </c>
      <c r="W334">
        <v>37</v>
      </c>
      <c r="X334">
        <v>0</v>
      </c>
    </row>
    <row r="335" spans="1:24" x14ac:dyDescent="0.2">
      <c r="A335">
        <v>2013</v>
      </c>
      <c r="B335">
        <v>7</v>
      </c>
      <c r="C335" t="s">
        <v>371</v>
      </c>
      <c r="D335" t="s">
        <v>372</v>
      </c>
      <c r="E335" t="s">
        <v>39</v>
      </c>
      <c r="F335" t="s">
        <v>40</v>
      </c>
      <c r="G335">
        <v>421</v>
      </c>
      <c r="H335">
        <v>125</v>
      </c>
      <c r="I335">
        <v>51.28</v>
      </c>
      <c r="J335">
        <v>6.55</v>
      </c>
      <c r="K335">
        <v>20.92</v>
      </c>
      <c r="L335">
        <v>0</v>
      </c>
      <c r="M335">
        <v>46.25</v>
      </c>
      <c r="N335">
        <v>3</v>
      </c>
      <c r="O335">
        <v>0</v>
      </c>
      <c r="P335">
        <v>7679</v>
      </c>
      <c r="Q335">
        <v>2976</v>
      </c>
      <c r="R335">
        <v>667</v>
      </c>
      <c r="S335">
        <v>1069</v>
      </c>
      <c r="T335">
        <v>0</v>
      </c>
      <c r="U335">
        <v>2967</v>
      </c>
      <c r="W335">
        <v>125</v>
      </c>
      <c r="X335">
        <v>0</v>
      </c>
    </row>
    <row r="336" spans="1:24" x14ac:dyDescent="0.2">
      <c r="A336">
        <v>2013</v>
      </c>
      <c r="B336">
        <v>9</v>
      </c>
      <c r="C336" t="s">
        <v>371</v>
      </c>
      <c r="D336" t="s">
        <v>372</v>
      </c>
      <c r="E336" t="s">
        <v>39</v>
      </c>
      <c r="F336" t="s">
        <v>40</v>
      </c>
      <c r="G336">
        <v>420</v>
      </c>
      <c r="H336">
        <v>32</v>
      </c>
      <c r="I336">
        <v>16.47</v>
      </c>
      <c r="J336">
        <v>0</v>
      </c>
      <c r="K336">
        <v>7.38</v>
      </c>
      <c r="L336">
        <v>0</v>
      </c>
      <c r="M336">
        <v>8.14</v>
      </c>
      <c r="N336">
        <v>0</v>
      </c>
      <c r="O336">
        <v>1</v>
      </c>
      <c r="P336">
        <v>1707</v>
      </c>
      <c r="Q336">
        <v>1112</v>
      </c>
      <c r="R336">
        <v>0</v>
      </c>
      <c r="S336">
        <v>230</v>
      </c>
      <c r="T336">
        <v>0</v>
      </c>
      <c r="U336">
        <v>365</v>
      </c>
      <c r="W336">
        <v>31.99</v>
      </c>
      <c r="X336">
        <v>-1.0000000000001563E-2</v>
      </c>
    </row>
    <row r="337" spans="1:24" x14ac:dyDescent="0.2">
      <c r="A337">
        <v>2013</v>
      </c>
      <c r="B337">
        <v>11</v>
      </c>
      <c r="C337" t="s">
        <v>371</v>
      </c>
      <c r="D337" t="s">
        <v>372</v>
      </c>
      <c r="E337" t="s">
        <v>175</v>
      </c>
      <c r="F337" t="s">
        <v>176</v>
      </c>
      <c r="G337">
        <v>418</v>
      </c>
      <c r="H337">
        <v>77</v>
      </c>
      <c r="I337">
        <v>18.190000000000001</v>
      </c>
      <c r="J337">
        <v>2.29</v>
      </c>
      <c r="K337">
        <v>44.86</v>
      </c>
      <c r="L337">
        <v>0</v>
      </c>
      <c r="M337">
        <v>11.66</v>
      </c>
      <c r="N337">
        <v>0</v>
      </c>
      <c r="O337">
        <v>0</v>
      </c>
      <c r="P337">
        <v>4020</v>
      </c>
      <c r="Q337">
        <v>1381</v>
      </c>
      <c r="R337">
        <v>159</v>
      </c>
      <c r="S337">
        <v>1950</v>
      </c>
      <c r="T337">
        <v>0</v>
      </c>
      <c r="U337">
        <v>530</v>
      </c>
      <c r="W337">
        <v>77</v>
      </c>
      <c r="X337">
        <v>0</v>
      </c>
    </row>
    <row r="338" spans="1:24" x14ac:dyDescent="0.2">
      <c r="A338">
        <v>2013</v>
      </c>
      <c r="B338">
        <v>2</v>
      </c>
      <c r="C338" t="s">
        <v>371</v>
      </c>
      <c r="D338" t="s">
        <v>372</v>
      </c>
      <c r="E338" t="s">
        <v>23</v>
      </c>
      <c r="F338" t="s">
        <v>24</v>
      </c>
      <c r="G338">
        <v>417</v>
      </c>
      <c r="H338">
        <v>73</v>
      </c>
      <c r="I338">
        <v>31.08</v>
      </c>
      <c r="J338">
        <v>0.63</v>
      </c>
      <c r="K338">
        <v>28.3</v>
      </c>
      <c r="L338">
        <v>0</v>
      </c>
      <c r="M338">
        <v>12.99</v>
      </c>
      <c r="N338">
        <v>0</v>
      </c>
      <c r="O338">
        <v>0</v>
      </c>
      <c r="P338">
        <v>2688</v>
      </c>
      <c r="Q338">
        <v>1240</v>
      </c>
      <c r="R338">
        <v>40</v>
      </c>
      <c r="S338">
        <v>985</v>
      </c>
      <c r="T338">
        <v>0</v>
      </c>
      <c r="U338">
        <v>423</v>
      </c>
      <c r="W338">
        <v>73</v>
      </c>
      <c r="X338">
        <v>0</v>
      </c>
    </row>
    <row r="339" spans="1:24" x14ac:dyDescent="0.2">
      <c r="A339">
        <v>2013</v>
      </c>
      <c r="B339">
        <v>11</v>
      </c>
      <c r="C339" t="s">
        <v>371</v>
      </c>
      <c r="D339" t="s">
        <v>372</v>
      </c>
      <c r="E339" t="s">
        <v>23</v>
      </c>
      <c r="F339" t="s">
        <v>24</v>
      </c>
      <c r="G339">
        <v>417</v>
      </c>
      <c r="H339">
        <v>44</v>
      </c>
      <c r="I339">
        <v>22.71</v>
      </c>
      <c r="J339">
        <v>1.99</v>
      </c>
      <c r="K339">
        <v>7.65</v>
      </c>
      <c r="L339">
        <v>0</v>
      </c>
      <c r="M339">
        <v>11.64</v>
      </c>
      <c r="N339">
        <v>0</v>
      </c>
      <c r="O339">
        <v>2</v>
      </c>
      <c r="P339">
        <v>1874</v>
      </c>
      <c r="Q339">
        <v>1044</v>
      </c>
      <c r="R339">
        <v>64</v>
      </c>
      <c r="S339">
        <v>400</v>
      </c>
      <c r="T339">
        <v>0</v>
      </c>
      <c r="U339">
        <v>366</v>
      </c>
      <c r="W339">
        <v>43.99</v>
      </c>
      <c r="X339">
        <v>-9.9999999999980105E-3</v>
      </c>
    </row>
    <row r="340" spans="1:24" x14ac:dyDescent="0.2">
      <c r="A340">
        <v>2013</v>
      </c>
      <c r="B340">
        <v>6</v>
      </c>
      <c r="C340" t="s">
        <v>371</v>
      </c>
      <c r="D340" t="s">
        <v>372</v>
      </c>
      <c r="E340" t="s">
        <v>39</v>
      </c>
      <c r="F340" t="s">
        <v>40</v>
      </c>
      <c r="G340">
        <v>417</v>
      </c>
      <c r="H340">
        <v>97</v>
      </c>
      <c r="I340">
        <v>40.619999999999997</v>
      </c>
      <c r="J340">
        <v>6.59</v>
      </c>
      <c r="K340">
        <v>21.6</v>
      </c>
      <c r="L340">
        <v>0</v>
      </c>
      <c r="M340">
        <v>28.2</v>
      </c>
      <c r="N340">
        <v>2</v>
      </c>
      <c r="O340">
        <v>1</v>
      </c>
      <c r="P340">
        <v>6098</v>
      </c>
      <c r="Q340">
        <v>2984</v>
      </c>
      <c r="R340">
        <v>768</v>
      </c>
      <c r="S340">
        <v>988</v>
      </c>
      <c r="T340">
        <v>0</v>
      </c>
      <c r="U340">
        <v>1358</v>
      </c>
      <c r="W340">
        <v>97.01</v>
      </c>
      <c r="X340">
        <v>1.0000000000005116E-2</v>
      </c>
    </row>
    <row r="341" spans="1:24" x14ac:dyDescent="0.2">
      <c r="A341">
        <v>2013</v>
      </c>
      <c r="B341">
        <v>11</v>
      </c>
      <c r="C341" t="s">
        <v>371</v>
      </c>
      <c r="D341" t="s">
        <v>372</v>
      </c>
      <c r="E341" t="s">
        <v>39</v>
      </c>
      <c r="F341" t="s">
        <v>40</v>
      </c>
      <c r="G341">
        <v>416</v>
      </c>
      <c r="H341">
        <v>52</v>
      </c>
      <c r="I341">
        <v>16.75</v>
      </c>
      <c r="J341">
        <v>0.17</v>
      </c>
      <c r="K341">
        <v>11.19</v>
      </c>
      <c r="L341">
        <v>1.5</v>
      </c>
      <c r="M341">
        <v>22.4</v>
      </c>
      <c r="N341">
        <v>0</v>
      </c>
      <c r="O341">
        <v>0</v>
      </c>
      <c r="P341">
        <v>3177</v>
      </c>
      <c r="Q341">
        <v>1204</v>
      </c>
      <c r="R341">
        <v>3</v>
      </c>
      <c r="S341">
        <v>376</v>
      </c>
      <c r="T341">
        <v>292</v>
      </c>
      <c r="U341">
        <v>1302</v>
      </c>
      <c r="W341">
        <v>52.01</v>
      </c>
      <c r="X341">
        <v>9.9999999999980105E-3</v>
      </c>
    </row>
    <row r="342" spans="1:24" x14ac:dyDescent="0.2">
      <c r="A342">
        <v>2013</v>
      </c>
      <c r="B342">
        <v>6</v>
      </c>
      <c r="C342" t="s">
        <v>371</v>
      </c>
      <c r="D342" t="s">
        <v>372</v>
      </c>
      <c r="E342" t="s">
        <v>295</v>
      </c>
      <c r="F342" t="s">
        <v>296</v>
      </c>
      <c r="G342">
        <v>416</v>
      </c>
      <c r="H342">
        <v>115</v>
      </c>
      <c r="I342">
        <v>55.63</v>
      </c>
      <c r="J342">
        <v>3.1</v>
      </c>
      <c r="K342">
        <v>29.39</v>
      </c>
      <c r="L342">
        <v>0</v>
      </c>
      <c r="M342">
        <v>26.88</v>
      </c>
      <c r="N342">
        <v>2</v>
      </c>
      <c r="O342">
        <v>1</v>
      </c>
      <c r="P342">
        <v>6209</v>
      </c>
      <c r="Q342">
        <v>2707</v>
      </c>
      <c r="R342">
        <v>379</v>
      </c>
      <c r="S342">
        <v>1495</v>
      </c>
      <c r="T342">
        <v>0</v>
      </c>
      <c r="U342">
        <v>1628</v>
      </c>
      <c r="W342">
        <v>115</v>
      </c>
      <c r="X342">
        <v>0</v>
      </c>
    </row>
    <row r="343" spans="1:24" x14ac:dyDescent="0.2">
      <c r="A343">
        <v>2013</v>
      </c>
      <c r="B343">
        <v>8</v>
      </c>
      <c r="C343" t="s">
        <v>371</v>
      </c>
      <c r="D343" t="s">
        <v>372</v>
      </c>
      <c r="E343" t="s">
        <v>295</v>
      </c>
      <c r="F343" t="s">
        <v>296</v>
      </c>
      <c r="G343">
        <v>416</v>
      </c>
      <c r="H343">
        <v>77</v>
      </c>
      <c r="I343">
        <v>36.99</v>
      </c>
      <c r="J343">
        <v>0.69</v>
      </c>
      <c r="K343">
        <v>20.91</v>
      </c>
      <c r="L343">
        <v>0</v>
      </c>
      <c r="M343">
        <v>18.420000000000002</v>
      </c>
      <c r="N343">
        <v>2</v>
      </c>
      <c r="O343">
        <v>2</v>
      </c>
      <c r="P343">
        <v>3287</v>
      </c>
      <c r="Q343">
        <v>1390</v>
      </c>
      <c r="R343">
        <v>51</v>
      </c>
      <c r="S343">
        <v>803</v>
      </c>
      <c r="T343">
        <v>0</v>
      </c>
      <c r="U343">
        <v>1043</v>
      </c>
      <c r="W343">
        <v>77.010000000000005</v>
      </c>
      <c r="X343">
        <v>1.0000000000005116E-2</v>
      </c>
    </row>
    <row r="344" spans="1:24" x14ac:dyDescent="0.2">
      <c r="A344">
        <v>2013</v>
      </c>
      <c r="B344">
        <v>10</v>
      </c>
      <c r="C344" t="s">
        <v>371</v>
      </c>
      <c r="D344" t="s">
        <v>372</v>
      </c>
      <c r="E344" t="s">
        <v>29</v>
      </c>
      <c r="F344" t="s">
        <v>30</v>
      </c>
      <c r="G344">
        <v>415</v>
      </c>
      <c r="H344">
        <v>31</v>
      </c>
      <c r="I344">
        <v>16.21</v>
      </c>
      <c r="J344">
        <v>1</v>
      </c>
      <c r="K344">
        <v>4.8</v>
      </c>
      <c r="L344">
        <v>0</v>
      </c>
      <c r="M344">
        <v>8.99</v>
      </c>
      <c r="N344">
        <v>0</v>
      </c>
      <c r="O344">
        <v>0</v>
      </c>
      <c r="P344">
        <v>1057</v>
      </c>
      <c r="Q344">
        <v>439</v>
      </c>
      <c r="R344">
        <v>78</v>
      </c>
      <c r="S344">
        <v>115</v>
      </c>
      <c r="T344">
        <v>0</v>
      </c>
      <c r="U344">
        <v>425</v>
      </c>
      <c r="W344">
        <v>31</v>
      </c>
      <c r="X344">
        <v>0</v>
      </c>
    </row>
    <row r="345" spans="1:24" x14ac:dyDescent="0.2">
      <c r="A345">
        <v>2013</v>
      </c>
      <c r="B345">
        <v>1</v>
      </c>
      <c r="C345" t="s">
        <v>371</v>
      </c>
      <c r="D345" t="s">
        <v>372</v>
      </c>
      <c r="E345" t="s">
        <v>23</v>
      </c>
      <c r="F345" t="s">
        <v>24</v>
      </c>
      <c r="G345">
        <v>415</v>
      </c>
      <c r="H345">
        <v>55</v>
      </c>
      <c r="I345">
        <v>22.03</v>
      </c>
      <c r="J345">
        <v>2.31</v>
      </c>
      <c r="K345">
        <v>17.25</v>
      </c>
      <c r="L345">
        <v>0</v>
      </c>
      <c r="M345">
        <v>13.41</v>
      </c>
      <c r="N345">
        <v>4</v>
      </c>
      <c r="O345">
        <v>2</v>
      </c>
      <c r="P345">
        <v>2912</v>
      </c>
      <c r="Q345">
        <v>1110</v>
      </c>
      <c r="R345">
        <v>281</v>
      </c>
      <c r="S345">
        <v>685</v>
      </c>
      <c r="T345">
        <v>0</v>
      </c>
      <c r="U345">
        <v>836</v>
      </c>
      <c r="W345">
        <v>55</v>
      </c>
      <c r="X345">
        <v>0</v>
      </c>
    </row>
    <row r="346" spans="1:24" x14ac:dyDescent="0.2">
      <c r="A346">
        <v>2013</v>
      </c>
      <c r="B346">
        <v>4</v>
      </c>
      <c r="C346" t="s">
        <v>371</v>
      </c>
      <c r="D346" t="s">
        <v>372</v>
      </c>
      <c r="E346" t="s">
        <v>161</v>
      </c>
      <c r="F346" t="s">
        <v>162</v>
      </c>
      <c r="G346">
        <v>414</v>
      </c>
      <c r="H346">
        <v>65</v>
      </c>
      <c r="I346">
        <v>30.15</v>
      </c>
      <c r="J346">
        <v>0.62</v>
      </c>
      <c r="K346">
        <v>15.39</v>
      </c>
      <c r="L346">
        <v>0</v>
      </c>
      <c r="M346">
        <v>18.829999999999998</v>
      </c>
      <c r="N346">
        <v>2</v>
      </c>
      <c r="O346">
        <v>0</v>
      </c>
      <c r="P346">
        <v>4962</v>
      </c>
      <c r="Q346">
        <v>3131</v>
      </c>
      <c r="R346">
        <v>18</v>
      </c>
      <c r="S346">
        <v>625</v>
      </c>
      <c r="T346">
        <v>0</v>
      </c>
      <c r="U346">
        <v>1188</v>
      </c>
      <c r="W346">
        <v>64.989999999999995</v>
      </c>
      <c r="X346">
        <v>-1.0000000000005116E-2</v>
      </c>
    </row>
    <row r="347" spans="1:24" x14ac:dyDescent="0.2">
      <c r="A347">
        <v>2013</v>
      </c>
      <c r="B347">
        <v>5</v>
      </c>
      <c r="C347" t="s">
        <v>371</v>
      </c>
      <c r="D347" t="s">
        <v>372</v>
      </c>
      <c r="E347" t="s">
        <v>65</v>
      </c>
      <c r="F347" t="s">
        <v>66</v>
      </c>
      <c r="G347">
        <v>413</v>
      </c>
      <c r="H347">
        <v>48</v>
      </c>
      <c r="I347">
        <v>28.54</v>
      </c>
      <c r="J347">
        <v>1.01</v>
      </c>
      <c r="K347">
        <v>9.77</v>
      </c>
      <c r="L347">
        <v>0</v>
      </c>
      <c r="M347">
        <v>8.68</v>
      </c>
      <c r="N347">
        <v>0</v>
      </c>
      <c r="O347">
        <v>0</v>
      </c>
      <c r="P347">
        <v>2515</v>
      </c>
      <c r="Q347">
        <v>1509</v>
      </c>
      <c r="R347">
        <v>41</v>
      </c>
      <c r="S347">
        <v>438</v>
      </c>
      <c r="T347">
        <v>0</v>
      </c>
      <c r="U347">
        <v>527</v>
      </c>
      <c r="W347">
        <v>48</v>
      </c>
      <c r="X347">
        <v>0</v>
      </c>
    </row>
    <row r="348" spans="1:24" x14ac:dyDescent="0.2">
      <c r="A348">
        <v>2013</v>
      </c>
      <c r="B348">
        <v>1</v>
      </c>
      <c r="C348" t="s">
        <v>371</v>
      </c>
      <c r="D348" t="s">
        <v>372</v>
      </c>
      <c r="E348" t="s">
        <v>127</v>
      </c>
      <c r="F348" t="s">
        <v>128</v>
      </c>
      <c r="G348">
        <v>411</v>
      </c>
      <c r="H348">
        <v>61</v>
      </c>
      <c r="I348">
        <v>23.12</v>
      </c>
      <c r="J348">
        <v>3.05</v>
      </c>
      <c r="K348">
        <v>27.55</v>
      </c>
      <c r="L348">
        <v>0</v>
      </c>
      <c r="M348">
        <v>7.28</v>
      </c>
      <c r="N348">
        <v>2</v>
      </c>
      <c r="O348">
        <v>0</v>
      </c>
      <c r="P348">
        <v>3212</v>
      </c>
      <c r="Q348">
        <v>981</v>
      </c>
      <c r="R348">
        <v>569</v>
      </c>
      <c r="S348">
        <v>1122</v>
      </c>
      <c r="T348">
        <v>0</v>
      </c>
      <c r="U348">
        <v>540</v>
      </c>
      <c r="W348">
        <v>61</v>
      </c>
      <c r="X348">
        <v>0</v>
      </c>
    </row>
    <row r="349" spans="1:24" x14ac:dyDescent="0.2">
      <c r="A349">
        <v>2013</v>
      </c>
      <c r="B349">
        <v>5</v>
      </c>
      <c r="C349" t="s">
        <v>371</v>
      </c>
      <c r="D349" t="s">
        <v>372</v>
      </c>
      <c r="E349" t="s">
        <v>51</v>
      </c>
      <c r="F349" t="s">
        <v>52</v>
      </c>
      <c r="G349">
        <v>410</v>
      </c>
      <c r="H349">
        <v>37</v>
      </c>
      <c r="I349">
        <v>15.87</v>
      </c>
      <c r="J349">
        <v>1</v>
      </c>
      <c r="K349">
        <v>11.89</v>
      </c>
      <c r="L349">
        <v>1</v>
      </c>
      <c r="M349">
        <v>7.24</v>
      </c>
      <c r="N349">
        <v>2</v>
      </c>
      <c r="O349">
        <v>3</v>
      </c>
      <c r="P349">
        <v>1889</v>
      </c>
      <c r="Q349">
        <v>1042</v>
      </c>
      <c r="R349">
        <v>22</v>
      </c>
      <c r="S349">
        <v>325</v>
      </c>
      <c r="T349">
        <v>38</v>
      </c>
      <c r="U349">
        <v>462</v>
      </c>
      <c r="W349">
        <v>37</v>
      </c>
      <c r="X349">
        <v>0</v>
      </c>
    </row>
    <row r="350" spans="1:24" x14ac:dyDescent="0.2">
      <c r="A350">
        <v>2013</v>
      </c>
      <c r="B350">
        <v>11</v>
      </c>
      <c r="C350" t="s">
        <v>371</v>
      </c>
      <c r="D350" t="s">
        <v>372</v>
      </c>
      <c r="E350" t="s">
        <v>65</v>
      </c>
      <c r="F350" t="s">
        <v>66</v>
      </c>
      <c r="G350">
        <v>409</v>
      </c>
      <c r="H350">
        <v>45</v>
      </c>
      <c r="I350">
        <v>22.87</v>
      </c>
      <c r="J350">
        <v>1.31</v>
      </c>
      <c r="K350">
        <v>9.8699999999999992</v>
      </c>
      <c r="L350">
        <v>0</v>
      </c>
      <c r="M350">
        <v>10.95</v>
      </c>
      <c r="N350">
        <v>0</v>
      </c>
      <c r="O350">
        <v>1</v>
      </c>
      <c r="P350">
        <v>2088</v>
      </c>
      <c r="Q350">
        <v>909</v>
      </c>
      <c r="R350">
        <v>83</v>
      </c>
      <c r="S350">
        <v>382</v>
      </c>
      <c r="T350">
        <v>0</v>
      </c>
      <c r="U350">
        <v>714</v>
      </c>
      <c r="W350">
        <v>45</v>
      </c>
      <c r="X350">
        <v>0</v>
      </c>
    </row>
    <row r="351" spans="1:24" x14ac:dyDescent="0.2">
      <c r="A351">
        <v>2013</v>
      </c>
      <c r="B351">
        <v>2</v>
      </c>
      <c r="C351" t="s">
        <v>371</v>
      </c>
      <c r="D351" t="s">
        <v>372</v>
      </c>
      <c r="E351" t="s">
        <v>295</v>
      </c>
      <c r="F351" t="s">
        <v>296</v>
      </c>
      <c r="G351">
        <v>409</v>
      </c>
      <c r="H351">
        <v>66</v>
      </c>
      <c r="I351">
        <v>26.19</v>
      </c>
      <c r="J351">
        <v>0</v>
      </c>
      <c r="K351">
        <v>28.61</v>
      </c>
      <c r="L351">
        <v>0</v>
      </c>
      <c r="M351">
        <v>11.19</v>
      </c>
      <c r="N351">
        <v>5</v>
      </c>
      <c r="O351">
        <v>0</v>
      </c>
      <c r="P351">
        <v>2074</v>
      </c>
      <c r="Q351">
        <v>866</v>
      </c>
      <c r="R351">
        <v>0</v>
      </c>
      <c r="S351">
        <v>831</v>
      </c>
      <c r="T351">
        <v>0</v>
      </c>
      <c r="U351">
        <v>377</v>
      </c>
      <c r="W351">
        <v>65.989999999999995</v>
      </c>
      <c r="X351">
        <v>-1.0000000000005116E-2</v>
      </c>
    </row>
    <row r="352" spans="1:24" x14ac:dyDescent="0.2">
      <c r="A352">
        <v>2013</v>
      </c>
      <c r="B352">
        <v>4</v>
      </c>
      <c r="C352" t="s">
        <v>371</v>
      </c>
      <c r="D352" t="s">
        <v>372</v>
      </c>
      <c r="E352" t="s">
        <v>29</v>
      </c>
      <c r="F352" t="s">
        <v>30</v>
      </c>
      <c r="G352">
        <v>408</v>
      </c>
      <c r="H352">
        <v>51</v>
      </c>
      <c r="I352">
        <v>25.06</v>
      </c>
      <c r="J352">
        <v>3.75</v>
      </c>
      <c r="K352">
        <v>9.83</v>
      </c>
      <c r="L352">
        <v>0</v>
      </c>
      <c r="M352">
        <v>12.36</v>
      </c>
      <c r="N352">
        <v>0</v>
      </c>
      <c r="O352">
        <v>0</v>
      </c>
      <c r="P352">
        <v>2714</v>
      </c>
      <c r="Q352">
        <v>1284</v>
      </c>
      <c r="R352">
        <v>147</v>
      </c>
      <c r="S352">
        <v>471</v>
      </c>
      <c r="T352">
        <v>0</v>
      </c>
      <c r="U352">
        <v>812</v>
      </c>
      <c r="W352">
        <v>51</v>
      </c>
      <c r="X352">
        <v>0</v>
      </c>
    </row>
    <row r="353" spans="1:24" x14ac:dyDescent="0.2">
      <c r="A353">
        <v>2013</v>
      </c>
      <c r="B353">
        <v>11</v>
      </c>
      <c r="C353" t="s">
        <v>371</v>
      </c>
      <c r="D353" t="s">
        <v>372</v>
      </c>
      <c r="E353" t="s">
        <v>29</v>
      </c>
      <c r="F353" t="s">
        <v>30</v>
      </c>
      <c r="G353">
        <v>408</v>
      </c>
      <c r="H353">
        <v>42</v>
      </c>
      <c r="I353">
        <v>19.53</v>
      </c>
      <c r="J353">
        <v>1.51</v>
      </c>
      <c r="K353">
        <v>7.95</v>
      </c>
      <c r="L353">
        <v>2</v>
      </c>
      <c r="M353">
        <v>11.01</v>
      </c>
      <c r="N353">
        <v>0</v>
      </c>
      <c r="O353">
        <v>0</v>
      </c>
      <c r="P353">
        <v>1943</v>
      </c>
      <c r="Q353">
        <v>1087</v>
      </c>
      <c r="R353">
        <v>60</v>
      </c>
      <c r="S353">
        <v>291</v>
      </c>
      <c r="T353">
        <v>125</v>
      </c>
      <c r="U353">
        <v>380</v>
      </c>
      <c r="W353">
        <v>42</v>
      </c>
      <c r="X353">
        <v>0</v>
      </c>
    </row>
    <row r="354" spans="1:24" x14ac:dyDescent="0.2">
      <c r="A354">
        <v>2013</v>
      </c>
      <c r="B354">
        <v>9</v>
      </c>
      <c r="C354" t="s">
        <v>371</v>
      </c>
      <c r="D354" t="s">
        <v>372</v>
      </c>
      <c r="E354" t="s">
        <v>303</v>
      </c>
      <c r="F354" t="s">
        <v>304</v>
      </c>
      <c r="G354">
        <v>405</v>
      </c>
      <c r="H354">
        <v>59</v>
      </c>
      <c r="I354">
        <v>21.98</v>
      </c>
      <c r="J354">
        <v>0</v>
      </c>
      <c r="K354">
        <v>27.78</v>
      </c>
      <c r="L354">
        <v>0</v>
      </c>
      <c r="M354">
        <v>9.24</v>
      </c>
      <c r="N354">
        <v>0</v>
      </c>
      <c r="O354">
        <v>1</v>
      </c>
      <c r="P354">
        <v>2573</v>
      </c>
      <c r="Q354">
        <v>1459</v>
      </c>
      <c r="R354">
        <v>0</v>
      </c>
      <c r="S354">
        <v>820</v>
      </c>
      <c r="T354">
        <v>0</v>
      </c>
      <c r="U354">
        <v>294</v>
      </c>
      <c r="W354">
        <v>59.000000000000007</v>
      </c>
      <c r="X354">
        <v>0</v>
      </c>
    </row>
    <row r="355" spans="1:24" x14ac:dyDescent="0.2">
      <c r="A355">
        <v>2013</v>
      </c>
      <c r="B355">
        <v>5</v>
      </c>
      <c r="C355" t="s">
        <v>371</v>
      </c>
      <c r="D355" t="s">
        <v>372</v>
      </c>
      <c r="E355" t="s">
        <v>39</v>
      </c>
      <c r="F355" t="s">
        <v>40</v>
      </c>
      <c r="G355">
        <v>405</v>
      </c>
      <c r="H355">
        <v>44</v>
      </c>
      <c r="I355">
        <v>20.43</v>
      </c>
      <c r="J355">
        <v>0.99</v>
      </c>
      <c r="K355">
        <v>9.59</v>
      </c>
      <c r="L355">
        <v>0</v>
      </c>
      <c r="M355">
        <v>12.99</v>
      </c>
      <c r="N355">
        <v>0</v>
      </c>
      <c r="O355">
        <v>0</v>
      </c>
      <c r="P355">
        <v>2332</v>
      </c>
      <c r="Q355">
        <v>1228</v>
      </c>
      <c r="R355">
        <v>51</v>
      </c>
      <c r="S355">
        <v>294</v>
      </c>
      <c r="T355">
        <v>0</v>
      </c>
      <c r="U355">
        <v>759</v>
      </c>
      <c r="W355">
        <v>44</v>
      </c>
      <c r="X355">
        <v>0</v>
      </c>
    </row>
    <row r="356" spans="1:24" x14ac:dyDescent="0.2">
      <c r="A356">
        <v>2013</v>
      </c>
      <c r="B356">
        <v>2</v>
      </c>
      <c r="C356" t="s">
        <v>371</v>
      </c>
      <c r="D356" t="s">
        <v>372</v>
      </c>
      <c r="E356" t="s">
        <v>59</v>
      </c>
      <c r="F356" t="s">
        <v>60</v>
      </c>
      <c r="G356">
        <v>404</v>
      </c>
      <c r="H356">
        <v>84</v>
      </c>
      <c r="I356">
        <v>20.27</v>
      </c>
      <c r="J356">
        <v>3.95</v>
      </c>
      <c r="K356">
        <v>46.53</v>
      </c>
      <c r="L356">
        <v>0</v>
      </c>
      <c r="M356">
        <v>13.25</v>
      </c>
      <c r="N356">
        <v>2</v>
      </c>
      <c r="O356">
        <v>1</v>
      </c>
      <c r="P356">
        <v>5843</v>
      </c>
      <c r="Q356">
        <v>1478</v>
      </c>
      <c r="R356">
        <v>652</v>
      </c>
      <c r="S356">
        <v>2911</v>
      </c>
      <c r="T356">
        <v>0</v>
      </c>
      <c r="U356">
        <v>802</v>
      </c>
      <c r="W356">
        <v>84</v>
      </c>
      <c r="X356">
        <v>0</v>
      </c>
    </row>
    <row r="357" spans="1:24" x14ac:dyDescent="0.2">
      <c r="A357">
        <v>2013</v>
      </c>
      <c r="B357">
        <v>3</v>
      </c>
      <c r="C357" t="s">
        <v>371</v>
      </c>
      <c r="D357" t="s">
        <v>372</v>
      </c>
      <c r="E357" t="s">
        <v>303</v>
      </c>
      <c r="F357" t="s">
        <v>304</v>
      </c>
      <c r="G357">
        <v>403</v>
      </c>
      <c r="H357">
        <v>54</v>
      </c>
      <c r="I357">
        <v>23.86</v>
      </c>
      <c r="J357">
        <v>1.17</v>
      </c>
      <c r="K357">
        <v>19.16</v>
      </c>
      <c r="L357">
        <v>0</v>
      </c>
      <c r="M357">
        <v>9.81</v>
      </c>
      <c r="N357">
        <v>0</v>
      </c>
      <c r="O357">
        <v>0</v>
      </c>
      <c r="P357">
        <v>2886</v>
      </c>
      <c r="Q357">
        <v>1447</v>
      </c>
      <c r="R357">
        <v>40</v>
      </c>
      <c r="S357">
        <v>615</v>
      </c>
      <c r="T357">
        <v>0</v>
      </c>
      <c r="U357">
        <v>784</v>
      </c>
      <c r="W357">
        <v>54</v>
      </c>
      <c r="X357">
        <v>0</v>
      </c>
    </row>
    <row r="358" spans="1:24" x14ac:dyDescent="0.2">
      <c r="A358">
        <v>2013</v>
      </c>
      <c r="B358">
        <v>10</v>
      </c>
      <c r="C358" t="s">
        <v>371</v>
      </c>
      <c r="D358" t="s">
        <v>372</v>
      </c>
      <c r="E358" t="s">
        <v>303</v>
      </c>
      <c r="F358" t="s">
        <v>304</v>
      </c>
      <c r="G358">
        <v>403</v>
      </c>
      <c r="H358">
        <v>32</v>
      </c>
      <c r="I358">
        <v>20.89</v>
      </c>
      <c r="J358">
        <v>0</v>
      </c>
      <c r="K358">
        <v>3.76</v>
      </c>
      <c r="L358">
        <v>0</v>
      </c>
      <c r="M358">
        <v>7.35</v>
      </c>
      <c r="N358">
        <v>0</v>
      </c>
      <c r="O358">
        <v>1</v>
      </c>
      <c r="P358">
        <v>1964</v>
      </c>
      <c r="Q358">
        <v>1642</v>
      </c>
      <c r="R358">
        <v>0</v>
      </c>
      <c r="S358">
        <v>125</v>
      </c>
      <c r="T358">
        <v>0</v>
      </c>
      <c r="U358">
        <v>197</v>
      </c>
      <c r="W358">
        <v>32</v>
      </c>
      <c r="X358">
        <v>0</v>
      </c>
    </row>
    <row r="359" spans="1:24" x14ac:dyDescent="0.2">
      <c r="A359">
        <v>2013</v>
      </c>
      <c r="B359">
        <v>2</v>
      </c>
      <c r="C359" t="s">
        <v>371</v>
      </c>
      <c r="D359" t="s">
        <v>372</v>
      </c>
      <c r="E359" t="s">
        <v>267</v>
      </c>
      <c r="F359" t="s">
        <v>268</v>
      </c>
      <c r="G359">
        <v>403</v>
      </c>
      <c r="H359">
        <v>39</v>
      </c>
      <c r="I359">
        <v>18.28</v>
      </c>
      <c r="J359">
        <v>0.56000000000000005</v>
      </c>
      <c r="K359">
        <v>16.21</v>
      </c>
      <c r="L359">
        <v>0</v>
      </c>
      <c r="M359">
        <v>3.96</v>
      </c>
      <c r="N359">
        <v>1</v>
      </c>
      <c r="O359">
        <v>0</v>
      </c>
      <c r="P359">
        <v>2182</v>
      </c>
      <c r="Q359">
        <v>1239</v>
      </c>
      <c r="R359">
        <v>88</v>
      </c>
      <c r="S359">
        <v>597</v>
      </c>
      <c r="T359">
        <v>0</v>
      </c>
      <c r="U359">
        <v>258</v>
      </c>
      <c r="W359">
        <v>39.01</v>
      </c>
      <c r="X359">
        <v>9.9999999999980105E-3</v>
      </c>
    </row>
    <row r="360" spans="1:24" x14ac:dyDescent="0.2">
      <c r="A360">
        <v>2013</v>
      </c>
      <c r="B360">
        <v>10</v>
      </c>
      <c r="C360" t="s">
        <v>371</v>
      </c>
      <c r="D360" t="s">
        <v>372</v>
      </c>
      <c r="E360" t="s">
        <v>295</v>
      </c>
      <c r="F360" t="s">
        <v>296</v>
      </c>
      <c r="G360">
        <v>402</v>
      </c>
      <c r="H360">
        <v>40</v>
      </c>
      <c r="I360">
        <v>21.65</v>
      </c>
      <c r="J360">
        <v>0</v>
      </c>
      <c r="K360">
        <v>10.130000000000001</v>
      </c>
      <c r="L360">
        <v>0</v>
      </c>
      <c r="M360">
        <v>8.2100000000000009</v>
      </c>
      <c r="N360">
        <v>0</v>
      </c>
      <c r="O360">
        <v>0</v>
      </c>
      <c r="P360">
        <v>1277</v>
      </c>
      <c r="Q360">
        <v>773</v>
      </c>
      <c r="R360">
        <v>0</v>
      </c>
      <c r="S360">
        <v>231</v>
      </c>
      <c r="T360">
        <v>0</v>
      </c>
      <c r="U360">
        <v>273</v>
      </c>
      <c r="W360">
        <v>39.99</v>
      </c>
      <c r="X360">
        <v>-9.9999999999980105E-3</v>
      </c>
    </row>
    <row r="361" spans="1:24" x14ac:dyDescent="0.2">
      <c r="A361">
        <v>2013</v>
      </c>
      <c r="B361">
        <v>10</v>
      </c>
      <c r="C361" t="s">
        <v>371</v>
      </c>
      <c r="D361" t="s">
        <v>372</v>
      </c>
      <c r="E361" t="s">
        <v>51</v>
      </c>
      <c r="F361" t="s">
        <v>52</v>
      </c>
      <c r="G361">
        <v>400</v>
      </c>
      <c r="H361">
        <v>31</v>
      </c>
      <c r="I361">
        <v>17.25</v>
      </c>
      <c r="J361">
        <v>0</v>
      </c>
      <c r="K361">
        <v>5.84</v>
      </c>
      <c r="L361">
        <v>0</v>
      </c>
      <c r="M361">
        <v>7.91</v>
      </c>
      <c r="N361">
        <v>0</v>
      </c>
      <c r="O361">
        <v>0</v>
      </c>
      <c r="P361">
        <v>1497</v>
      </c>
      <c r="Q361">
        <v>1092</v>
      </c>
      <c r="R361">
        <v>0</v>
      </c>
      <c r="S361">
        <v>156</v>
      </c>
      <c r="T361">
        <v>0</v>
      </c>
      <c r="U361">
        <v>249</v>
      </c>
      <c r="W361">
        <v>31</v>
      </c>
      <c r="X361">
        <v>0</v>
      </c>
    </row>
    <row r="362" spans="1:24" x14ac:dyDescent="0.2">
      <c r="A362">
        <v>2013</v>
      </c>
      <c r="B362">
        <v>3</v>
      </c>
      <c r="C362" t="s">
        <v>371</v>
      </c>
      <c r="D362" t="s">
        <v>372</v>
      </c>
      <c r="E362" t="s">
        <v>41</v>
      </c>
      <c r="F362" t="s">
        <v>42</v>
      </c>
      <c r="G362">
        <v>400</v>
      </c>
      <c r="H362">
        <v>66</v>
      </c>
      <c r="I362">
        <v>35.78</v>
      </c>
      <c r="J362">
        <v>2.1</v>
      </c>
      <c r="K362">
        <v>13.54</v>
      </c>
      <c r="L362">
        <v>0</v>
      </c>
      <c r="M362">
        <v>14.58</v>
      </c>
      <c r="N362">
        <v>1</v>
      </c>
      <c r="O362">
        <v>0</v>
      </c>
      <c r="P362">
        <v>3751</v>
      </c>
      <c r="Q362">
        <v>2047</v>
      </c>
      <c r="R362">
        <v>210</v>
      </c>
      <c r="S362">
        <v>490</v>
      </c>
      <c r="T362">
        <v>0</v>
      </c>
      <c r="U362">
        <v>1004</v>
      </c>
      <c r="W362">
        <v>66</v>
      </c>
      <c r="X362">
        <v>0</v>
      </c>
    </row>
    <row r="363" spans="1:24" x14ac:dyDescent="0.2">
      <c r="A363">
        <v>2013</v>
      </c>
      <c r="B363">
        <v>3</v>
      </c>
      <c r="C363" t="s">
        <v>371</v>
      </c>
      <c r="D363" t="s">
        <v>372</v>
      </c>
      <c r="E363" t="s">
        <v>29</v>
      </c>
      <c r="F363" t="s">
        <v>30</v>
      </c>
      <c r="G363">
        <v>400</v>
      </c>
      <c r="H363">
        <v>48</v>
      </c>
      <c r="I363">
        <v>31.56</v>
      </c>
      <c r="J363">
        <v>2.79</v>
      </c>
      <c r="K363">
        <v>3.95</v>
      </c>
      <c r="L363">
        <v>0</v>
      </c>
      <c r="M363">
        <v>9.6999999999999993</v>
      </c>
      <c r="N363">
        <v>2</v>
      </c>
      <c r="O363">
        <v>1</v>
      </c>
      <c r="P363">
        <v>2778</v>
      </c>
      <c r="Q363">
        <v>1806</v>
      </c>
      <c r="R363">
        <v>501</v>
      </c>
      <c r="S363">
        <v>110</v>
      </c>
      <c r="T363">
        <v>0</v>
      </c>
      <c r="U363">
        <v>361</v>
      </c>
      <c r="W363">
        <v>48</v>
      </c>
      <c r="X363">
        <v>0</v>
      </c>
    </row>
    <row r="364" spans="1:24" x14ac:dyDescent="0.2">
      <c r="A364">
        <v>2013</v>
      </c>
      <c r="B364">
        <v>11</v>
      </c>
      <c r="C364" t="s">
        <v>371</v>
      </c>
      <c r="D364" t="s">
        <v>372</v>
      </c>
      <c r="E364" t="s">
        <v>291</v>
      </c>
      <c r="F364" t="s">
        <v>292</v>
      </c>
      <c r="G364">
        <v>398</v>
      </c>
      <c r="H364">
        <v>44</v>
      </c>
      <c r="I364">
        <v>22.18</v>
      </c>
      <c r="J364">
        <v>1.33</v>
      </c>
      <c r="K364">
        <v>10.93</v>
      </c>
      <c r="L364">
        <v>0</v>
      </c>
      <c r="M364">
        <v>9.56</v>
      </c>
      <c r="N364">
        <v>0</v>
      </c>
      <c r="O364">
        <v>0</v>
      </c>
      <c r="P364">
        <v>2454</v>
      </c>
      <c r="Q364">
        <v>1691</v>
      </c>
      <c r="R364">
        <v>45</v>
      </c>
      <c r="S364">
        <v>420</v>
      </c>
      <c r="T364">
        <v>0</v>
      </c>
      <c r="U364">
        <v>298</v>
      </c>
      <c r="W364">
        <v>44</v>
      </c>
      <c r="X364">
        <v>0</v>
      </c>
    </row>
    <row r="365" spans="1:24" x14ac:dyDescent="0.2">
      <c r="A365">
        <v>2013</v>
      </c>
      <c r="B365">
        <v>8</v>
      </c>
      <c r="C365" t="s">
        <v>371</v>
      </c>
      <c r="D365" t="s">
        <v>372</v>
      </c>
      <c r="E365" t="s">
        <v>65</v>
      </c>
      <c r="F365" t="s">
        <v>66</v>
      </c>
      <c r="G365">
        <v>397</v>
      </c>
      <c r="H365">
        <v>64</v>
      </c>
      <c r="I365">
        <v>35.700000000000003</v>
      </c>
      <c r="J365">
        <v>1.52</v>
      </c>
      <c r="K365">
        <v>9.15</v>
      </c>
      <c r="L365">
        <v>0</v>
      </c>
      <c r="M365">
        <v>17.63</v>
      </c>
      <c r="N365">
        <v>0</v>
      </c>
      <c r="O365">
        <v>0</v>
      </c>
      <c r="P365">
        <v>2920</v>
      </c>
      <c r="Q365">
        <v>1665</v>
      </c>
      <c r="R365">
        <v>104</v>
      </c>
      <c r="S365">
        <v>436</v>
      </c>
      <c r="T365">
        <v>0</v>
      </c>
      <c r="U365">
        <v>715</v>
      </c>
      <c r="W365">
        <v>64</v>
      </c>
      <c r="X365">
        <v>0</v>
      </c>
    </row>
    <row r="366" spans="1:24" x14ac:dyDescent="0.2">
      <c r="A366">
        <v>2013</v>
      </c>
      <c r="B366">
        <v>11</v>
      </c>
      <c r="C366" t="s">
        <v>371</v>
      </c>
      <c r="D366" t="s">
        <v>372</v>
      </c>
      <c r="E366" t="s">
        <v>41</v>
      </c>
      <c r="F366" t="s">
        <v>42</v>
      </c>
      <c r="G366">
        <v>397</v>
      </c>
      <c r="H366">
        <v>63</v>
      </c>
      <c r="I366">
        <v>25.87</v>
      </c>
      <c r="J366">
        <v>1.17</v>
      </c>
      <c r="K366">
        <v>19.16</v>
      </c>
      <c r="L366">
        <v>0</v>
      </c>
      <c r="M366">
        <v>16.8</v>
      </c>
      <c r="N366">
        <v>0</v>
      </c>
      <c r="O366">
        <v>0</v>
      </c>
      <c r="P366">
        <v>2730</v>
      </c>
      <c r="Q366">
        <v>1324</v>
      </c>
      <c r="R366">
        <v>45</v>
      </c>
      <c r="S366">
        <v>596</v>
      </c>
      <c r="T366">
        <v>0</v>
      </c>
      <c r="U366">
        <v>765</v>
      </c>
      <c r="W366">
        <v>63</v>
      </c>
      <c r="X366">
        <v>0</v>
      </c>
    </row>
    <row r="367" spans="1:24" x14ac:dyDescent="0.2">
      <c r="A367">
        <v>2013</v>
      </c>
      <c r="B367">
        <v>2</v>
      </c>
      <c r="C367" t="s">
        <v>371</v>
      </c>
      <c r="D367" t="s">
        <v>372</v>
      </c>
      <c r="E367" t="s">
        <v>127</v>
      </c>
      <c r="F367" t="s">
        <v>128</v>
      </c>
      <c r="G367">
        <v>394</v>
      </c>
      <c r="H367">
        <v>59</v>
      </c>
      <c r="I367">
        <v>15.51</v>
      </c>
      <c r="J367">
        <v>2.81</v>
      </c>
      <c r="K367">
        <v>30.32</v>
      </c>
      <c r="L367">
        <v>0</v>
      </c>
      <c r="M367">
        <v>10.36</v>
      </c>
      <c r="N367">
        <v>0</v>
      </c>
      <c r="O367">
        <v>0</v>
      </c>
      <c r="P367">
        <v>2708</v>
      </c>
      <c r="Q367">
        <v>688</v>
      </c>
      <c r="R367">
        <v>106</v>
      </c>
      <c r="S367">
        <v>1424</v>
      </c>
      <c r="T367">
        <v>0</v>
      </c>
      <c r="U367">
        <v>490</v>
      </c>
      <c r="W367">
        <v>59</v>
      </c>
      <c r="X367">
        <v>0</v>
      </c>
    </row>
    <row r="368" spans="1:24" x14ac:dyDescent="0.2">
      <c r="A368">
        <v>2013</v>
      </c>
      <c r="B368">
        <v>10</v>
      </c>
      <c r="C368" t="s">
        <v>371</v>
      </c>
      <c r="D368" t="s">
        <v>372</v>
      </c>
      <c r="E368" t="s">
        <v>41</v>
      </c>
      <c r="F368" t="s">
        <v>42</v>
      </c>
      <c r="G368">
        <v>394</v>
      </c>
      <c r="H368">
        <v>37</v>
      </c>
      <c r="I368">
        <v>20.52</v>
      </c>
      <c r="J368">
        <v>0</v>
      </c>
      <c r="K368">
        <v>3.84</v>
      </c>
      <c r="L368">
        <v>0</v>
      </c>
      <c r="M368">
        <v>12.64</v>
      </c>
      <c r="N368">
        <v>0</v>
      </c>
      <c r="O368">
        <v>1</v>
      </c>
      <c r="P368">
        <v>2509</v>
      </c>
      <c r="Q368">
        <v>1749</v>
      </c>
      <c r="R368">
        <v>0</v>
      </c>
      <c r="S368">
        <v>94</v>
      </c>
      <c r="T368">
        <v>0</v>
      </c>
      <c r="U368">
        <v>666</v>
      </c>
      <c r="W368">
        <v>37</v>
      </c>
      <c r="X368">
        <v>0</v>
      </c>
    </row>
    <row r="369" spans="1:24" x14ac:dyDescent="0.2">
      <c r="A369">
        <v>2013</v>
      </c>
      <c r="B369">
        <v>5</v>
      </c>
      <c r="C369" t="s">
        <v>371</v>
      </c>
      <c r="D369" t="s">
        <v>372</v>
      </c>
      <c r="E369" t="s">
        <v>303</v>
      </c>
      <c r="F369" t="s">
        <v>304</v>
      </c>
      <c r="G369">
        <v>394</v>
      </c>
      <c r="H369">
        <v>45</v>
      </c>
      <c r="I369">
        <v>23.77</v>
      </c>
      <c r="J369">
        <v>1</v>
      </c>
      <c r="K369">
        <v>11.32</v>
      </c>
      <c r="L369">
        <v>0</v>
      </c>
      <c r="M369">
        <v>8.91</v>
      </c>
      <c r="N369">
        <v>0</v>
      </c>
      <c r="O369">
        <v>0</v>
      </c>
      <c r="P369">
        <v>2312</v>
      </c>
      <c r="Q369">
        <v>1603</v>
      </c>
      <c r="R369">
        <v>43</v>
      </c>
      <c r="S369">
        <v>323</v>
      </c>
      <c r="T369">
        <v>0</v>
      </c>
      <c r="U369">
        <v>343</v>
      </c>
      <c r="W369">
        <v>45</v>
      </c>
      <c r="X369">
        <v>0</v>
      </c>
    </row>
    <row r="370" spans="1:24" x14ac:dyDescent="0.2">
      <c r="A370">
        <v>2013</v>
      </c>
      <c r="B370">
        <v>4</v>
      </c>
      <c r="C370" t="s">
        <v>371</v>
      </c>
      <c r="D370" t="s">
        <v>372</v>
      </c>
      <c r="E370" t="s">
        <v>65</v>
      </c>
      <c r="F370" t="s">
        <v>66</v>
      </c>
      <c r="G370">
        <v>389</v>
      </c>
      <c r="H370">
        <v>55</v>
      </c>
      <c r="I370">
        <v>31.63</v>
      </c>
      <c r="J370">
        <v>0.52</v>
      </c>
      <c r="K370">
        <v>7.61</v>
      </c>
      <c r="L370">
        <v>0</v>
      </c>
      <c r="M370">
        <v>15.24</v>
      </c>
      <c r="N370">
        <v>0</v>
      </c>
      <c r="O370">
        <v>0</v>
      </c>
      <c r="P370">
        <v>2880</v>
      </c>
      <c r="Q370">
        <v>1743</v>
      </c>
      <c r="R370">
        <v>41</v>
      </c>
      <c r="S370">
        <v>355</v>
      </c>
      <c r="T370">
        <v>0</v>
      </c>
      <c r="U370">
        <v>741</v>
      </c>
      <c r="W370">
        <v>55</v>
      </c>
      <c r="X370">
        <v>0</v>
      </c>
    </row>
    <row r="371" spans="1:24" x14ac:dyDescent="0.2">
      <c r="A371">
        <v>2013</v>
      </c>
      <c r="B371">
        <v>6</v>
      </c>
      <c r="C371" t="s">
        <v>371</v>
      </c>
      <c r="D371" t="s">
        <v>372</v>
      </c>
      <c r="E371" t="s">
        <v>65</v>
      </c>
      <c r="F371" t="s">
        <v>66</v>
      </c>
      <c r="G371">
        <v>385</v>
      </c>
      <c r="H371">
        <v>90</v>
      </c>
      <c r="I371">
        <v>45.95</v>
      </c>
      <c r="J371">
        <v>2.5299999999999998</v>
      </c>
      <c r="K371">
        <v>10.88</v>
      </c>
      <c r="L371">
        <v>0</v>
      </c>
      <c r="M371">
        <v>30.64</v>
      </c>
      <c r="N371">
        <v>1</v>
      </c>
      <c r="O371">
        <v>1</v>
      </c>
      <c r="P371">
        <v>5464</v>
      </c>
      <c r="Q371">
        <v>2583</v>
      </c>
      <c r="R371">
        <v>341</v>
      </c>
      <c r="S371">
        <v>591</v>
      </c>
      <c r="T371">
        <v>0</v>
      </c>
      <c r="U371">
        <v>1949</v>
      </c>
      <c r="W371">
        <v>90</v>
      </c>
      <c r="X371">
        <v>0</v>
      </c>
    </row>
    <row r="372" spans="1:24" x14ac:dyDescent="0.2">
      <c r="A372">
        <v>2013</v>
      </c>
      <c r="B372">
        <v>3</v>
      </c>
      <c r="C372" t="s">
        <v>371</v>
      </c>
      <c r="D372" t="s">
        <v>372</v>
      </c>
      <c r="E372" t="s">
        <v>51</v>
      </c>
      <c r="F372" t="s">
        <v>52</v>
      </c>
      <c r="G372">
        <v>384</v>
      </c>
      <c r="H372">
        <v>45</v>
      </c>
      <c r="I372">
        <v>23.37</v>
      </c>
      <c r="J372">
        <v>2.68</v>
      </c>
      <c r="K372">
        <v>7.68</v>
      </c>
      <c r="L372">
        <v>0</v>
      </c>
      <c r="M372">
        <v>11.27</v>
      </c>
      <c r="N372">
        <v>3</v>
      </c>
      <c r="O372">
        <v>0</v>
      </c>
      <c r="P372">
        <v>2369</v>
      </c>
      <c r="Q372">
        <v>1378</v>
      </c>
      <c r="R372">
        <v>256</v>
      </c>
      <c r="S372">
        <v>259</v>
      </c>
      <c r="T372">
        <v>0</v>
      </c>
      <c r="U372">
        <v>476</v>
      </c>
      <c r="W372">
        <v>45</v>
      </c>
      <c r="X372">
        <v>0</v>
      </c>
    </row>
    <row r="373" spans="1:24" x14ac:dyDescent="0.2">
      <c r="A373">
        <v>2013</v>
      </c>
      <c r="B373">
        <v>1</v>
      </c>
      <c r="C373" t="s">
        <v>371</v>
      </c>
      <c r="D373" t="s">
        <v>372</v>
      </c>
      <c r="E373" t="s">
        <v>29</v>
      </c>
      <c r="F373" t="s">
        <v>30</v>
      </c>
      <c r="G373">
        <v>383</v>
      </c>
      <c r="H373">
        <v>36</v>
      </c>
      <c r="I373">
        <v>16.29</v>
      </c>
      <c r="J373">
        <v>1.1399999999999999</v>
      </c>
      <c r="K373">
        <v>12.42</v>
      </c>
      <c r="L373">
        <v>0</v>
      </c>
      <c r="M373">
        <v>6.15</v>
      </c>
      <c r="N373">
        <v>0</v>
      </c>
      <c r="O373">
        <v>0</v>
      </c>
      <c r="P373">
        <v>1825</v>
      </c>
      <c r="Q373">
        <v>761</v>
      </c>
      <c r="R373">
        <v>126</v>
      </c>
      <c r="S373">
        <v>600</v>
      </c>
      <c r="T373">
        <v>0</v>
      </c>
      <c r="U373">
        <v>338</v>
      </c>
      <c r="W373">
        <v>36</v>
      </c>
      <c r="X373">
        <v>0</v>
      </c>
    </row>
    <row r="374" spans="1:24" x14ac:dyDescent="0.2">
      <c r="A374">
        <v>2013</v>
      </c>
      <c r="B374">
        <v>4</v>
      </c>
      <c r="C374" t="s">
        <v>371</v>
      </c>
      <c r="D374" t="s">
        <v>372</v>
      </c>
      <c r="E374" t="s">
        <v>39</v>
      </c>
      <c r="F374" t="s">
        <v>40</v>
      </c>
      <c r="G374">
        <v>382</v>
      </c>
      <c r="H374">
        <v>43</v>
      </c>
      <c r="I374">
        <v>23.03</v>
      </c>
      <c r="J374">
        <v>0.44</v>
      </c>
      <c r="K374">
        <v>6.66</v>
      </c>
      <c r="L374">
        <v>0</v>
      </c>
      <c r="M374">
        <v>12.87</v>
      </c>
      <c r="N374">
        <v>0</v>
      </c>
      <c r="O374">
        <v>1</v>
      </c>
      <c r="P374">
        <v>2433</v>
      </c>
      <c r="Q374">
        <v>1363</v>
      </c>
      <c r="R374">
        <v>10</v>
      </c>
      <c r="S374">
        <v>200</v>
      </c>
      <c r="T374">
        <v>0</v>
      </c>
      <c r="U374">
        <v>860</v>
      </c>
      <c r="W374">
        <v>43</v>
      </c>
      <c r="X374">
        <v>0</v>
      </c>
    </row>
    <row r="375" spans="1:24" x14ac:dyDescent="0.2">
      <c r="A375">
        <v>2013</v>
      </c>
      <c r="B375">
        <v>4</v>
      </c>
      <c r="C375" t="s">
        <v>371</v>
      </c>
      <c r="D375" t="s">
        <v>372</v>
      </c>
      <c r="E375" t="s">
        <v>61</v>
      </c>
      <c r="F375" t="s">
        <v>62</v>
      </c>
      <c r="G375">
        <v>379</v>
      </c>
      <c r="H375">
        <v>48</v>
      </c>
      <c r="I375">
        <v>26.54</v>
      </c>
      <c r="J375">
        <v>2.4700000000000002</v>
      </c>
      <c r="K375">
        <v>7.45</v>
      </c>
      <c r="L375">
        <v>0</v>
      </c>
      <c r="M375">
        <v>11.54</v>
      </c>
      <c r="N375">
        <v>0</v>
      </c>
      <c r="O375">
        <v>0</v>
      </c>
      <c r="P375">
        <v>1974</v>
      </c>
      <c r="Q375">
        <v>998</v>
      </c>
      <c r="R375">
        <v>200</v>
      </c>
      <c r="S375">
        <v>273</v>
      </c>
      <c r="T375">
        <v>0</v>
      </c>
      <c r="U375">
        <v>503</v>
      </c>
      <c r="W375">
        <v>48</v>
      </c>
      <c r="X375">
        <v>0</v>
      </c>
    </row>
    <row r="376" spans="1:24" x14ac:dyDescent="0.2">
      <c r="A376">
        <v>2013</v>
      </c>
      <c r="B376">
        <v>6</v>
      </c>
      <c r="C376" t="s">
        <v>371</v>
      </c>
      <c r="D376" t="s">
        <v>372</v>
      </c>
      <c r="E376" t="s">
        <v>291</v>
      </c>
      <c r="F376" t="s">
        <v>292</v>
      </c>
      <c r="G376">
        <v>378</v>
      </c>
      <c r="H376">
        <v>86</v>
      </c>
      <c r="I376">
        <v>42.31</v>
      </c>
      <c r="J376">
        <v>5.23</v>
      </c>
      <c r="K376">
        <v>19.11</v>
      </c>
      <c r="L376">
        <v>0</v>
      </c>
      <c r="M376">
        <v>19.350000000000001</v>
      </c>
      <c r="N376">
        <v>0</v>
      </c>
      <c r="O376">
        <v>2</v>
      </c>
      <c r="P376">
        <v>5075</v>
      </c>
      <c r="Q376">
        <v>2203</v>
      </c>
      <c r="R376">
        <v>765</v>
      </c>
      <c r="S376">
        <v>960</v>
      </c>
      <c r="T376">
        <v>0</v>
      </c>
      <c r="U376">
        <v>1147</v>
      </c>
      <c r="W376">
        <v>86</v>
      </c>
      <c r="X376">
        <v>0</v>
      </c>
    </row>
    <row r="377" spans="1:24" x14ac:dyDescent="0.2">
      <c r="A377">
        <v>2013</v>
      </c>
      <c r="B377">
        <v>4</v>
      </c>
      <c r="C377" t="s">
        <v>371</v>
      </c>
      <c r="D377" t="s">
        <v>372</v>
      </c>
      <c r="E377" t="s">
        <v>303</v>
      </c>
      <c r="F377" t="s">
        <v>304</v>
      </c>
      <c r="G377">
        <v>378</v>
      </c>
      <c r="H377">
        <v>32</v>
      </c>
      <c r="I377">
        <v>19.02</v>
      </c>
      <c r="J377">
        <v>1.25</v>
      </c>
      <c r="K377">
        <v>4.8600000000000003</v>
      </c>
      <c r="L377">
        <v>1</v>
      </c>
      <c r="M377">
        <v>5.87</v>
      </c>
      <c r="N377">
        <v>0</v>
      </c>
      <c r="O377">
        <v>0</v>
      </c>
      <c r="P377">
        <v>1630</v>
      </c>
      <c r="Q377">
        <v>1016</v>
      </c>
      <c r="R377">
        <v>22</v>
      </c>
      <c r="S377">
        <v>160</v>
      </c>
      <c r="T377">
        <v>31</v>
      </c>
      <c r="U377">
        <v>401</v>
      </c>
      <c r="W377">
        <v>32</v>
      </c>
      <c r="X377">
        <v>0</v>
      </c>
    </row>
    <row r="378" spans="1:24" x14ac:dyDescent="0.2">
      <c r="A378">
        <v>2013</v>
      </c>
      <c r="B378">
        <v>5</v>
      </c>
      <c r="C378" t="s">
        <v>371</v>
      </c>
      <c r="D378" t="s">
        <v>372</v>
      </c>
      <c r="E378" t="s">
        <v>175</v>
      </c>
      <c r="F378" t="s">
        <v>176</v>
      </c>
      <c r="G378">
        <v>377</v>
      </c>
      <c r="H378">
        <v>112</v>
      </c>
      <c r="I378">
        <v>21.23</v>
      </c>
      <c r="J378">
        <v>2.77</v>
      </c>
      <c r="K378">
        <v>81.569999999999993</v>
      </c>
      <c r="L378">
        <v>0</v>
      </c>
      <c r="M378">
        <v>6.43</v>
      </c>
      <c r="N378">
        <v>2</v>
      </c>
      <c r="O378">
        <v>0</v>
      </c>
      <c r="P378">
        <v>6325</v>
      </c>
      <c r="Q378">
        <v>1160</v>
      </c>
      <c r="R378">
        <v>385</v>
      </c>
      <c r="S378">
        <v>4292</v>
      </c>
      <c r="T378">
        <v>0</v>
      </c>
      <c r="U378">
        <v>488</v>
      </c>
      <c r="W378">
        <v>112</v>
      </c>
      <c r="X378">
        <v>0</v>
      </c>
    </row>
    <row r="379" spans="1:24" x14ac:dyDescent="0.2">
      <c r="A379">
        <v>2013</v>
      </c>
      <c r="B379">
        <v>7</v>
      </c>
      <c r="C379" t="s">
        <v>371</v>
      </c>
      <c r="D379" t="s">
        <v>372</v>
      </c>
      <c r="E379" t="s">
        <v>65</v>
      </c>
      <c r="F379" t="s">
        <v>66</v>
      </c>
      <c r="G379">
        <v>377</v>
      </c>
      <c r="H379">
        <v>83</v>
      </c>
      <c r="I379">
        <v>39.479999999999997</v>
      </c>
      <c r="J379">
        <v>3.29</v>
      </c>
      <c r="K379">
        <v>9.3800000000000008</v>
      </c>
      <c r="L379">
        <v>0</v>
      </c>
      <c r="M379">
        <v>30.85</v>
      </c>
      <c r="N379">
        <v>2</v>
      </c>
      <c r="O379">
        <v>0</v>
      </c>
      <c r="P379">
        <v>5303</v>
      </c>
      <c r="Q379">
        <v>2294</v>
      </c>
      <c r="R379">
        <v>318</v>
      </c>
      <c r="S379">
        <v>414</v>
      </c>
      <c r="T379">
        <v>0</v>
      </c>
      <c r="U379">
        <v>2277</v>
      </c>
      <c r="W379">
        <v>83</v>
      </c>
      <c r="X379">
        <v>0</v>
      </c>
    </row>
    <row r="380" spans="1:24" x14ac:dyDescent="0.2">
      <c r="A380">
        <v>2013</v>
      </c>
      <c r="B380">
        <v>3</v>
      </c>
      <c r="C380" t="s">
        <v>371</v>
      </c>
      <c r="D380" t="s">
        <v>372</v>
      </c>
      <c r="E380" t="s">
        <v>65</v>
      </c>
      <c r="F380" t="s">
        <v>66</v>
      </c>
      <c r="G380">
        <v>375</v>
      </c>
      <c r="H380">
        <v>48</v>
      </c>
      <c r="I380">
        <v>18.95</v>
      </c>
      <c r="J380">
        <v>1.1100000000000001</v>
      </c>
      <c r="K380">
        <v>9.2200000000000006</v>
      </c>
      <c r="L380">
        <v>0</v>
      </c>
      <c r="M380">
        <v>18.71</v>
      </c>
      <c r="N380">
        <v>1</v>
      </c>
      <c r="O380">
        <v>1</v>
      </c>
      <c r="P380">
        <v>2922</v>
      </c>
      <c r="Q380">
        <v>1248</v>
      </c>
      <c r="R380">
        <v>99</v>
      </c>
      <c r="S380">
        <v>239</v>
      </c>
      <c r="T380">
        <v>0</v>
      </c>
      <c r="U380">
        <v>1336</v>
      </c>
      <c r="W380">
        <v>47.99</v>
      </c>
      <c r="X380">
        <v>-9.9999999999980105E-3</v>
      </c>
    </row>
    <row r="381" spans="1:24" x14ac:dyDescent="0.2">
      <c r="A381">
        <v>2013</v>
      </c>
      <c r="B381">
        <v>2</v>
      </c>
      <c r="C381" t="s">
        <v>371</v>
      </c>
      <c r="D381" t="s">
        <v>372</v>
      </c>
      <c r="E381" t="s">
        <v>161</v>
      </c>
      <c r="F381" t="s">
        <v>162</v>
      </c>
      <c r="G381">
        <v>373</v>
      </c>
      <c r="H381">
        <v>60</v>
      </c>
      <c r="I381">
        <v>19.920000000000002</v>
      </c>
      <c r="J381">
        <v>1.59</v>
      </c>
      <c r="K381">
        <v>25.03</v>
      </c>
      <c r="L381">
        <v>0</v>
      </c>
      <c r="M381">
        <v>13.46</v>
      </c>
      <c r="N381">
        <v>0</v>
      </c>
      <c r="O381">
        <v>0</v>
      </c>
      <c r="P381">
        <v>2941</v>
      </c>
      <c r="Q381">
        <v>1212</v>
      </c>
      <c r="R381">
        <v>141</v>
      </c>
      <c r="S381">
        <v>907</v>
      </c>
      <c r="T381">
        <v>0</v>
      </c>
      <c r="U381">
        <v>681</v>
      </c>
      <c r="W381">
        <v>60.000000000000007</v>
      </c>
      <c r="X381">
        <v>0</v>
      </c>
    </row>
    <row r="382" spans="1:24" x14ac:dyDescent="0.2">
      <c r="A382">
        <v>2013</v>
      </c>
      <c r="B382">
        <v>4</v>
      </c>
      <c r="C382" t="s">
        <v>371</v>
      </c>
      <c r="D382" t="s">
        <v>372</v>
      </c>
      <c r="E382" t="s">
        <v>51</v>
      </c>
      <c r="F382" t="s">
        <v>52</v>
      </c>
      <c r="G382">
        <v>369</v>
      </c>
      <c r="H382">
        <v>49</v>
      </c>
      <c r="I382">
        <v>22.53</v>
      </c>
      <c r="J382">
        <v>1.1399999999999999</v>
      </c>
      <c r="K382">
        <v>11.08</v>
      </c>
      <c r="L382">
        <v>0</v>
      </c>
      <c r="M382">
        <v>14.26</v>
      </c>
      <c r="N382">
        <v>0</v>
      </c>
      <c r="O382">
        <v>0</v>
      </c>
      <c r="P382">
        <v>2644</v>
      </c>
      <c r="Q382">
        <v>1387</v>
      </c>
      <c r="R382">
        <v>77</v>
      </c>
      <c r="S382">
        <v>454</v>
      </c>
      <c r="T382">
        <v>0</v>
      </c>
      <c r="U382">
        <v>726</v>
      </c>
      <c r="W382">
        <v>49.01</v>
      </c>
      <c r="X382">
        <v>9.9999999999980105E-3</v>
      </c>
    </row>
    <row r="383" spans="1:24" x14ac:dyDescent="0.2">
      <c r="A383">
        <v>2013</v>
      </c>
      <c r="B383">
        <v>7</v>
      </c>
      <c r="C383" t="s">
        <v>371</v>
      </c>
      <c r="D383" t="s">
        <v>372</v>
      </c>
      <c r="E383" t="s">
        <v>291</v>
      </c>
      <c r="F383" t="s">
        <v>292</v>
      </c>
      <c r="G383">
        <v>369</v>
      </c>
      <c r="H383">
        <v>90</v>
      </c>
      <c r="I383">
        <v>32.880000000000003</v>
      </c>
      <c r="J383">
        <v>5.22</v>
      </c>
      <c r="K383">
        <v>18.04</v>
      </c>
      <c r="L383">
        <v>0</v>
      </c>
      <c r="M383">
        <v>33.85</v>
      </c>
      <c r="N383">
        <v>1</v>
      </c>
      <c r="O383">
        <v>2</v>
      </c>
      <c r="P383">
        <v>6306</v>
      </c>
      <c r="Q383">
        <v>2371</v>
      </c>
      <c r="R383">
        <v>644</v>
      </c>
      <c r="S383">
        <v>781</v>
      </c>
      <c r="T383">
        <v>0</v>
      </c>
      <c r="U383">
        <v>2510</v>
      </c>
      <c r="W383">
        <v>89.990000000000009</v>
      </c>
      <c r="X383">
        <v>-9.9999999999909051E-3</v>
      </c>
    </row>
    <row r="384" spans="1:24" x14ac:dyDescent="0.2">
      <c r="A384">
        <v>2013</v>
      </c>
      <c r="B384">
        <v>3</v>
      </c>
      <c r="C384" t="s">
        <v>371</v>
      </c>
      <c r="D384" t="s">
        <v>372</v>
      </c>
      <c r="E384" t="s">
        <v>61</v>
      </c>
      <c r="F384" t="s">
        <v>62</v>
      </c>
      <c r="G384">
        <v>368</v>
      </c>
      <c r="H384">
        <v>41</v>
      </c>
      <c r="I384">
        <v>21.98</v>
      </c>
      <c r="J384">
        <v>2.73</v>
      </c>
      <c r="K384">
        <v>8.16</v>
      </c>
      <c r="L384">
        <v>0</v>
      </c>
      <c r="M384">
        <v>8.1300000000000008</v>
      </c>
      <c r="N384">
        <v>1</v>
      </c>
      <c r="O384">
        <v>1</v>
      </c>
      <c r="P384">
        <v>2439</v>
      </c>
      <c r="Q384">
        <v>951</v>
      </c>
      <c r="R384">
        <v>509</v>
      </c>
      <c r="S384">
        <v>318</v>
      </c>
      <c r="T384">
        <v>0</v>
      </c>
      <c r="U384">
        <v>661</v>
      </c>
      <c r="W384">
        <v>41.000000000000007</v>
      </c>
      <c r="X384">
        <v>0</v>
      </c>
    </row>
    <row r="385" spans="1:24" x14ac:dyDescent="0.2">
      <c r="A385">
        <v>2013</v>
      </c>
      <c r="B385">
        <v>4</v>
      </c>
      <c r="C385" t="s">
        <v>371</v>
      </c>
      <c r="D385" t="s">
        <v>372</v>
      </c>
      <c r="E385" t="s">
        <v>175</v>
      </c>
      <c r="F385" t="s">
        <v>176</v>
      </c>
      <c r="G385">
        <v>366</v>
      </c>
      <c r="H385">
        <v>98</v>
      </c>
      <c r="I385">
        <v>33.979999999999997</v>
      </c>
      <c r="J385">
        <v>2.06</v>
      </c>
      <c r="K385">
        <v>58.18</v>
      </c>
      <c r="L385">
        <v>0</v>
      </c>
      <c r="M385">
        <v>3.78</v>
      </c>
      <c r="N385">
        <v>0</v>
      </c>
      <c r="O385">
        <v>1</v>
      </c>
      <c r="P385">
        <v>6323</v>
      </c>
      <c r="Q385">
        <v>2355</v>
      </c>
      <c r="R385">
        <v>228</v>
      </c>
      <c r="S385">
        <v>3339</v>
      </c>
      <c r="T385">
        <v>0</v>
      </c>
      <c r="U385">
        <v>401</v>
      </c>
      <c r="W385">
        <v>98</v>
      </c>
      <c r="X385">
        <v>0</v>
      </c>
    </row>
    <row r="386" spans="1:24" x14ac:dyDescent="0.2">
      <c r="A386">
        <v>2013</v>
      </c>
      <c r="B386">
        <v>8</v>
      </c>
      <c r="C386" t="s">
        <v>371</v>
      </c>
      <c r="D386" t="s">
        <v>372</v>
      </c>
      <c r="E386" t="s">
        <v>87</v>
      </c>
      <c r="F386" t="s">
        <v>88</v>
      </c>
      <c r="G386">
        <v>363</v>
      </c>
      <c r="H386">
        <v>49</v>
      </c>
      <c r="I386">
        <v>21.02</v>
      </c>
      <c r="J386">
        <v>0.65</v>
      </c>
      <c r="K386">
        <v>10.25</v>
      </c>
      <c r="L386">
        <v>0</v>
      </c>
      <c r="M386">
        <v>17.079999999999998</v>
      </c>
      <c r="N386">
        <v>0</v>
      </c>
      <c r="O386">
        <v>0</v>
      </c>
      <c r="P386">
        <v>2267</v>
      </c>
      <c r="Q386">
        <v>866</v>
      </c>
      <c r="R386">
        <v>49</v>
      </c>
      <c r="S386">
        <v>571</v>
      </c>
      <c r="T386">
        <v>0</v>
      </c>
      <c r="U386">
        <v>781</v>
      </c>
      <c r="W386">
        <v>49</v>
      </c>
      <c r="X386">
        <v>0</v>
      </c>
    </row>
    <row r="387" spans="1:24" x14ac:dyDescent="0.2">
      <c r="A387">
        <v>2013</v>
      </c>
      <c r="B387">
        <v>1</v>
      </c>
      <c r="C387" t="s">
        <v>371</v>
      </c>
      <c r="D387" t="s">
        <v>372</v>
      </c>
      <c r="E387" t="s">
        <v>41</v>
      </c>
      <c r="F387" t="s">
        <v>42</v>
      </c>
      <c r="G387">
        <v>363</v>
      </c>
      <c r="H387">
        <v>39</v>
      </c>
      <c r="I387">
        <v>21.81</v>
      </c>
      <c r="J387">
        <v>0</v>
      </c>
      <c r="K387">
        <v>11.58</v>
      </c>
      <c r="L387">
        <v>0</v>
      </c>
      <c r="M387">
        <v>5.61</v>
      </c>
      <c r="N387">
        <v>1</v>
      </c>
      <c r="O387">
        <v>0</v>
      </c>
      <c r="P387">
        <v>2405</v>
      </c>
      <c r="Q387">
        <v>1285</v>
      </c>
      <c r="R387">
        <v>0</v>
      </c>
      <c r="S387">
        <v>495</v>
      </c>
      <c r="T387">
        <v>0</v>
      </c>
      <c r="U387">
        <v>625</v>
      </c>
      <c r="W387">
        <v>39</v>
      </c>
      <c r="X387">
        <v>0</v>
      </c>
    </row>
    <row r="388" spans="1:24" x14ac:dyDescent="0.2">
      <c r="A388">
        <v>2013</v>
      </c>
      <c r="B388">
        <v>4</v>
      </c>
      <c r="C388" t="s">
        <v>371</v>
      </c>
      <c r="D388" t="s">
        <v>372</v>
      </c>
      <c r="E388" t="s">
        <v>41</v>
      </c>
      <c r="F388" t="s">
        <v>42</v>
      </c>
      <c r="G388">
        <v>362</v>
      </c>
      <c r="H388">
        <v>59</v>
      </c>
      <c r="I388">
        <v>22.9</v>
      </c>
      <c r="J388">
        <v>1.76</v>
      </c>
      <c r="K388">
        <v>13.45</v>
      </c>
      <c r="L388">
        <v>0</v>
      </c>
      <c r="M388">
        <v>20.89</v>
      </c>
      <c r="N388">
        <v>0</v>
      </c>
      <c r="O388">
        <v>0</v>
      </c>
      <c r="P388">
        <v>3461</v>
      </c>
      <c r="Q388">
        <v>1541</v>
      </c>
      <c r="R388">
        <v>89</v>
      </c>
      <c r="S388">
        <v>526</v>
      </c>
      <c r="T388">
        <v>0</v>
      </c>
      <c r="U388">
        <v>1305</v>
      </c>
      <c r="W388">
        <v>59</v>
      </c>
      <c r="X388">
        <v>0</v>
      </c>
    </row>
    <row r="389" spans="1:24" x14ac:dyDescent="0.2">
      <c r="A389">
        <v>2013</v>
      </c>
      <c r="B389">
        <v>5</v>
      </c>
      <c r="C389" t="s">
        <v>371</v>
      </c>
      <c r="D389" t="s">
        <v>372</v>
      </c>
      <c r="E389" t="s">
        <v>61</v>
      </c>
      <c r="F389" t="s">
        <v>62</v>
      </c>
      <c r="G389">
        <v>362</v>
      </c>
      <c r="H389">
        <v>42</v>
      </c>
      <c r="I389">
        <v>22.25</v>
      </c>
      <c r="J389">
        <v>2.34</v>
      </c>
      <c r="K389">
        <v>6.11</v>
      </c>
      <c r="L389">
        <v>0</v>
      </c>
      <c r="M389">
        <v>11.3</v>
      </c>
      <c r="N389">
        <v>0</v>
      </c>
      <c r="O389">
        <v>0</v>
      </c>
      <c r="P389">
        <v>2096</v>
      </c>
      <c r="Q389">
        <v>882</v>
      </c>
      <c r="R389">
        <v>109</v>
      </c>
      <c r="S389">
        <v>282</v>
      </c>
      <c r="T389">
        <v>0</v>
      </c>
      <c r="U389">
        <v>823</v>
      </c>
      <c r="W389">
        <v>42</v>
      </c>
      <c r="X389">
        <v>0</v>
      </c>
    </row>
    <row r="390" spans="1:24" x14ac:dyDescent="0.2">
      <c r="A390">
        <v>2013</v>
      </c>
      <c r="B390">
        <v>8</v>
      </c>
      <c r="C390" t="s">
        <v>371</v>
      </c>
      <c r="D390" t="s">
        <v>372</v>
      </c>
      <c r="E390" t="s">
        <v>61</v>
      </c>
      <c r="F390" t="s">
        <v>62</v>
      </c>
      <c r="G390">
        <v>361</v>
      </c>
      <c r="H390">
        <v>75</v>
      </c>
      <c r="I390">
        <v>33.72</v>
      </c>
      <c r="J390">
        <v>2.67</v>
      </c>
      <c r="K390">
        <v>13.86</v>
      </c>
      <c r="L390">
        <v>0</v>
      </c>
      <c r="M390">
        <v>24.75</v>
      </c>
      <c r="N390">
        <v>0</v>
      </c>
      <c r="O390">
        <v>2</v>
      </c>
      <c r="P390">
        <v>3443</v>
      </c>
      <c r="Q390">
        <v>1572</v>
      </c>
      <c r="R390">
        <v>154</v>
      </c>
      <c r="S390">
        <v>469</v>
      </c>
      <c r="T390">
        <v>0</v>
      </c>
      <c r="U390">
        <v>1248</v>
      </c>
      <c r="W390">
        <v>75</v>
      </c>
      <c r="X390">
        <v>0</v>
      </c>
    </row>
    <row r="391" spans="1:24" x14ac:dyDescent="0.2">
      <c r="A391">
        <v>2013</v>
      </c>
      <c r="B391">
        <v>9</v>
      </c>
      <c r="C391" t="s">
        <v>371</v>
      </c>
      <c r="D391" t="s">
        <v>372</v>
      </c>
      <c r="E391" t="s">
        <v>295</v>
      </c>
      <c r="F391" t="s">
        <v>296</v>
      </c>
      <c r="G391">
        <v>361</v>
      </c>
      <c r="H391">
        <v>38</v>
      </c>
      <c r="I391">
        <v>22.64</v>
      </c>
      <c r="J391">
        <v>1</v>
      </c>
      <c r="K391">
        <v>8.49</v>
      </c>
      <c r="L391">
        <v>0</v>
      </c>
      <c r="M391">
        <v>5.87</v>
      </c>
      <c r="N391">
        <v>0</v>
      </c>
      <c r="O391">
        <v>0</v>
      </c>
      <c r="P391">
        <v>1426</v>
      </c>
      <c r="Q391">
        <v>875</v>
      </c>
      <c r="R391">
        <v>63</v>
      </c>
      <c r="S391">
        <v>323</v>
      </c>
      <c r="T391">
        <v>0</v>
      </c>
      <c r="U391">
        <v>165</v>
      </c>
      <c r="W391">
        <v>38</v>
      </c>
      <c r="X391">
        <v>0</v>
      </c>
    </row>
    <row r="392" spans="1:24" x14ac:dyDescent="0.2">
      <c r="A392">
        <v>2013</v>
      </c>
      <c r="B392">
        <v>11</v>
      </c>
      <c r="C392" t="s">
        <v>371</v>
      </c>
      <c r="D392" t="s">
        <v>372</v>
      </c>
      <c r="E392" t="s">
        <v>303</v>
      </c>
      <c r="F392" t="s">
        <v>304</v>
      </c>
      <c r="G392">
        <v>360</v>
      </c>
      <c r="H392">
        <v>44</v>
      </c>
      <c r="I392">
        <v>16.170000000000002</v>
      </c>
      <c r="J392">
        <v>0.26</v>
      </c>
      <c r="K392">
        <v>21.87</v>
      </c>
      <c r="L392">
        <v>0</v>
      </c>
      <c r="M392">
        <v>5.71</v>
      </c>
      <c r="N392">
        <v>0</v>
      </c>
      <c r="O392">
        <v>0</v>
      </c>
      <c r="P392">
        <v>1834</v>
      </c>
      <c r="Q392">
        <v>1017</v>
      </c>
      <c r="R392">
        <v>10</v>
      </c>
      <c r="S392">
        <v>619</v>
      </c>
      <c r="T392">
        <v>0</v>
      </c>
      <c r="U392">
        <v>188</v>
      </c>
      <c r="W392">
        <v>44.010000000000005</v>
      </c>
      <c r="X392">
        <v>1.0000000000005116E-2</v>
      </c>
    </row>
    <row r="393" spans="1:24" x14ac:dyDescent="0.2">
      <c r="A393">
        <v>2013</v>
      </c>
      <c r="B393">
        <v>7</v>
      </c>
      <c r="C393" t="s">
        <v>371</v>
      </c>
      <c r="D393" t="s">
        <v>372</v>
      </c>
      <c r="E393" t="s">
        <v>87</v>
      </c>
      <c r="F393" t="s">
        <v>88</v>
      </c>
      <c r="G393">
        <v>357</v>
      </c>
      <c r="H393">
        <v>92</v>
      </c>
      <c r="I393">
        <v>32.799999999999997</v>
      </c>
      <c r="J393">
        <v>3.26</v>
      </c>
      <c r="K393">
        <v>21.7</v>
      </c>
      <c r="L393">
        <v>0</v>
      </c>
      <c r="M393">
        <v>34.24</v>
      </c>
      <c r="N393">
        <v>3</v>
      </c>
      <c r="O393">
        <v>0</v>
      </c>
      <c r="P393">
        <v>6049</v>
      </c>
      <c r="Q393">
        <v>1714</v>
      </c>
      <c r="R393">
        <v>298</v>
      </c>
      <c r="S393">
        <v>1073</v>
      </c>
      <c r="T393">
        <v>0</v>
      </c>
      <c r="U393">
        <v>2964</v>
      </c>
      <c r="W393">
        <v>92</v>
      </c>
      <c r="X393">
        <v>0</v>
      </c>
    </row>
    <row r="394" spans="1:24" x14ac:dyDescent="0.2">
      <c r="A394">
        <v>2013</v>
      </c>
      <c r="B394">
        <v>10</v>
      </c>
      <c r="C394" t="s">
        <v>371</v>
      </c>
      <c r="D394" t="s">
        <v>372</v>
      </c>
      <c r="E394" t="s">
        <v>61</v>
      </c>
      <c r="F394" t="s">
        <v>62</v>
      </c>
      <c r="G394">
        <v>356</v>
      </c>
      <c r="H394">
        <v>27</v>
      </c>
      <c r="I394">
        <v>14.31</v>
      </c>
      <c r="J394">
        <v>0.01</v>
      </c>
      <c r="K394">
        <v>5.57</v>
      </c>
      <c r="L394">
        <v>2</v>
      </c>
      <c r="M394">
        <v>5.1100000000000003</v>
      </c>
      <c r="N394">
        <v>1</v>
      </c>
      <c r="O394">
        <v>0</v>
      </c>
      <c r="P394">
        <v>950</v>
      </c>
      <c r="Q394">
        <v>430</v>
      </c>
      <c r="R394">
        <v>1</v>
      </c>
      <c r="S394">
        <v>195</v>
      </c>
      <c r="T394">
        <v>91</v>
      </c>
      <c r="U394">
        <v>233</v>
      </c>
      <c r="W394">
        <v>27</v>
      </c>
      <c r="X394">
        <v>0</v>
      </c>
    </row>
    <row r="395" spans="1:24" x14ac:dyDescent="0.2">
      <c r="A395">
        <v>2013</v>
      </c>
      <c r="B395">
        <v>7</v>
      </c>
      <c r="C395" t="s">
        <v>371</v>
      </c>
      <c r="D395" t="s">
        <v>372</v>
      </c>
      <c r="E395" t="s">
        <v>61</v>
      </c>
      <c r="F395" t="s">
        <v>62</v>
      </c>
      <c r="G395">
        <v>355</v>
      </c>
      <c r="H395">
        <v>122</v>
      </c>
      <c r="I395">
        <v>47</v>
      </c>
      <c r="J395">
        <v>4.43</v>
      </c>
      <c r="K395">
        <v>23.09</v>
      </c>
      <c r="L395">
        <v>0</v>
      </c>
      <c r="M395">
        <v>47.48</v>
      </c>
      <c r="N395">
        <v>0</v>
      </c>
      <c r="O395">
        <v>0</v>
      </c>
      <c r="P395">
        <v>6470</v>
      </c>
      <c r="Q395">
        <v>2646</v>
      </c>
      <c r="R395">
        <v>325</v>
      </c>
      <c r="S395">
        <v>904</v>
      </c>
      <c r="T395">
        <v>0</v>
      </c>
      <c r="U395">
        <v>2595</v>
      </c>
      <c r="W395">
        <v>122</v>
      </c>
      <c r="X395">
        <v>0</v>
      </c>
    </row>
    <row r="396" spans="1:24" x14ac:dyDescent="0.2">
      <c r="A396">
        <v>2013</v>
      </c>
      <c r="B396">
        <v>8</v>
      </c>
      <c r="C396" t="s">
        <v>371</v>
      </c>
      <c r="D396" t="s">
        <v>372</v>
      </c>
      <c r="E396" t="s">
        <v>175</v>
      </c>
      <c r="F396" t="s">
        <v>176</v>
      </c>
      <c r="G396">
        <v>355</v>
      </c>
      <c r="H396">
        <v>69</v>
      </c>
      <c r="I396">
        <v>7.53</v>
      </c>
      <c r="J396">
        <v>2.2000000000000002</v>
      </c>
      <c r="K396">
        <v>53.85</v>
      </c>
      <c r="L396">
        <v>0</v>
      </c>
      <c r="M396">
        <v>5.42</v>
      </c>
      <c r="N396">
        <v>0</v>
      </c>
      <c r="O396">
        <v>4</v>
      </c>
      <c r="P396">
        <v>4016</v>
      </c>
      <c r="Q396">
        <v>426</v>
      </c>
      <c r="R396">
        <v>87</v>
      </c>
      <c r="S396">
        <v>3186</v>
      </c>
      <c r="T396">
        <v>0</v>
      </c>
      <c r="U396">
        <v>317</v>
      </c>
      <c r="W396">
        <v>69</v>
      </c>
      <c r="X396">
        <v>0</v>
      </c>
    </row>
    <row r="397" spans="1:24" x14ac:dyDescent="0.2">
      <c r="A397">
        <v>2013</v>
      </c>
      <c r="B397">
        <v>2</v>
      </c>
      <c r="C397" t="s">
        <v>371</v>
      </c>
      <c r="D397" t="s">
        <v>372</v>
      </c>
      <c r="E397" t="s">
        <v>29</v>
      </c>
      <c r="F397" t="s">
        <v>30</v>
      </c>
      <c r="G397">
        <v>353</v>
      </c>
      <c r="H397">
        <v>36</v>
      </c>
      <c r="I397">
        <v>16.559999999999999</v>
      </c>
      <c r="J397">
        <v>0.34</v>
      </c>
      <c r="K397">
        <v>8.8699999999999992</v>
      </c>
      <c r="L397">
        <v>0</v>
      </c>
      <c r="M397">
        <v>10.23</v>
      </c>
      <c r="N397">
        <v>0</v>
      </c>
      <c r="O397">
        <v>0</v>
      </c>
      <c r="P397">
        <v>1459</v>
      </c>
      <c r="Q397">
        <v>892</v>
      </c>
      <c r="R397">
        <v>7</v>
      </c>
      <c r="S397">
        <v>248</v>
      </c>
      <c r="T397">
        <v>0</v>
      </c>
      <c r="U397">
        <v>312</v>
      </c>
      <c r="W397">
        <v>36</v>
      </c>
      <c r="X397">
        <v>0</v>
      </c>
    </row>
    <row r="398" spans="1:24" x14ac:dyDescent="0.2">
      <c r="A398">
        <v>2013</v>
      </c>
      <c r="B398">
        <v>11</v>
      </c>
      <c r="C398" t="s">
        <v>371</v>
      </c>
      <c r="D398" t="s">
        <v>372</v>
      </c>
      <c r="E398" t="s">
        <v>61</v>
      </c>
      <c r="F398" t="s">
        <v>62</v>
      </c>
      <c r="G398">
        <v>353</v>
      </c>
      <c r="H398">
        <v>35</v>
      </c>
      <c r="I398">
        <v>18.260000000000002</v>
      </c>
      <c r="J398">
        <v>0.59</v>
      </c>
      <c r="K398">
        <v>5.81</v>
      </c>
      <c r="L398">
        <v>0</v>
      </c>
      <c r="M398">
        <v>10.34</v>
      </c>
      <c r="N398">
        <v>0</v>
      </c>
      <c r="O398">
        <v>0</v>
      </c>
      <c r="P398">
        <v>1338</v>
      </c>
      <c r="Q398">
        <v>836</v>
      </c>
      <c r="R398">
        <v>11</v>
      </c>
      <c r="S398">
        <v>182</v>
      </c>
      <c r="T398">
        <v>0</v>
      </c>
      <c r="U398">
        <v>309</v>
      </c>
      <c r="W398">
        <v>35</v>
      </c>
      <c r="X398">
        <v>0</v>
      </c>
    </row>
    <row r="399" spans="1:24" x14ac:dyDescent="0.2">
      <c r="A399">
        <v>2013</v>
      </c>
      <c r="B399">
        <v>6</v>
      </c>
      <c r="C399" t="s">
        <v>371</v>
      </c>
      <c r="D399" t="s">
        <v>372</v>
      </c>
      <c r="E399" t="s">
        <v>61</v>
      </c>
      <c r="F399" t="s">
        <v>62</v>
      </c>
      <c r="G399">
        <v>351</v>
      </c>
      <c r="H399">
        <v>107</v>
      </c>
      <c r="I399">
        <v>44.8</v>
      </c>
      <c r="J399">
        <v>5.52</v>
      </c>
      <c r="K399">
        <v>22.44</v>
      </c>
      <c r="L399">
        <v>0</v>
      </c>
      <c r="M399">
        <v>34.229999999999997</v>
      </c>
      <c r="N399">
        <v>0</v>
      </c>
      <c r="O399">
        <v>0</v>
      </c>
      <c r="P399">
        <v>6614</v>
      </c>
      <c r="Q399">
        <v>2066</v>
      </c>
      <c r="R399">
        <v>845</v>
      </c>
      <c r="S399">
        <v>1233</v>
      </c>
      <c r="T399">
        <v>0</v>
      </c>
      <c r="U399">
        <v>2470</v>
      </c>
      <c r="W399">
        <v>106.98999999999998</v>
      </c>
      <c r="X399">
        <v>-1.0000000000019327E-2</v>
      </c>
    </row>
    <row r="400" spans="1:24" x14ac:dyDescent="0.2">
      <c r="A400">
        <v>2013</v>
      </c>
      <c r="B400">
        <v>9</v>
      </c>
      <c r="C400" t="s">
        <v>371</v>
      </c>
      <c r="D400" t="s">
        <v>372</v>
      </c>
      <c r="E400" t="s">
        <v>41</v>
      </c>
      <c r="F400" t="s">
        <v>42</v>
      </c>
      <c r="G400">
        <v>348</v>
      </c>
      <c r="H400">
        <v>31</v>
      </c>
      <c r="I400">
        <v>15.51</v>
      </c>
      <c r="J400">
        <v>0</v>
      </c>
      <c r="K400">
        <v>5.69</v>
      </c>
      <c r="L400">
        <v>0</v>
      </c>
      <c r="M400">
        <v>9.8000000000000007</v>
      </c>
      <c r="N400">
        <v>0</v>
      </c>
      <c r="O400">
        <v>1</v>
      </c>
      <c r="P400">
        <v>2022</v>
      </c>
      <c r="Q400">
        <v>1442</v>
      </c>
      <c r="R400">
        <v>0</v>
      </c>
      <c r="S400">
        <v>231</v>
      </c>
      <c r="T400">
        <v>0</v>
      </c>
      <c r="U400">
        <v>349</v>
      </c>
      <c r="W400">
        <v>31</v>
      </c>
      <c r="X400">
        <v>0</v>
      </c>
    </row>
    <row r="401" spans="1:24" x14ac:dyDescent="0.2">
      <c r="A401">
        <v>2013</v>
      </c>
      <c r="B401">
        <v>6</v>
      </c>
      <c r="C401" t="s">
        <v>371</v>
      </c>
      <c r="D401" t="s">
        <v>372</v>
      </c>
      <c r="E401" t="s">
        <v>175</v>
      </c>
      <c r="F401" t="s">
        <v>176</v>
      </c>
      <c r="G401">
        <v>346</v>
      </c>
      <c r="H401">
        <v>119</v>
      </c>
      <c r="I401">
        <v>25.8</v>
      </c>
      <c r="J401">
        <v>4.3899999999999997</v>
      </c>
      <c r="K401">
        <v>80.7</v>
      </c>
      <c r="L401">
        <v>0</v>
      </c>
      <c r="M401">
        <v>8.1199999999999992</v>
      </c>
      <c r="N401">
        <v>10</v>
      </c>
      <c r="O401">
        <v>5</v>
      </c>
      <c r="P401">
        <v>11830</v>
      </c>
      <c r="Q401">
        <v>2354</v>
      </c>
      <c r="R401">
        <v>733</v>
      </c>
      <c r="S401">
        <v>8008</v>
      </c>
      <c r="T401">
        <v>0</v>
      </c>
      <c r="U401">
        <v>735</v>
      </c>
      <c r="W401">
        <v>119.01</v>
      </c>
      <c r="X401">
        <v>1.0000000000005116E-2</v>
      </c>
    </row>
    <row r="402" spans="1:24" x14ac:dyDescent="0.2">
      <c r="A402">
        <v>2013</v>
      </c>
      <c r="B402">
        <v>10</v>
      </c>
      <c r="C402" t="s">
        <v>371</v>
      </c>
      <c r="D402" t="s">
        <v>372</v>
      </c>
      <c r="E402" t="s">
        <v>57</v>
      </c>
      <c r="F402" t="s">
        <v>58</v>
      </c>
      <c r="G402">
        <v>343</v>
      </c>
      <c r="H402">
        <v>23</v>
      </c>
      <c r="I402">
        <v>11.49</v>
      </c>
      <c r="J402">
        <v>0.66</v>
      </c>
      <c r="K402">
        <v>4.6500000000000004</v>
      </c>
      <c r="L402">
        <v>0</v>
      </c>
      <c r="M402">
        <v>6.2</v>
      </c>
      <c r="N402">
        <v>0</v>
      </c>
      <c r="O402">
        <v>0</v>
      </c>
      <c r="P402">
        <v>764</v>
      </c>
      <c r="Q402">
        <v>395</v>
      </c>
      <c r="R402">
        <v>26</v>
      </c>
      <c r="S402">
        <v>111</v>
      </c>
      <c r="T402">
        <v>0</v>
      </c>
      <c r="U402">
        <v>232</v>
      </c>
      <c r="W402">
        <v>23</v>
      </c>
      <c r="X402">
        <v>0</v>
      </c>
    </row>
    <row r="403" spans="1:24" x14ac:dyDescent="0.2">
      <c r="A403">
        <v>2013</v>
      </c>
      <c r="B403">
        <v>7</v>
      </c>
      <c r="C403" t="s">
        <v>371</v>
      </c>
      <c r="D403" t="s">
        <v>372</v>
      </c>
      <c r="E403" t="s">
        <v>175</v>
      </c>
      <c r="F403" t="s">
        <v>176</v>
      </c>
      <c r="G403">
        <v>341</v>
      </c>
      <c r="H403">
        <v>117</v>
      </c>
      <c r="I403">
        <v>21.94</v>
      </c>
      <c r="J403">
        <v>5.38</v>
      </c>
      <c r="K403">
        <v>73.349999999999994</v>
      </c>
      <c r="L403">
        <v>0</v>
      </c>
      <c r="M403">
        <v>16.329999999999998</v>
      </c>
      <c r="N403">
        <v>1</v>
      </c>
      <c r="O403">
        <v>2</v>
      </c>
      <c r="P403">
        <v>9491</v>
      </c>
      <c r="Q403">
        <v>1678</v>
      </c>
      <c r="R403">
        <v>393</v>
      </c>
      <c r="S403">
        <v>5823</v>
      </c>
      <c r="T403">
        <v>0</v>
      </c>
      <c r="U403">
        <v>1597</v>
      </c>
      <c r="W403">
        <v>116.99999999999999</v>
      </c>
      <c r="X403">
        <v>0</v>
      </c>
    </row>
    <row r="404" spans="1:24" x14ac:dyDescent="0.2">
      <c r="A404">
        <v>2013</v>
      </c>
      <c r="B404">
        <v>9</v>
      </c>
      <c r="C404" t="s">
        <v>371</v>
      </c>
      <c r="D404" t="s">
        <v>372</v>
      </c>
      <c r="E404" t="s">
        <v>61</v>
      </c>
      <c r="F404" t="s">
        <v>62</v>
      </c>
      <c r="G404">
        <v>340</v>
      </c>
      <c r="H404">
        <v>32</v>
      </c>
      <c r="I404">
        <v>18.87</v>
      </c>
      <c r="J404">
        <v>0</v>
      </c>
      <c r="K404">
        <v>6.61</v>
      </c>
      <c r="L404">
        <v>0</v>
      </c>
      <c r="M404">
        <v>6.52</v>
      </c>
      <c r="N404">
        <v>0</v>
      </c>
      <c r="O404">
        <v>1</v>
      </c>
      <c r="P404">
        <v>1289</v>
      </c>
      <c r="Q404">
        <v>912</v>
      </c>
      <c r="R404">
        <v>0</v>
      </c>
      <c r="S404">
        <v>148</v>
      </c>
      <c r="T404">
        <v>0</v>
      </c>
      <c r="U404">
        <v>229</v>
      </c>
      <c r="W404">
        <v>32</v>
      </c>
      <c r="X404">
        <v>0</v>
      </c>
    </row>
    <row r="405" spans="1:24" x14ac:dyDescent="0.2">
      <c r="A405">
        <v>2013</v>
      </c>
      <c r="B405">
        <v>6</v>
      </c>
      <c r="C405" t="s">
        <v>371</v>
      </c>
      <c r="D405" t="s">
        <v>372</v>
      </c>
      <c r="E405" t="s">
        <v>87</v>
      </c>
      <c r="F405" t="s">
        <v>88</v>
      </c>
      <c r="G405">
        <v>333</v>
      </c>
      <c r="H405">
        <v>87</v>
      </c>
      <c r="I405">
        <v>29.72</v>
      </c>
      <c r="J405">
        <v>6.95</v>
      </c>
      <c r="K405">
        <v>20.47</v>
      </c>
      <c r="L405">
        <v>0</v>
      </c>
      <c r="M405">
        <v>29.85</v>
      </c>
      <c r="N405">
        <v>2</v>
      </c>
      <c r="O405">
        <v>1</v>
      </c>
      <c r="P405">
        <v>5861</v>
      </c>
      <c r="Q405">
        <v>2107</v>
      </c>
      <c r="R405">
        <v>650</v>
      </c>
      <c r="S405">
        <v>1113</v>
      </c>
      <c r="T405">
        <v>0</v>
      </c>
      <c r="U405">
        <v>1991</v>
      </c>
      <c r="W405">
        <v>86.990000000000009</v>
      </c>
      <c r="X405">
        <v>-9.9999999999909051E-3</v>
      </c>
    </row>
    <row r="406" spans="1:24" x14ac:dyDescent="0.2">
      <c r="A406">
        <v>2013</v>
      </c>
      <c r="B406">
        <v>11</v>
      </c>
      <c r="C406" t="s">
        <v>371</v>
      </c>
      <c r="D406" t="s">
        <v>372</v>
      </c>
      <c r="E406" t="s">
        <v>57</v>
      </c>
      <c r="F406" t="s">
        <v>58</v>
      </c>
      <c r="G406">
        <v>332</v>
      </c>
      <c r="H406">
        <v>22</v>
      </c>
      <c r="I406">
        <v>11.48</v>
      </c>
      <c r="J406">
        <v>0.52</v>
      </c>
      <c r="K406">
        <v>5.07</v>
      </c>
      <c r="L406">
        <v>0</v>
      </c>
      <c r="M406">
        <v>4.93</v>
      </c>
      <c r="N406">
        <v>0</v>
      </c>
      <c r="O406">
        <v>1</v>
      </c>
      <c r="P406">
        <v>1363</v>
      </c>
      <c r="Q406">
        <v>752</v>
      </c>
      <c r="R406">
        <v>20</v>
      </c>
      <c r="S406">
        <v>185</v>
      </c>
      <c r="T406">
        <v>0</v>
      </c>
      <c r="U406">
        <v>406</v>
      </c>
      <c r="W406">
        <v>22</v>
      </c>
      <c r="X406">
        <v>0</v>
      </c>
    </row>
    <row r="407" spans="1:24" x14ac:dyDescent="0.2">
      <c r="A407">
        <v>2013</v>
      </c>
      <c r="B407">
        <v>1</v>
      </c>
      <c r="C407" t="s">
        <v>371</v>
      </c>
      <c r="D407" t="s">
        <v>372</v>
      </c>
      <c r="E407" t="s">
        <v>51</v>
      </c>
      <c r="F407" t="s">
        <v>52</v>
      </c>
      <c r="G407">
        <v>329</v>
      </c>
      <c r="H407">
        <v>36</v>
      </c>
      <c r="I407">
        <v>20.57</v>
      </c>
      <c r="J407">
        <v>4.0599999999999996</v>
      </c>
      <c r="K407">
        <v>6</v>
      </c>
      <c r="L407">
        <v>0</v>
      </c>
      <c r="M407">
        <v>5.37</v>
      </c>
      <c r="N407">
        <v>0</v>
      </c>
      <c r="O407">
        <v>0</v>
      </c>
      <c r="P407">
        <v>2448</v>
      </c>
      <c r="Q407">
        <v>1387</v>
      </c>
      <c r="R407">
        <v>339</v>
      </c>
      <c r="S407">
        <v>312</v>
      </c>
      <c r="T407">
        <v>0</v>
      </c>
      <c r="U407">
        <v>410</v>
      </c>
      <c r="W407">
        <v>36</v>
      </c>
      <c r="X407">
        <v>0</v>
      </c>
    </row>
    <row r="408" spans="1:24" x14ac:dyDescent="0.2">
      <c r="A408">
        <v>2013</v>
      </c>
      <c r="B408">
        <v>9</v>
      </c>
      <c r="C408" t="s">
        <v>371</v>
      </c>
      <c r="D408" t="s">
        <v>372</v>
      </c>
      <c r="E408" t="s">
        <v>57</v>
      </c>
      <c r="F408" t="s">
        <v>58</v>
      </c>
      <c r="G408">
        <v>321</v>
      </c>
      <c r="H408">
        <v>38</v>
      </c>
      <c r="I408">
        <v>20.41</v>
      </c>
      <c r="J408">
        <v>0</v>
      </c>
      <c r="K408">
        <v>11.1</v>
      </c>
      <c r="L408">
        <v>0</v>
      </c>
      <c r="M408">
        <v>6.5</v>
      </c>
      <c r="N408">
        <v>0</v>
      </c>
      <c r="O408">
        <v>0</v>
      </c>
      <c r="P408">
        <v>2434</v>
      </c>
      <c r="Q408">
        <v>1495</v>
      </c>
      <c r="R408">
        <v>0</v>
      </c>
      <c r="S408">
        <v>512</v>
      </c>
      <c r="T408">
        <v>0</v>
      </c>
      <c r="U408">
        <v>427</v>
      </c>
      <c r="W408">
        <v>38.01</v>
      </c>
      <c r="X408">
        <v>9.9999999999980105E-3</v>
      </c>
    </row>
    <row r="409" spans="1:24" x14ac:dyDescent="0.2">
      <c r="A409">
        <v>2013</v>
      </c>
      <c r="B409">
        <v>10</v>
      </c>
      <c r="C409" t="s">
        <v>371</v>
      </c>
      <c r="D409" t="s">
        <v>372</v>
      </c>
      <c r="E409" t="s">
        <v>385</v>
      </c>
      <c r="F409" t="s">
        <v>386</v>
      </c>
      <c r="G409">
        <v>321</v>
      </c>
      <c r="H409">
        <v>24</v>
      </c>
      <c r="I409">
        <v>15.39</v>
      </c>
      <c r="J409">
        <v>2</v>
      </c>
      <c r="K409">
        <v>2.66</v>
      </c>
      <c r="L409">
        <v>0</v>
      </c>
      <c r="M409">
        <v>3.96</v>
      </c>
      <c r="N409">
        <v>0</v>
      </c>
      <c r="O409">
        <v>0</v>
      </c>
      <c r="P409">
        <v>1281</v>
      </c>
      <c r="Q409">
        <v>977</v>
      </c>
      <c r="R409">
        <v>125</v>
      </c>
      <c r="S409">
        <v>74</v>
      </c>
      <c r="T409">
        <v>0</v>
      </c>
      <c r="U409">
        <v>105</v>
      </c>
      <c r="W409">
        <v>24.01</v>
      </c>
      <c r="X409">
        <v>1.0000000000001563E-2</v>
      </c>
    </row>
    <row r="410" spans="1:24" x14ac:dyDescent="0.2">
      <c r="A410">
        <v>2013</v>
      </c>
      <c r="B410">
        <v>2</v>
      </c>
      <c r="C410" t="s">
        <v>371</v>
      </c>
      <c r="D410" t="s">
        <v>372</v>
      </c>
      <c r="E410" t="s">
        <v>41</v>
      </c>
      <c r="F410" t="s">
        <v>42</v>
      </c>
      <c r="G410">
        <v>321</v>
      </c>
      <c r="H410">
        <v>37</v>
      </c>
      <c r="I410">
        <v>18.899999999999999</v>
      </c>
      <c r="J410">
        <v>0.03</v>
      </c>
      <c r="K410">
        <v>10.11</v>
      </c>
      <c r="L410">
        <v>0</v>
      </c>
      <c r="M410">
        <v>7.96</v>
      </c>
      <c r="N410">
        <v>20</v>
      </c>
      <c r="O410">
        <v>0</v>
      </c>
      <c r="P410">
        <v>1925</v>
      </c>
      <c r="Q410">
        <v>993</v>
      </c>
      <c r="R410">
        <v>3</v>
      </c>
      <c r="S410">
        <v>429</v>
      </c>
      <c r="T410">
        <v>0</v>
      </c>
      <c r="U410">
        <v>500</v>
      </c>
      <c r="W410">
        <v>37</v>
      </c>
      <c r="X410">
        <v>0</v>
      </c>
    </row>
    <row r="411" spans="1:24" x14ac:dyDescent="0.2">
      <c r="A411">
        <v>2013</v>
      </c>
      <c r="B411">
        <v>10</v>
      </c>
      <c r="C411" t="s">
        <v>371</v>
      </c>
      <c r="D411" t="s">
        <v>372</v>
      </c>
      <c r="E411" t="s">
        <v>187</v>
      </c>
      <c r="F411" t="s">
        <v>188</v>
      </c>
      <c r="G411">
        <v>320</v>
      </c>
      <c r="H411">
        <v>24</v>
      </c>
      <c r="I411">
        <v>14.37</v>
      </c>
      <c r="J411">
        <v>0</v>
      </c>
      <c r="K411">
        <v>5.0999999999999996</v>
      </c>
      <c r="L411">
        <v>0</v>
      </c>
      <c r="M411">
        <v>4.53</v>
      </c>
      <c r="N411">
        <v>0</v>
      </c>
      <c r="O411">
        <v>0</v>
      </c>
      <c r="P411">
        <v>1182</v>
      </c>
      <c r="Q411">
        <v>680</v>
      </c>
      <c r="R411">
        <v>0</v>
      </c>
      <c r="S411">
        <v>143</v>
      </c>
      <c r="T411">
        <v>0</v>
      </c>
      <c r="U411">
        <v>359</v>
      </c>
      <c r="W411">
        <v>24</v>
      </c>
      <c r="X411">
        <v>0</v>
      </c>
    </row>
    <row r="412" spans="1:24" x14ac:dyDescent="0.2">
      <c r="A412">
        <v>2013</v>
      </c>
      <c r="B412">
        <v>5</v>
      </c>
      <c r="C412" t="s">
        <v>371</v>
      </c>
      <c r="D412" t="s">
        <v>372</v>
      </c>
      <c r="E412" t="s">
        <v>87</v>
      </c>
      <c r="F412" t="s">
        <v>88</v>
      </c>
      <c r="G412">
        <v>319</v>
      </c>
      <c r="H412">
        <v>40</v>
      </c>
      <c r="I412">
        <v>20.67</v>
      </c>
      <c r="J412">
        <v>0.99</v>
      </c>
      <c r="K412">
        <v>4.4800000000000004</v>
      </c>
      <c r="L412">
        <v>0</v>
      </c>
      <c r="M412">
        <v>13.85</v>
      </c>
      <c r="N412">
        <v>0</v>
      </c>
      <c r="O412">
        <v>0</v>
      </c>
      <c r="P412">
        <v>2218</v>
      </c>
      <c r="Q412">
        <v>941</v>
      </c>
      <c r="R412">
        <v>44</v>
      </c>
      <c r="S412">
        <v>170</v>
      </c>
      <c r="T412">
        <v>0</v>
      </c>
      <c r="U412">
        <v>1063</v>
      </c>
      <c r="W412">
        <v>39.99</v>
      </c>
      <c r="X412">
        <v>-9.9999999999980105E-3</v>
      </c>
    </row>
    <row r="413" spans="1:24" x14ac:dyDescent="0.2">
      <c r="A413">
        <v>2013</v>
      </c>
      <c r="B413">
        <v>3</v>
      </c>
      <c r="C413" t="s">
        <v>371</v>
      </c>
      <c r="D413" t="s">
        <v>372</v>
      </c>
      <c r="E413" t="s">
        <v>175</v>
      </c>
      <c r="F413" t="s">
        <v>176</v>
      </c>
      <c r="G413">
        <v>319</v>
      </c>
      <c r="H413">
        <v>72</v>
      </c>
      <c r="I413">
        <v>13.64</v>
      </c>
      <c r="J413">
        <v>1.54</v>
      </c>
      <c r="K413">
        <v>52.39</v>
      </c>
      <c r="L413">
        <v>0</v>
      </c>
      <c r="M413">
        <v>4.42</v>
      </c>
      <c r="N413">
        <v>3</v>
      </c>
      <c r="O413">
        <v>0</v>
      </c>
      <c r="P413">
        <v>4843</v>
      </c>
      <c r="Q413">
        <v>681</v>
      </c>
      <c r="R413">
        <v>237</v>
      </c>
      <c r="S413">
        <v>3718</v>
      </c>
      <c r="T413">
        <v>0</v>
      </c>
      <c r="U413">
        <v>207</v>
      </c>
      <c r="W413">
        <v>71.989999999999995</v>
      </c>
      <c r="X413">
        <v>-1.0000000000005116E-2</v>
      </c>
    </row>
    <row r="414" spans="1:24" x14ac:dyDescent="0.2">
      <c r="A414">
        <v>2013</v>
      </c>
      <c r="B414">
        <v>5</v>
      </c>
      <c r="C414" t="s">
        <v>371</v>
      </c>
      <c r="D414" t="s">
        <v>372</v>
      </c>
      <c r="E414" t="s">
        <v>187</v>
      </c>
      <c r="F414" t="s">
        <v>188</v>
      </c>
      <c r="G414">
        <v>318</v>
      </c>
      <c r="H414">
        <v>35</v>
      </c>
      <c r="I414">
        <v>22.04</v>
      </c>
      <c r="J414">
        <v>1</v>
      </c>
      <c r="K414">
        <v>5.93</v>
      </c>
      <c r="L414">
        <v>0</v>
      </c>
      <c r="M414">
        <v>6.03</v>
      </c>
      <c r="N414">
        <v>0</v>
      </c>
      <c r="O414">
        <v>1</v>
      </c>
      <c r="P414">
        <v>1460</v>
      </c>
      <c r="Q414">
        <v>883</v>
      </c>
      <c r="R414">
        <v>51</v>
      </c>
      <c r="S414">
        <v>261</v>
      </c>
      <c r="T414">
        <v>0</v>
      </c>
      <c r="U414">
        <v>265</v>
      </c>
      <c r="W414">
        <v>35</v>
      </c>
      <c r="X414">
        <v>0</v>
      </c>
    </row>
    <row r="415" spans="1:24" x14ac:dyDescent="0.2">
      <c r="A415">
        <v>2013</v>
      </c>
      <c r="B415">
        <v>9</v>
      </c>
      <c r="C415" t="s">
        <v>371</v>
      </c>
      <c r="D415" t="s">
        <v>372</v>
      </c>
      <c r="E415" t="s">
        <v>87</v>
      </c>
      <c r="F415" t="s">
        <v>88</v>
      </c>
      <c r="G415">
        <v>318</v>
      </c>
      <c r="H415">
        <v>31</v>
      </c>
      <c r="I415">
        <v>17.11</v>
      </c>
      <c r="J415">
        <v>1.69</v>
      </c>
      <c r="K415">
        <v>7.52</v>
      </c>
      <c r="L415">
        <v>0</v>
      </c>
      <c r="M415">
        <v>4.6900000000000004</v>
      </c>
      <c r="N415">
        <v>0</v>
      </c>
      <c r="O415">
        <v>0</v>
      </c>
      <c r="P415">
        <v>1226</v>
      </c>
      <c r="Q415">
        <v>745</v>
      </c>
      <c r="R415">
        <v>40</v>
      </c>
      <c r="S415">
        <v>205</v>
      </c>
      <c r="T415">
        <v>0</v>
      </c>
      <c r="U415">
        <v>236</v>
      </c>
      <c r="W415">
        <v>31.01</v>
      </c>
      <c r="X415">
        <v>1.0000000000001563E-2</v>
      </c>
    </row>
    <row r="416" spans="1:24" x14ac:dyDescent="0.2">
      <c r="A416">
        <v>2013</v>
      </c>
      <c r="B416">
        <v>7</v>
      </c>
      <c r="C416" t="s">
        <v>371</v>
      </c>
      <c r="D416" t="s">
        <v>372</v>
      </c>
      <c r="E416" t="s">
        <v>57</v>
      </c>
      <c r="F416" t="s">
        <v>58</v>
      </c>
      <c r="G416">
        <v>318</v>
      </c>
      <c r="H416">
        <v>74</v>
      </c>
      <c r="I416">
        <v>28.81</v>
      </c>
      <c r="J416">
        <v>0.77</v>
      </c>
      <c r="K416">
        <v>12.55</v>
      </c>
      <c r="L416">
        <v>0</v>
      </c>
      <c r="M416">
        <v>31.87</v>
      </c>
      <c r="N416">
        <v>1</v>
      </c>
      <c r="O416">
        <v>0</v>
      </c>
      <c r="P416">
        <v>4907</v>
      </c>
      <c r="Q416">
        <v>1790</v>
      </c>
      <c r="R416">
        <v>46</v>
      </c>
      <c r="S416">
        <v>779</v>
      </c>
      <c r="T416">
        <v>0</v>
      </c>
      <c r="U416">
        <v>2292</v>
      </c>
      <c r="W416">
        <v>74</v>
      </c>
      <c r="X416">
        <v>0</v>
      </c>
    </row>
    <row r="417" spans="1:24" x14ac:dyDescent="0.2">
      <c r="A417">
        <v>2013</v>
      </c>
      <c r="B417">
        <v>1</v>
      </c>
      <c r="C417" t="s">
        <v>371</v>
      </c>
      <c r="D417" t="s">
        <v>372</v>
      </c>
      <c r="E417" t="s">
        <v>303</v>
      </c>
      <c r="F417" t="s">
        <v>304</v>
      </c>
      <c r="G417">
        <v>318</v>
      </c>
      <c r="H417">
        <v>34</v>
      </c>
      <c r="I417">
        <v>11.86</v>
      </c>
      <c r="J417">
        <v>2.93</v>
      </c>
      <c r="K417">
        <v>15.02</v>
      </c>
      <c r="L417">
        <v>0</v>
      </c>
      <c r="M417">
        <v>4.1900000000000004</v>
      </c>
      <c r="N417">
        <v>1</v>
      </c>
      <c r="O417">
        <v>1</v>
      </c>
      <c r="P417">
        <v>1968</v>
      </c>
      <c r="Q417">
        <v>517</v>
      </c>
      <c r="R417">
        <v>613</v>
      </c>
      <c r="S417">
        <v>521</v>
      </c>
      <c r="T417">
        <v>0</v>
      </c>
      <c r="U417">
        <v>317</v>
      </c>
      <c r="W417">
        <v>34</v>
      </c>
      <c r="X417">
        <v>0</v>
      </c>
    </row>
    <row r="418" spans="1:24" x14ac:dyDescent="0.2">
      <c r="A418">
        <v>2013</v>
      </c>
      <c r="B418">
        <v>8</v>
      </c>
      <c r="C418" t="s">
        <v>371</v>
      </c>
      <c r="D418" t="s">
        <v>372</v>
      </c>
      <c r="E418" t="s">
        <v>291</v>
      </c>
      <c r="F418" t="s">
        <v>292</v>
      </c>
      <c r="G418">
        <v>316</v>
      </c>
      <c r="H418">
        <v>48</v>
      </c>
      <c r="I418">
        <v>28.25</v>
      </c>
      <c r="J418">
        <v>1.43</v>
      </c>
      <c r="K418">
        <v>4.7</v>
      </c>
      <c r="L418">
        <v>0</v>
      </c>
      <c r="M418">
        <v>13.62</v>
      </c>
      <c r="N418">
        <v>0</v>
      </c>
      <c r="O418">
        <v>1</v>
      </c>
      <c r="P418">
        <v>2187</v>
      </c>
      <c r="Q418">
        <v>1442</v>
      </c>
      <c r="R418">
        <v>68</v>
      </c>
      <c r="S418">
        <v>238</v>
      </c>
      <c r="T418">
        <v>0</v>
      </c>
      <c r="U418">
        <v>439</v>
      </c>
      <c r="W418">
        <v>48</v>
      </c>
      <c r="X418">
        <v>0</v>
      </c>
    </row>
    <row r="419" spans="1:24" x14ac:dyDescent="0.2">
      <c r="A419">
        <v>2013</v>
      </c>
      <c r="B419">
        <v>11</v>
      </c>
      <c r="C419" t="s">
        <v>371</v>
      </c>
      <c r="D419" t="s">
        <v>372</v>
      </c>
      <c r="E419" t="s">
        <v>87</v>
      </c>
      <c r="F419" t="s">
        <v>88</v>
      </c>
      <c r="G419">
        <v>316</v>
      </c>
      <c r="H419">
        <v>33</v>
      </c>
      <c r="I419">
        <v>12.59</v>
      </c>
      <c r="J419">
        <v>3.61</v>
      </c>
      <c r="K419">
        <v>7.55</v>
      </c>
      <c r="L419">
        <v>0</v>
      </c>
      <c r="M419">
        <v>9.25</v>
      </c>
      <c r="N419">
        <v>0</v>
      </c>
      <c r="O419">
        <v>0</v>
      </c>
      <c r="P419">
        <v>1155</v>
      </c>
      <c r="Q419">
        <v>399</v>
      </c>
      <c r="R419">
        <v>131</v>
      </c>
      <c r="S419">
        <v>278</v>
      </c>
      <c r="T419">
        <v>0</v>
      </c>
      <c r="U419">
        <v>347</v>
      </c>
      <c r="W419">
        <v>33</v>
      </c>
      <c r="X419">
        <v>0</v>
      </c>
    </row>
    <row r="420" spans="1:24" x14ac:dyDescent="0.2">
      <c r="A420">
        <v>2013</v>
      </c>
      <c r="B420">
        <v>8</v>
      </c>
      <c r="C420" t="s">
        <v>371</v>
      </c>
      <c r="D420" t="s">
        <v>372</v>
      </c>
      <c r="E420" t="s">
        <v>57</v>
      </c>
      <c r="F420" t="s">
        <v>58</v>
      </c>
      <c r="G420">
        <v>314</v>
      </c>
      <c r="H420">
        <v>40</v>
      </c>
      <c r="I420">
        <v>19.21</v>
      </c>
      <c r="J420">
        <v>1.18</v>
      </c>
      <c r="K420">
        <v>5.82</v>
      </c>
      <c r="L420">
        <v>0</v>
      </c>
      <c r="M420">
        <v>13.79</v>
      </c>
      <c r="N420">
        <v>0</v>
      </c>
      <c r="O420">
        <v>0</v>
      </c>
      <c r="P420">
        <v>2382</v>
      </c>
      <c r="Q420">
        <v>1261</v>
      </c>
      <c r="R420">
        <v>32</v>
      </c>
      <c r="S420">
        <v>151</v>
      </c>
      <c r="T420">
        <v>0</v>
      </c>
      <c r="U420">
        <v>938</v>
      </c>
      <c r="W420">
        <v>40</v>
      </c>
      <c r="X420">
        <v>0</v>
      </c>
    </row>
    <row r="421" spans="1:24" x14ac:dyDescent="0.2">
      <c r="A421">
        <v>2013</v>
      </c>
      <c r="B421">
        <v>1</v>
      </c>
      <c r="C421" t="s">
        <v>371</v>
      </c>
      <c r="D421" t="s">
        <v>372</v>
      </c>
      <c r="E421" t="s">
        <v>65</v>
      </c>
      <c r="F421" t="s">
        <v>66</v>
      </c>
      <c r="G421">
        <v>312</v>
      </c>
      <c r="H421">
        <v>43</v>
      </c>
      <c r="I421">
        <v>19.010000000000002</v>
      </c>
      <c r="J421">
        <v>2.75</v>
      </c>
      <c r="K421">
        <v>5.4</v>
      </c>
      <c r="L421">
        <v>0</v>
      </c>
      <c r="M421">
        <v>15.84</v>
      </c>
      <c r="N421">
        <v>0</v>
      </c>
      <c r="O421">
        <v>1</v>
      </c>
      <c r="P421">
        <v>2259</v>
      </c>
      <c r="Q421">
        <v>1166</v>
      </c>
      <c r="R421">
        <v>247</v>
      </c>
      <c r="S421">
        <v>166</v>
      </c>
      <c r="T421">
        <v>0</v>
      </c>
      <c r="U421">
        <v>680</v>
      </c>
      <c r="W421">
        <v>43</v>
      </c>
      <c r="X421">
        <v>0</v>
      </c>
    </row>
    <row r="422" spans="1:24" x14ac:dyDescent="0.2">
      <c r="A422">
        <v>2013</v>
      </c>
      <c r="B422">
        <v>10</v>
      </c>
      <c r="C422" t="s">
        <v>371</v>
      </c>
      <c r="D422" t="s">
        <v>372</v>
      </c>
      <c r="E422" t="s">
        <v>291</v>
      </c>
      <c r="F422" t="s">
        <v>292</v>
      </c>
      <c r="G422">
        <v>310</v>
      </c>
      <c r="H422">
        <v>19</v>
      </c>
      <c r="I422">
        <v>11.42</v>
      </c>
      <c r="J422">
        <v>0.04</v>
      </c>
      <c r="K422">
        <v>2.08</v>
      </c>
      <c r="L422">
        <v>0</v>
      </c>
      <c r="M422">
        <v>5.46</v>
      </c>
      <c r="N422">
        <v>0</v>
      </c>
      <c r="O422">
        <v>0</v>
      </c>
      <c r="P422">
        <v>687</v>
      </c>
      <c r="Q422">
        <v>480</v>
      </c>
      <c r="R422">
        <v>2</v>
      </c>
      <c r="S422">
        <v>46</v>
      </c>
      <c r="T422">
        <v>0</v>
      </c>
      <c r="U422">
        <v>159</v>
      </c>
      <c r="W422">
        <v>19</v>
      </c>
      <c r="X422">
        <v>0</v>
      </c>
    </row>
    <row r="423" spans="1:24" x14ac:dyDescent="0.2">
      <c r="A423">
        <v>2013</v>
      </c>
      <c r="B423">
        <v>3</v>
      </c>
      <c r="C423" t="s">
        <v>371</v>
      </c>
      <c r="D423" t="s">
        <v>372</v>
      </c>
      <c r="E423" t="s">
        <v>39</v>
      </c>
      <c r="F423" t="s">
        <v>40</v>
      </c>
      <c r="G423">
        <v>310</v>
      </c>
      <c r="H423">
        <v>26</v>
      </c>
      <c r="I423">
        <v>11.76</v>
      </c>
      <c r="J423">
        <v>1.74</v>
      </c>
      <c r="K423">
        <v>3.63</v>
      </c>
      <c r="L423">
        <v>0</v>
      </c>
      <c r="M423">
        <v>8.8699999999999992</v>
      </c>
      <c r="N423">
        <v>2</v>
      </c>
      <c r="O423">
        <v>0</v>
      </c>
      <c r="P423">
        <v>1142</v>
      </c>
      <c r="Q423">
        <v>428</v>
      </c>
      <c r="R423">
        <v>211</v>
      </c>
      <c r="S423">
        <v>87</v>
      </c>
      <c r="T423">
        <v>0</v>
      </c>
      <c r="U423">
        <v>416</v>
      </c>
      <c r="W423">
        <v>26</v>
      </c>
      <c r="X423">
        <v>0</v>
      </c>
    </row>
    <row r="424" spans="1:24" x14ac:dyDescent="0.2">
      <c r="A424">
        <v>2013</v>
      </c>
      <c r="B424">
        <v>1</v>
      </c>
      <c r="C424" t="s">
        <v>371</v>
      </c>
      <c r="D424" t="s">
        <v>372</v>
      </c>
      <c r="E424" t="s">
        <v>39</v>
      </c>
      <c r="F424" t="s">
        <v>40</v>
      </c>
      <c r="G424">
        <v>308</v>
      </c>
      <c r="H424">
        <v>28</v>
      </c>
      <c r="I424">
        <v>14.5</v>
      </c>
      <c r="J424">
        <v>1.04</v>
      </c>
      <c r="K424">
        <v>5.56</v>
      </c>
      <c r="L424">
        <v>0</v>
      </c>
      <c r="M424">
        <v>6.9</v>
      </c>
      <c r="N424">
        <v>1</v>
      </c>
      <c r="O424">
        <v>0</v>
      </c>
      <c r="P424">
        <v>1604</v>
      </c>
      <c r="Q424">
        <v>766</v>
      </c>
      <c r="R424">
        <v>91</v>
      </c>
      <c r="S424">
        <v>218</v>
      </c>
      <c r="T424">
        <v>0</v>
      </c>
      <c r="U424">
        <v>529</v>
      </c>
      <c r="W424">
        <v>28</v>
      </c>
      <c r="X424">
        <v>0</v>
      </c>
    </row>
    <row r="425" spans="1:24" x14ac:dyDescent="0.2">
      <c r="A425">
        <v>2013</v>
      </c>
      <c r="B425">
        <v>7</v>
      </c>
      <c r="C425" t="s">
        <v>371</v>
      </c>
      <c r="D425" t="s">
        <v>372</v>
      </c>
      <c r="E425" t="s">
        <v>77</v>
      </c>
      <c r="F425" t="s">
        <v>78</v>
      </c>
      <c r="G425">
        <v>304</v>
      </c>
      <c r="H425">
        <v>85</v>
      </c>
      <c r="I425">
        <v>29.01</v>
      </c>
      <c r="J425">
        <v>5.91</v>
      </c>
      <c r="K425">
        <v>16.62</v>
      </c>
      <c r="L425">
        <v>0</v>
      </c>
      <c r="M425">
        <v>33.46</v>
      </c>
      <c r="N425">
        <v>1</v>
      </c>
      <c r="O425">
        <v>1</v>
      </c>
      <c r="P425">
        <v>5224</v>
      </c>
      <c r="Q425">
        <v>1597</v>
      </c>
      <c r="R425">
        <v>553</v>
      </c>
      <c r="S425">
        <v>927</v>
      </c>
      <c r="T425">
        <v>0</v>
      </c>
      <c r="U425">
        <v>2147</v>
      </c>
      <c r="W425">
        <v>85</v>
      </c>
      <c r="X425">
        <v>0</v>
      </c>
    </row>
    <row r="426" spans="1:24" x14ac:dyDescent="0.2">
      <c r="A426">
        <v>2013</v>
      </c>
      <c r="B426">
        <v>1</v>
      </c>
      <c r="C426" t="s">
        <v>371</v>
      </c>
      <c r="D426" t="s">
        <v>372</v>
      </c>
      <c r="E426" t="s">
        <v>61</v>
      </c>
      <c r="F426" t="s">
        <v>62</v>
      </c>
      <c r="G426">
        <v>301</v>
      </c>
      <c r="H426">
        <v>28</v>
      </c>
      <c r="I426">
        <v>16.37</v>
      </c>
      <c r="J426">
        <v>1.71</v>
      </c>
      <c r="K426">
        <v>3.94</v>
      </c>
      <c r="L426">
        <v>0</v>
      </c>
      <c r="M426">
        <v>5.98</v>
      </c>
      <c r="N426">
        <v>1</v>
      </c>
      <c r="O426">
        <v>0</v>
      </c>
      <c r="P426">
        <v>1657</v>
      </c>
      <c r="Q426">
        <v>776</v>
      </c>
      <c r="R426">
        <v>98</v>
      </c>
      <c r="S426">
        <v>125</v>
      </c>
      <c r="T426">
        <v>0</v>
      </c>
      <c r="U426">
        <v>658</v>
      </c>
      <c r="W426">
        <v>28.000000000000004</v>
      </c>
      <c r="X426">
        <v>0</v>
      </c>
    </row>
    <row r="427" spans="1:24" x14ac:dyDescent="0.2">
      <c r="A427">
        <v>2013</v>
      </c>
      <c r="B427">
        <v>2</v>
      </c>
      <c r="C427" t="s">
        <v>371</v>
      </c>
      <c r="D427" t="s">
        <v>372</v>
      </c>
      <c r="E427" t="s">
        <v>51</v>
      </c>
      <c r="F427" t="s">
        <v>52</v>
      </c>
      <c r="G427">
        <v>298</v>
      </c>
      <c r="H427">
        <v>35</v>
      </c>
      <c r="I427">
        <v>12.24</v>
      </c>
      <c r="J427">
        <v>1.37</v>
      </c>
      <c r="K427">
        <v>9.85</v>
      </c>
      <c r="L427">
        <v>0</v>
      </c>
      <c r="M427">
        <v>11.54</v>
      </c>
      <c r="N427">
        <v>2</v>
      </c>
      <c r="O427">
        <v>1</v>
      </c>
      <c r="P427">
        <v>1576</v>
      </c>
      <c r="Q427">
        <v>411</v>
      </c>
      <c r="R427">
        <v>223</v>
      </c>
      <c r="S427">
        <v>409</v>
      </c>
      <c r="T427">
        <v>0</v>
      </c>
      <c r="U427">
        <v>533</v>
      </c>
      <c r="W427">
        <v>35</v>
      </c>
      <c r="X427">
        <v>0</v>
      </c>
    </row>
    <row r="428" spans="1:24" x14ac:dyDescent="0.2">
      <c r="A428">
        <v>2013</v>
      </c>
      <c r="B428">
        <v>4</v>
      </c>
      <c r="C428" t="s">
        <v>371</v>
      </c>
      <c r="D428" t="s">
        <v>372</v>
      </c>
      <c r="E428" t="s">
        <v>187</v>
      </c>
      <c r="F428" t="s">
        <v>188</v>
      </c>
      <c r="G428">
        <v>297</v>
      </c>
      <c r="H428">
        <v>42</v>
      </c>
      <c r="I428">
        <v>20.8</v>
      </c>
      <c r="J428">
        <v>1.29</v>
      </c>
      <c r="K428">
        <v>6.3</v>
      </c>
      <c r="L428">
        <v>0</v>
      </c>
      <c r="M428">
        <v>13.61</v>
      </c>
      <c r="N428">
        <v>2</v>
      </c>
      <c r="O428">
        <v>3</v>
      </c>
      <c r="P428">
        <v>1641</v>
      </c>
      <c r="Q428">
        <v>743</v>
      </c>
      <c r="R428">
        <v>56</v>
      </c>
      <c r="S428">
        <v>310</v>
      </c>
      <c r="T428">
        <v>0</v>
      </c>
      <c r="U428">
        <v>532</v>
      </c>
      <c r="W428">
        <v>42</v>
      </c>
      <c r="X428">
        <v>0</v>
      </c>
    </row>
    <row r="429" spans="1:24" x14ac:dyDescent="0.2">
      <c r="A429">
        <v>2013</v>
      </c>
      <c r="B429">
        <v>10</v>
      </c>
      <c r="C429" t="s">
        <v>371</v>
      </c>
      <c r="D429" t="s">
        <v>372</v>
      </c>
      <c r="E429" t="s">
        <v>87</v>
      </c>
      <c r="F429" t="s">
        <v>88</v>
      </c>
      <c r="G429">
        <v>295</v>
      </c>
      <c r="H429">
        <v>15</v>
      </c>
      <c r="I429">
        <v>9.77</v>
      </c>
      <c r="J429">
        <v>0</v>
      </c>
      <c r="K429">
        <v>2.37</v>
      </c>
      <c r="L429">
        <v>0</v>
      </c>
      <c r="M429">
        <v>2.85</v>
      </c>
      <c r="N429">
        <v>0</v>
      </c>
      <c r="O429">
        <v>1</v>
      </c>
      <c r="P429">
        <v>898</v>
      </c>
      <c r="Q429">
        <v>674</v>
      </c>
      <c r="R429">
        <v>0</v>
      </c>
      <c r="S429">
        <v>119</v>
      </c>
      <c r="T429">
        <v>0</v>
      </c>
      <c r="U429">
        <v>105</v>
      </c>
      <c r="W429">
        <v>14.99</v>
      </c>
      <c r="X429">
        <v>-9.9999999999997868E-3</v>
      </c>
    </row>
    <row r="430" spans="1:24" x14ac:dyDescent="0.2">
      <c r="A430">
        <v>2013</v>
      </c>
      <c r="B430">
        <v>10</v>
      </c>
      <c r="C430" t="s">
        <v>371</v>
      </c>
      <c r="D430" t="s">
        <v>372</v>
      </c>
      <c r="E430" t="s">
        <v>209</v>
      </c>
      <c r="F430" t="s">
        <v>210</v>
      </c>
      <c r="G430">
        <v>295</v>
      </c>
      <c r="H430">
        <v>22</v>
      </c>
      <c r="I430">
        <v>11.01</v>
      </c>
      <c r="J430">
        <v>0.8</v>
      </c>
      <c r="K430">
        <v>7.23</v>
      </c>
      <c r="L430">
        <v>0</v>
      </c>
      <c r="M430">
        <v>2.96</v>
      </c>
      <c r="N430">
        <v>0</v>
      </c>
      <c r="O430">
        <v>1</v>
      </c>
      <c r="P430">
        <v>680</v>
      </c>
      <c r="Q430">
        <v>357</v>
      </c>
      <c r="R430">
        <v>61</v>
      </c>
      <c r="S430">
        <v>138</v>
      </c>
      <c r="T430">
        <v>0</v>
      </c>
      <c r="U430">
        <v>124</v>
      </c>
      <c r="W430">
        <v>22</v>
      </c>
      <c r="X430">
        <v>0</v>
      </c>
    </row>
    <row r="431" spans="1:24" x14ac:dyDescent="0.2">
      <c r="A431">
        <v>2013</v>
      </c>
      <c r="B431">
        <v>8</v>
      </c>
      <c r="C431" t="s">
        <v>371</v>
      </c>
      <c r="D431" t="s">
        <v>372</v>
      </c>
      <c r="E431" t="s">
        <v>209</v>
      </c>
      <c r="F431" t="s">
        <v>210</v>
      </c>
      <c r="G431">
        <v>294</v>
      </c>
      <c r="H431">
        <v>38</v>
      </c>
      <c r="I431">
        <v>13.33</v>
      </c>
      <c r="J431">
        <v>1.0900000000000001</v>
      </c>
      <c r="K431">
        <v>10.51</v>
      </c>
      <c r="L431">
        <v>0</v>
      </c>
      <c r="M431">
        <v>13.07</v>
      </c>
      <c r="N431">
        <v>1</v>
      </c>
      <c r="O431">
        <v>0</v>
      </c>
      <c r="P431">
        <v>1872</v>
      </c>
      <c r="Q431">
        <v>653</v>
      </c>
      <c r="R431">
        <v>199</v>
      </c>
      <c r="S431">
        <v>439</v>
      </c>
      <c r="T431">
        <v>0</v>
      </c>
      <c r="U431">
        <v>581</v>
      </c>
      <c r="W431">
        <v>38</v>
      </c>
      <c r="X431">
        <v>0</v>
      </c>
    </row>
    <row r="432" spans="1:24" x14ac:dyDescent="0.2">
      <c r="A432">
        <v>2013</v>
      </c>
      <c r="B432">
        <v>6</v>
      </c>
      <c r="C432" t="s">
        <v>371</v>
      </c>
      <c r="D432" t="s">
        <v>372</v>
      </c>
      <c r="E432" t="s">
        <v>187</v>
      </c>
      <c r="F432" t="s">
        <v>188</v>
      </c>
      <c r="G432">
        <v>293</v>
      </c>
      <c r="H432">
        <v>99</v>
      </c>
      <c r="I432">
        <v>50.74</v>
      </c>
      <c r="J432">
        <v>5.3</v>
      </c>
      <c r="K432">
        <v>20.010000000000002</v>
      </c>
      <c r="L432">
        <v>0</v>
      </c>
      <c r="M432">
        <v>22.96</v>
      </c>
      <c r="N432">
        <v>1</v>
      </c>
      <c r="O432">
        <v>0</v>
      </c>
      <c r="P432">
        <v>5684</v>
      </c>
      <c r="Q432">
        <v>2649</v>
      </c>
      <c r="R432">
        <v>492</v>
      </c>
      <c r="S432">
        <v>1185</v>
      </c>
      <c r="T432">
        <v>0</v>
      </c>
      <c r="U432">
        <v>1358</v>
      </c>
      <c r="W432">
        <v>99.009999999999991</v>
      </c>
      <c r="X432">
        <v>9.9999999999909051E-3</v>
      </c>
    </row>
    <row r="433" spans="1:24" x14ac:dyDescent="0.2">
      <c r="A433">
        <v>2013</v>
      </c>
      <c r="B433">
        <v>8</v>
      </c>
      <c r="C433" t="s">
        <v>371</v>
      </c>
      <c r="D433" t="s">
        <v>372</v>
      </c>
      <c r="E433" t="s">
        <v>77</v>
      </c>
      <c r="F433" t="s">
        <v>78</v>
      </c>
      <c r="G433">
        <v>292</v>
      </c>
      <c r="H433">
        <v>45</v>
      </c>
      <c r="I433">
        <v>19.510000000000002</v>
      </c>
      <c r="J433">
        <v>2.61</v>
      </c>
      <c r="K433">
        <v>7.06</v>
      </c>
      <c r="L433">
        <v>0</v>
      </c>
      <c r="M433">
        <v>15.82</v>
      </c>
      <c r="N433">
        <v>0</v>
      </c>
      <c r="O433">
        <v>0</v>
      </c>
      <c r="P433">
        <v>2087</v>
      </c>
      <c r="Q433">
        <v>681</v>
      </c>
      <c r="R433">
        <v>136</v>
      </c>
      <c r="S433">
        <v>362</v>
      </c>
      <c r="T433">
        <v>0</v>
      </c>
      <c r="U433">
        <v>908</v>
      </c>
      <c r="W433">
        <v>45</v>
      </c>
      <c r="X433">
        <v>0</v>
      </c>
    </row>
    <row r="434" spans="1:24" x14ac:dyDescent="0.2">
      <c r="A434">
        <v>2013</v>
      </c>
      <c r="B434">
        <v>6</v>
      </c>
      <c r="C434" t="s">
        <v>371</v>
      </c>
      <c r="D434" t="s">
        <v>372</v>
      </c>
      <c r="E434" t="s">
        <v>57</v>
      </c>
      <c r="F434" t="s">
        <v>58</v>
      </c>
      <c r="G434">
        <v>291</v>
      </c>
      <c r="H434">
        <v>65</v>
      </c>
      <c r="I434">
        <v>31.86</v>
      </c>
      <c r="J434">
        <v>1.43</v>
      </c>
      <c r="K434">
        <v>14.92</v>
      </c>
      <c r="L434">
        <v>0</v>
      </c>
      <c r="M434">
        <v>16.79</v>
      </c>
      <c r="N434">
        <v>0</v>
      </c>
      <c r="O434">
        <v>0</v>
      </c>
      <c r="P434">
        <v>3713</v>
      </c>
      <c r="Q434">
        <v>1751</v>
      </c>
      <c r="R434">
        <v>133</v>
      </c>
      <c r="S434">
        <v>805</v>
      </c>
      <c r="T434">
        <v>0</v>
      </c>
      <c r="U434">
        <v>1024</v>
      </c>
      <c r="W434">
        <v>65</v>
      </c>
      <c r="X434">
        <v>0</v>
      </c>
    </row>
    <row r="435" spans="1:24" x14ac:dyDescent="0.2">
      <c r="A435">
        <v>2013</v>
      </c>
      <c r="B435">
        <v>6</v>
      </c>
      <c r="C435" t="s">
        <v>371</v>
      </c>
      <c r="D435" t="s">
        <v>372</v>
      </c>
      <c r="E435" t="s">
        <v>385</v>
      </c>
      <c r="F435" t="s">
        <v>386</v>
      </c>
      <c r="G435">
        <v>289</v>
      </c>
      <c r="H435">
        <v>84</v>
      </c>
      <c r="I435">
        <v>27.62</v>
      </c>
      <c r="J435">
        <v>8.27</v>
      </c>
      <c r="K435">
        <v>15.91</v>
      </c>
      <c r="L435">
        <v>0</v>
      </c>
      <c r="M435">
        <v>32.21</v>
      </c>
      <c r="N435">
        <v>1</v>
      </c>
      <c r="O435">
        <v>2</v>
      </c>
      <c r="P435">
        <v>7110</v>
      </c>
      <c r="Q435">
        <v>1758</v>
      </c>
      <c r="R435">
        <v>1907</v>
      </c>
      <c r="S435">
        <v>984</v>
      </c>
      <c r="T435">
        <v>0</v>
      </c>
      <c r="U435">
        <v>2461</v>
      </c>
      <c r="W435">
        <v>84.009999999999991</v>
      </c>
      <c r="X435">
        <v>9.9999999999909051E-3</v>
      </c>
    </row>
    <row r="436" spans="1:24" x14ac:dyDescent="0.2">
      <c r="A436">
        <v>2013</v>
      </c>
      <c r="B436">
        <v>7</v>
      </c>
      <c r="C436" t="s">
        <v>371</v>
      </c>
      <c r="D436" t="s">
        <v>372</v>
      </c>
      <c r="E436" t="s">
        <v>45</v>
      </c>
      <c r="F436" t="s">
        <v>46</v>
      </c>
      <c r="G436">
        <v>288</v>
      </c>
      <c r="H436">
        <v>76</v>
      </c>
      <c r="I436">
        <v>25.1</v>
      </c>
      <c r="J436">
        <v>3.04</v>
      </c>
      <c r="K436">
        <v>23.35</v>
      </c>
      <c r="L436">
        <v>0</v>
      </c>
      <c r="M436">
        <v>24.5</v>
      </c>
      <c r="N436">
        <v>1</v>
      </c>
      <c r="O436">
        <v>1</v>
      </c>
      <c r="P436">
        <v>5237</v>
      </c>
      <c r="Q436">
        <v>1844</v>
      </c>
      <c r="R436">
        <v>204</v>
      </c>
      <c r="S436">
        <v>1402</v>
      </c>
      <c r="T436">
        <v>0</v>
      </c>
      <c r="U436">
        <v>1787</v>
      </c>
      <c r="W436">
        <v>75.990000000000009</v>
      </c>
      <c r="X436">
        <v>-9.9999999999909051E-3</v>
      </c>
    </row>
    <row r="437" spans="1:24" x14ac:dyDescent="0.2">
      <c r="A437">
        <v>2013</v>
      </c>
      <c r="B437">
        <v>5</v>
      </c>
      <c r="C437" t="s">
        <v>371</v>
      </c>
      <c r="D437" t="s">
        <v>372</v>
      </c>
      <c r="E437" t="s">
        <v>385</v>
      </c>
      <c r="F437" t="s">
        <v>386</v>
      </c>
      <c r="G437">
        <v>287</v>
      </c>
      <c r="H437">
        <v>40</v>
      </c>
      <c r="I437">
        <v>23.97</v>
      </c>
      <c r="J437">
        <v>1.1200000000000001</v>
      </c>
      <c r="K437">
        <v>3.52</v>
      </c>
      <c r="L437">
        <v>0</v>
      </c>
      <c r="M437">
        <v>11.39</v>
      </c>
      <c r="N437">
        <v>0</v>
      </c>
      <c r="O437">
        <v>0</v>
      </c>
      <c r="P437">
        <v>2383</v>
      </c>
      <c r="Q437">
        <v>1533</v>
      </c>
      <c r="R437">
        <v>29</v>
      </c>
      <c r="S437">
        <v>116</v>
      </c>
      <c r="T437">
        <v>0</v>
      </c>
      <c r="U437">
        <v>705</v>
      </c>
      <c r="W437">
        <v>40</v>
      </c>
      <c r="X437">
        <v>0</v>
      </c>
    </row>
    <row r="438" spans="1:24" x14ac:dyDescent="0.2">
      <c r="A438">
        <v>2013</v>
      </c>
      <c r="B438">
        <v>7</v>
      </c>
      <c r="C438" t="s">
        <v>371</v>
      </c>
      <c r="D438" t="s">
        <v>372</v>
      </c>
      <c r="E438" t="s">
        <v>209</v>
      </c>
      <c r="F438" t="s">
        <v>210</v>
      </c>
      <c r="G438">
        <v>287</v>
      </c>
      <c r="H438">
        <v>80</v>
      </c>
      <c r="I438">
        <v>32.61</v>
      </c>
      <c r="J438">
        <v>4.3600000000000003</v>
      </c>
      <c r="K438">
        <v>14.54</v>
      </c>
      <c r="L438">
        <v>0</v>
      </c>
      <c r="M438">
        <v>28.49</v>
      </c>
      <c r="N438">
        <v>1</v>
      </c>
      <c r="O438">
        <v>0</v>
      </c>
      <c r="P438">
        <v>5262</v>
      </c>
      <c r="Q438">
        <v>2193</v>
      </c>
      <c r="R438">
        <v>251</v>
      </c>
      <c r="S438">
        <v>651</v>
      </c>
      <c r="T438">
        <v>0</v>
      </c>
      <c r="U438">
        <v>2167</v>
      </c>
      <c r="W438">
        <v>80</v>
      </c>
      <c r="X438">
        <v>0</v>
      </c>
    </row>
    <row r="439" spans="1:24" x14ac:dyDescent="0.2">
      <c r="A439">
        <v>2013</v>
      </c>
      <c r="B439">
        <v>6</v>
      </c>
      <c r="C439" t="s">
        <v>371</v>
      </c>
      <c r="D439" t="s">
        <v>372</v>
      </c>
      <c r="E439" t="s">
        <v>77</v>
      </c>
      <c r="F439" t="s">
        <v>78</v>
      </c>
      <c r="G439">
        <v>286</v>
      </c>
      <c r="H439">
        <v>69</v>
      </c>
      <c r="I439">
        <v>28.35</v>
      </c>
      <c r="J439">
        <v>4.1500000000000004</v>
      </c>
      <c r="K439">
        <v>16.45</v>
      </c>
      <c r="L439">
        <v>0</v>
      </c>
      <c r="M439">
        <v>20.059999999999999</v>
      </c>
      <c r="N439">
        <v>0</v>
      </c>
      <c r="O439">
        <v>0</v>
      </c>
      <c r="P439">
        <v>4484</v>
      </c>
      <c r="Q439">
        <v>1542</v>
      </c>
      <c r="R439">
        <v>304</v>
      </c>
      <c r="S439">
        <v>876</v>
      </c>
      <c r="T439">
        <v>0</v>
      </c>
      <c r="U439">
        <v>1762</v>
      </c>
      <c r="W439">
        <v>69.010000000000005</v>
      </c>
      <c r="X439">
        <v>1.0000000000005116E-2</v>
      </c>
    </row>
    <row r="440" spans="1:24" x14ac:dyDescent="0.2">
      <c r="A440">
        <v>2013</v>
      </c>
      <c r="B440">
        <v>2</v>
      </c>
      <c r="C440" t="s">
        <v>371</v>
      </c>
      <c r="D440" t="s">
        <v>372</v>
      </c>
      <c r="E440" t="s">
        <v>65</v>
      </c>
      <c r="F440" t="s">
        <v>66</v>
      </c>
      <c r="G440">
        <v>286</v>
      </c>
      <c r="H440">
        <v>41</v>
      </c>
      <c r="I440">
        <v>22.46</v>
      </c>
      <c r="J440">
        <v>0.77</v>
      </c>
      <c r="K440">
        <v>6.32</v>
      </c>
      <c r="L440">
        <v>0</v>
      </c>
      <c r="M440">
        <v>11.46</v>
      </c>
      <c r="N440">
        <v>0</v>
      </c>
      <c r="O440">
        <v>0</v>
      </c>
      <c r="P440">
        <v>2120</v>
      </c>
      <c r="Q440">
        <v>1239</v>
      </c>
      <c r="R440">
        <v>36</v>
      </c>
      <c r="S440">
        <v>250</v>
      </c>
      <c r="T440">
        <v>0</v>
      </c>
      <c r="U440">
        <v>595</v>
      </c>
      <c r="W440">
        <v>41.010000000000005</v>
      </c>
      <c r="X440">
        <v>1.0000000000005116E-2</v>
      </c>
    </row>
    <row r="441" spans="1:24" x14ac:dyDescent="0.2">
      <c r="A441">
        <v>2013</v>
      </c>
      <c r="B441">
        <v>3</v>
      </c>
      <c r="C441" t="s">
        <v>371</v>
      </c>
      <c r="D441" t="s">
        <v>372</v>
      </c>
      <c r="E441" t="s">
        <v>87</v>
      </c>
      <c r="F441" t="s">
        <v>88</v>
      </c>
      <c r="G441">
        <v>285</v>
      </c>
      <c r="H441">
        <v>27</v>
      </c>
      <c r="I441">
        <v>9.4700000000000006</v>
      </c>
      <c r="J441">
        <v>2.48</v>
      </c>
      <c r="K441">
        <v>5.37</v>
      </c>
      <c r="L441">
        <v>0</v>
      </c>
      <c r="M441">
        <v>9.68</v>
      </c>
      <c r="N441">
        <v>0</v>
      </c>
      <c r="O441">
        <v>1</v>
      </c>
      <c r="P441">
        <v>1863</v>
      </c>
      <c r="Q441">
        <v>479</v>
      </c>
      <c r="R441">
        <v>488</v>
      </c>
      <c r="S441">
        <v>157</v>
      </c>
      <c r="T441">
        <v>0</v>
      </c>
      <c r="U441">
        <v>739</v>
      </c>
      <c r="W441">
        <v>27</v>
      </c>
      <c r="X441">
        <v>0</v>
      </c>
    </row>
    <row r="442" spans="1:24" x14ac:dyDescent="0.2">
      <c r="A442">
        <v>2013</v>
      </c>
      <c r="B442">
        <v>9</v>
      </c>
      <c r="C442" t="s">
        <v>371</v>
      </c>
      <c r="D442" t="s">
        <v>372</v>
      </c>
      <c r="E442" t="s">
        <v>209</v>
      </c>
      <c r="F442" t="s">
        <v>210</v>
      </c>
      <c r="G442">
        <v>284</v>
      </c>
      <c r="H442">
        <v>24</v>
      </c>
      <c r="I442">
        <v>14.06</v>
      </c>
      <c r="J442">
        <v>0</v>
      </c>
      <c r="K442">
        <v>5.77</v>
      </c>
      <c r="L442">
        <v>0</v>
      </c>
      <c r="M442">
        <v>4.17</v>
      </c>
      <c r="N442">
        <v>0</v>
      </c>
      <c r="O442">
        <v>0</v>
      </c>
      <c r="P442">
        <v>1045</v>
      </c>
      <c r="Q442">
        <v>742</v>
      </c>
      <c r="R442">
        <v>0</v>
      </c>
      <c r="S442">
        <v>190</v>
      </c>
      <c r="T442">
        <v>0</v>
      </c>
      <c r="U442">
        <v>113</v>
      </c>
      <c r="W442">
        <v>24</v>
      </c>
      <c r="X442">
        <v>0</v>
      </c>
    </row>
    <row r="443" spans="1:24" x14ac:dyDescent="0.2">
      <c r="A443">
        <v>2013</v>
      </c>
      <c r="B443">
        <v>2</v>
      </c>
      <c r="C443" t="s">
        <v>371</v>
      </c>
      <c r="D443" t="s">
        <v>372</v>
      </c>
      <c r="E443" t="s">
        <v>61</v>
      </c>
      <c r="F443" t="s">
        <v>62</v>
      </c>
      <c r="G443">
        <v>284</v>
      </c>
      <c r="H443">
        <v>28</v>
      </c>
      <c r="I443">
        <v>19.14</v>
      </c>
      <c r="J443">
        <v>0</v>
      </c>
      <c r="K443">
        <v>3.75</v>
      </c>
      <c r="L443">
        <v>0</v>
      </c>
      <c r="M443">
        <v>5.1100000000000003</v>
      </c>
      <c r="N443">
        <v>0</v>
      </c>
      <c r="O443">
        <v>1</v>
      </c>
      <c r="P443">
        <v>830</v>
      </c>
      <c r="Q443">
        <v>573</v>
      </c>
      <c r="R443">
        <v>0</v>
      </c>
      <c r="S443">
        <v>103</v>
      </c>
      <c r="T443">
        <v>0</v>
      </c>
      <c r="U443">
        <v>154</v>
      </c>
      <c r="W443">
        <v>28</v>
      </c>
      <c r="X443">
        <v>0</v>
      </c>
    </row>
    <row r="444" spans="1:24" x14ac:dyDescent="0.2">
      <c r="A444">
        <v>2013</v>
      </c>
      <c r="B444">
        <v>4</v>
      </c>
      <c r="C444" t="s">
        <v>371</v>
      </c>
      <c r="D444" t="s">
        <v>372</v>
      </c>
      <c r="E444" t="s">
        <v>87</v>
      </c>
      <c r="F444" t="s">
        <v>88</v>
      </c>
      <c r="G444">
        <v>283</v>
      </c>
      <c r="H444">
        <v>33</v>
      </c>
      <c r="I444">
        <v>19.8</v>
      </c>
      <c r="J444">
        <v>1.1000000000000001</v>
      </c>
      <c r="K444">
        <v>4.82</v>
      </c>
      <c r="L444">
        <v>0</v>
      </c>
      <c r="M444">
        <v>7.28</v>
      </c>
      <c r="N444">
        <v>0</v>
      </c>
      <c r="O444">
        <v>0</v>
      </c>
      <c r="P444">
        <v>1694</v>
      </c>
      <c r="Q444">
        <v>1171</v>
      </c>
      <c r="R444">
        <v>30</v>
      </c>
      <c r="S444">
        <v>173</v>
      </c>
      <c r="T444">
        <v>0</v>
      </c>
      <c r="U444">
        <v>320</v>
      </c>
      <c r="W444">
        <v>33</v>
      </c>
      <c r="X444">
        <v>0</v>
      </c>
    </row>
    <row r="445" spans="1:24" x14ac:dyDescent="0.2">
      <c r="A445">
        <v>2013</v>
      </c>
      <c r="B445">
        <v>8</v>
      </c>
      <c r="C445" t="s">
        <v>371</v>
      </c>
      <c r="D445" t="s">
        <v>372</v>
      </c>
      <c r="E445" t="s">
        <v>187</v>
      </c>
      <c r="F445" t="s">
        <v>188</v>
      </c>
      <c r="G445">
        <v>282</v>
      </c>
      <c r="H445">
        <v>49</v>
      </c>
      <c r="I445">
        <v>24.06</v>
      </c>
      <c r="J445">
        <v>0.32</v>
      </c>
      <c r="K445">
        <v>7.04</v>
      </c>
      <c r="L445">
        <v>0</v>
      </c>
      <c r="M445">
        <v>17.579999999999998</v>
      </c>
      <c r="N445">
        <v>1</v>
      </c>
      <c r="O445">
        <v>0</v>
      </c>
      <c r="P445">
        <v>1786</v>
      </c>
      <c r="Q445">
        <v>849</v>
      </c>
      <c r="R445">
        <v>17</v>
      </c>
      <c r="S445">
        <v>221</v>
      </c>
      <c r="T445">
        <v>0</v>
      </c>
      <c r="U445">
        <v>699</v>
      </c>
      <c r="W445">
        <v>49</v>
      </c>
      <c r="X445">
        <v>0</v>
      </c>
    </row>
    <row r="446" spans="1:24" x14ac:dyDescent="0.2">
      <c r="A446">
        <v>2013</v>
      </c>
      <c r="B446">
        <v>11</v>
      </c>
      <c r="C446" t="s">
        <v>371</v>
      </c>
      <c r="D446" t="s">
        <v>372</v>
      </c>
      <c r="E446" t="s">
        <v>77</v>
      </c>
      <c r="F446" t="s">
        <v>78</v>
      </c>
      <c r="G446">
        <v>281</v>
      </c>
      <c r="H446">
        <v>30</v>
      </c>
      <c r="I446">
        <v>13.73</v>
      </c>
      <c r="J446">
        <v>0.21</v>
      </c>
      <c r="K446">
        <v>10.34</v>
      </c>
      <c r="L446">
        <v>0</v>
      </c>
      <c r="M446">
        <v>5.72</v>
      </c>
      <c r="N446">
        <v>0</v>
      </c>
      <c r="O446">
        <v>0</v>
      </c>
      <c r="P446">
        <v>1167</v>
      </c>
      <c r="Q446">
        <v>388</v>
      </c>
      <c r="R446">
        <v>22</v>
      </c>
      <c r="S446">
        <v>366</v>
      </c>
      <c r="T446">
        <v>0</v>
      </c>
      <c r="U446">
        <v>391</v>
      </c>
      <c r="W446">
        <v>30</v>
      </c>
      <c r="X446">
        <v>0</v>
      </c>
    </row>
    <row r="447" spans="1:24" x14ac:dyDescent="0.2">
      <c r="A447">
        <v>2013</v>
      </c>
      <c r="B447">
        <v>2</v>
      </c>
      <c r="C447" t="s">
        <v>371</v>
      </c>
      <c r="D447" t="s">
        <v>372</v>
      </c>
      <c r="E447" t="s">
        <v>303</v>
      </c>
      <c r="F447" t="s">
        <v>304</v>
      </c>
      <c r="G447">
        <v>280</v>
      </c>
      <c r="H447">
        <v>38</v>
      </c>
      <c r="I447">
        <v>12.65</v>
      </c>
      <c r="J447">
        <v>4.92</v>
      </c>
      <c r="K447">
        <v>12.45</v>
      </c>
      <c r="L447">
        <v>0</v>
      </c>
      <c r="M447">
        <v>7.98</v>
      </c>
      <c r="N447">
        <v>1</v>
      </c>
      <c r="O447">
        <v>0</v>
      </c>
      <c r="P447">
        <v>1902</v>
      </c>
      <c r="Q447">
        <v>796</v>
      </c>
      <c r="R447">
        <v>370</v>
      </c>
      <c r="S447">
        <v>436</v>
      </c>
      <c r="T447">
        <v>0</v>
      </c>
      <c r="U447">
        <v>300</v>
      </c>
      <c r="W447">
        <v>38</v>
      </c>
      <c r="X447">
        <v>0</v>
      </c>
    </row>
    <row r="448" spans="1:24" x14ac:dyDescent="0.2">
      <c r="A448">
        <v>2013</v>
      </c>
      <c r="B448">
        <v>9</v>
      </c>
      <c r="C448" t="s">
        <v>371</v>
      </c>
      <c r="D448" t="s">
        <v>372</v>
      </c>
      <c r="E448" t="s">
        <v>385</v>
      </c>
      <c r="F448" t="s">
        <v>386</v>
      </c>
      <c r="G448">
        <v>279</v>
      </c>
      <c r="H448">
        <v>20</v>
      </c>
      <c r="I448">
        <v>8.5500000000000007</v>
      </c>
      <c r="J448">
        <v>0</v>
      </c>
      <c r="K448">
        <v>7.58</v>
      </c>
      <c r="L448">
        <v>0</v>
      </c>
      <c r="M448">
        <v>3.87</v>
      </c>
      <c r="N448">
        <v>0</v>
      </c>
      <c r="O448">
        <v>0</v>
      </c>
      <c r="P448">
        <v>676</v>
      </c>
      <c r="Q448">
        <v>267</v>
      </c>
      <c r="R448">
        <v>0</v>
      </c>
      <c r="S448">
        <v>285</v>
      </c>
      <c r="T448">
        <v>0</v>
      </c>
      <c r="U448">
        <v>124</v>
      </c>
      <c r="W448">
        <v>20.000000000000004</v>
      </c>
      <c r="X448">
        <v>0</v>
      </c>
    </row>
    <row r="449" spans="1:24" x14ac:dyDescent="0.2">
      <c r="A449">
        <v>2013</v>
      </c>
      <c r="B449">
        <v>1</v>
      </c>
      <c r="C449" t="s">
        <v>371</v>
      </c>
      <c r="D449" t="s">
        <v>372</v>
      </c>
      <c r="E449" t="s">
        <v>87</v>
      </c>
      <c r="F449" t="s">
        <v>88</v>
      </c>
      <c r="G449">
        <v>279</v>
      </c>
      <c r="H449">
        <v>25</v>
      </c>
      <c r="I449">
        <v>13.72</v>
      </c>
      <c r="J449">
        <v>1.98</v>
      </c>
      <c r="K449">
        <v>4.76</v>
      </c>
      <c r="L449">
        <v>0</v>
      </c>
      <c r="M449">
        <v>4.54</v>
      </c>
      <c r="N449">
        <v>2</v>
      </c>
      <c r="O449">
        <v>0</v>
      </c>
      <c r="P449">
        <v>710</v>
      </c>
      <c r="Q449">
        <v>318</v>
      </c>
      <c r="R449">
        <v>65</v>
      </c>
      <c r="S449">
        <v>127</v>
      </c>
      <c r="T449">
        <v>0</v>
      </c>
      <c r="U449">
        <v>200</v>
      </c>
      <c r="W449">
        <v>25</v>
      </c>
      <c r="X449">
        <v>0</v>
      </c>
    </row>
    <row r="450" spans="1:24" x14ac:dyDescent="0.2">
      <c r="A450">
        <v>2013</v>
      </c>
      <c r="B450">
        <v>1</v>
      </c>
      <c r="C450" t="s">
        <v>371</v>
      </c>
      <c r="D450" t="s">
        <v>372</v>
      </c>
      <c r="E450" t="s">
        <v>175</v>
      </c>
      <c r="F450" t="s">
        <v>176</v>
      </c>
      <c r="G450">
        <v>279</v>
      </c>
      <c r="H450">
        <v>49</v>
      </c>
      <c r="I450">
        <v>7.89</v>
      </c>
      <c r="J450">
        <v>2.02</v>
      </c>
      <c r="K450">
        <v>33.57</v>
      </c>
      <c r="L450">
        <v>0</v>
      </c>
      <c r="M450">
        <v>5.53</v>
      </c>
      <c r="N450">
        <v>7</v>
      </c>
      <c r="O450">
        <v>0</v>
      </c>
      <c r="P450">
        <v>3049</v>
      </c>
      <c r="Q450">
        <v>308</v>
      </c>
      <c r="R450">
        <v>344</v>
      </c>
      <c r="S450">
        <v>2065</v>
      </c>
      <c r="T450">
        <v>0</v>
      </c>
      <c r="U450">
        <v>332</v>
      </c>
      <c r="W450">
        <v>49.010000000000005</v>
      </c>
      <c r="X450">
        <v>1.0000000000005116E-2</v>
      </c>
    </row>
    <row r="451" spans="1:24" x14ac:dyDescent="0.2">
      <c r="A451">
        <v>2013</v>
      </c>
      <c r="B451">
        <v>7</v>
      </c>
      <c r="C451" t="s">
        <v>371</v>
      </c>
      <c r="D451" t="s">
        <v>372</v>
      </c>
      <c r="E451" t="s">
        <v>285</v>
      </c>
      <c r="F451" t="s">
        <v>286</v>
      </c>
      <c r="G451">
        <v>278</v>
      </c>
      <c r="H451">
        <v>66</v>
      </c>
      <c r="I451">
        <v>30.91</v>
      </c>
      <c r="J451">
        <v>4.2300000000000004</v>
      </c>
      <c r="K451">
        <v>14.74</v>
      </c>
      <c r="L451">
        <v>0</v>
      </c>
      <c r="M451">
        <v>16.12</v>
      </c>
      <c r="N451">
        <v>0</v>
      </c>
      <c r="O451">
        <v>4</v>
      </c>
      <c r="P451">
        <v>3605</v>
      </c>
      <c r="Q451">
        <v>1567</v>
      </c>
      <c r="R451">
        <v>268</v>
      </c>
      <c r="S451">
        <v>691</v>
      </c>
      <c r="T451">
        <v>0</v>
      </c>
      <c r="U451">
        <v>1079</v>
      </c>
      <c r="W451">
        <v>66</v>
      </c>
      <c r="X451">
        <v>0</v>
      </c>
    </row>
    <row r="452" spans="1:24" x14ac:dyDescent="0.2">
      <c r="A452">
        <v>2013</v>
      </c>
      <c r="B452">
        <v>4</v>
      </c>
      <c r="C452" t="s">
        <v>371</v>
      </c>
      <c r="D452" t="s">
        <v>372</v>
      </c>
      <c r="E452" t="s">
        <v>385</v>
      </c>
      <c r="F452" t="s">
        <v>386</v>
      </c>
      <c r="G452">
        <v>277</v>
      </c>
      <c r="H452">
        <v>44</v>
      </c>
      <c r="I452">
        <v>22.77</v>
      </c>
      <c r="J452">
        <v>1.37</v>
      </c>
      <c r="K452">
        <v>9.15</v>
      </c>
      <c r="L452">
        <v>0</v>
      </c>
      <c r="M452">
        <v>10.72</v>
      </c>
      <c r="N452">
        <v>0</v>
      </c>
      <c r="O452">
        <v>1</v>
      </c>
      <c r="P452">
        <v>2171</v>
      </c>
      <c r="Q452">
        <v>1100</v>
      </c>
      <c r="R452">
        <v>88</v>
      </c>
      <c r="S452">
        <v>365</v>
      </c>
      <c r="T452">
        <v>0</v>
      </c>
      <c r="U452">
        <v>618</v>
      </c>
      <c r="W452">
        <v>44.01</v>
      </c>
      <c r="X452">
        <v>9.9999999999980105E-3</v>
      </c>
    </row>
    <row r="453" spans="1:24" x14ac:dyDescent="0.2">
      <c r="A453">
        <v>2013</v>
      </c>
      <c r="B453">
        <v>7</v>
      </c>
      <c r="C453" t="s">
        <v>371</v>
      </c>
      <c r="D453" t="s">
        <v>372</v>
      </c>
      <c r="E453" t="s">
        <v>187</v>
      </c>
      <c r="F453" t="s">
        <v>188</v>
      </c>
      <c r="G453">
        <v>276</v>
      </c>
      <c r="H453">
        <v>94</v>
      </c>
      <c r="I453">
        <v>34.47</v>
      </c>
      <c r="J453">
        <v>6.65</v>
      </c>
      <c r="K453">
        <v>15.08</v>
      </c>
      <c r="L453">
        <v>0</v>
      </c>
      <c r="M453">
        <v>37.799999999999997</v>
      </c>
      <c r="N453">
        <v>0</v>
      </c>
      <c r="O453">
        <v>0</v>
      </c>
      <c r="P453">
        <v>6698</v>
      </c>
      <c r="Q453">
        <v>1951</v>
      </c>
      <c r="R453">
        <v>968</v>
      </c>
      <c r="S453">
        <v>619</v>
      </c>
      <c r="T453">
        <v>0</v>
      </c>
      <c r="U453">
        <v>3160</v>
      </c>
      <c r="W453">
        <v>94</v>
      </c>
      <c r="X453">
        <v>0</v>
      </c>
    </row>
    <row r="454" spans="1:24" x14ac:dyDescent="0.2">
      <c r="A454">
        <v>2013</v>
      </c>
      <c r="B454">
        <v>5</v>
      </c>
      <c r="C454" t="s">
        <v>371</v>
      </c>
      <c r="D454" t="s">
        <v>372</v>
      </c>
      <c r="E454" t="s">
        <v>77</v>
      </c>
      <c r="F454" t="s">
        <v>78</v>
      </c>
      <c r="G454">
        <v>276</v>
      </c>
      <c r="H454">
        <v>37</v>
      </c>
      <c r="I454">
        <v>12.47</v>
      </c>
      <c r="J454">
        <v>1.47</v>
      </c>
      <c r="K454">
        <v>12.04</v>
      </c>
      <c r="L454">
        <v>0</v>
      </c>
      <c r="M454">
        <v>11.01</v>
      </c>
      <c r="N454">
        <v>0</v>
      </c>
      <c r="O454">
        <v>1</v>
      </c>
      <c r="P454">
        <v>1840</v>
      </c>
      <c r="Q454">
        <v>500</v>
      </c>
      <c r="R454">
        <v>110</v>
      </c>
      <c r="S454">
        <v>458</v>
      </c>
      <c r="T454">
        <v>0</v>
      </c>
      <c r="U454">
        <v>772</v>
      </c>
      <c r="W454">
        <v>36.99</v>
      </c>
      <c r="X454">
        <v>-9.9999999999980105E-3</v>
      </c>
    </row>
    <row r="455" spans="1:24" x14ac:dyDescent="0.2">
      <c r="A455">
        <v>2013</v>
      </c>
      <c r="B455">
        <v>6</v>
      </c>
      <c r="C455" t="s">
        <v>371</v>
      </c>
      <c r="D455" t="s">
        <v>372</v>
      </c>
      <c r="E455" t="s">
        <v>209</v>
      </c>
      <c r="F455" t="s">
        <v>210</v>
      </c>
      <c r="G455">
        <v>275</v>
      </c>
      <c r="H455">
        <v>61</v>
      </c>
      <c r="I455">
        <v>27.4</v>
      </c>
      <c r="J455">
        <v>3.36</v>
      </c>
      <c r="K455">
        <v>12.64</v>
      </c>
      <c r="L455">
        <v>0</v>
      </c>
      <c r="M455">
        <v>17.61</v>
      </c>
      <c r="N455">
        <v>2</v>
      </c>
      <c r="O455">
        <v>0</v>
      </c>
      <c r="P455">
        <v>4930</v>
      </c>
      <c r="Q455">
        <v>1614</v>
      </c>
      <c r="R455">
        <v>1251</v>
      </c>
      <c r="S455">
        <v>709</v>
      </c>
      <c r="T455">
        <v>0</v>
      </c>
      <c r="U455">
        <v>1356</v>
      </c>
      <c r="W455">
        <v>61.01</v>
      </c>
      <c r="X455">
        <v>9.9999999999980105E-3</v>
      </c>
    </row>
    <row r="456" spans="1:24" x14ac:dyDescent="0.2">
      <c r="A456">
        <v>2013</v>
      </c>
      <c r="B456">
        <v>11</v>
      </c>
      <c r="C456" t="s">
        <v>371</v>
      </c>
      <c r="D456" t="s">
        <v>372</v>
      </c>
      <c r="E456" t="s">
        <v>167</v>
      </c>
      <c r="F456" t="s">
        <v>168</v>
      </c>
      <c r="G456">
        <v>274</v>
      </c>
      <c r="H456">
        <v>34</v>
      </c>
      <c r="I456">
        <v>18.329999999999998</v>
      </c>
      <c r="J456">
        <v>0.19</v>
      </c>
      <c r="K456">
        <v>6</v>
      </c>
      <c r="L456">
        <v>1</v>
      </c>
      <c r="M456">
        <v>8.48</v>
      </c>
      <c r="N456">
        <v>0</v>
      </c>
      <c r="O456">
        <v>0</v>
      </c>
      <c r="P456">
        <v>1507</v>
      </c>
      <c r="Q456">
        <v>776</v>
      </c>
      <c r="R456">
        <v>12</v>
      </c>
      <c r="S456">
        <v>315</v>
      </c>
      <c r="T456">
        <v>105</v>
      </c>
      <c r="U456">
        <v>299</v>
      </c>
      <c r="W456">
        <v>34</v>
      </c>
      <c r="X456">
        <v>0</v>
      </c>
    </row>
    <row r="457" spans="1:24" x14ac:dyDescent="0.2">
      <c r="A457">
        <v>2013</v>
      </c>
      <c r="B457">
        <v>11</v>
      </c>
      <c r="C457" t="s">
        <v>371</v>
      </c>
      <c r="D457" t="s">
        <v>372</v>
      </c>
      <c r="E457" t="s">
        <v>209</v>
      </c>
      <c r="F457" t="s">
        <v>210</v>
      </c>
      <c r="G457">
        <v>274</v>
      </c>
      <c r="H457">
        <v>21</v>
      </c>
      <c r="I457">
        <v>12.56</v>
      </c>
      <c r="J457">
        <v>0.92</v>
      </c>
      <c r="K457">
        <v>3.32</v>
      </c>
      <c r="L457">
        <v>0</v>
      </c>
      <c r="M457">
        <v>4.2</v>
      </c>
      <c r="N457">
        <v>0</v>
      </c>
      <c r="O457">
        <v>0</v>
      </c>
      <c r="P457">
        <v>978</v>
      </c>
      <c r="Q457">
        <v>683</v>
      </c>
      <c r="R457">
        <v>36</v>
      </c>
      <c r="S457">
        <v>100</v>
      </c>
      <c r="T457">
        <v>0</v>
      </c>
      <c r="U457">
        <v>159</v>
      </c>
      <c r="W457">
        <v>21</v>
      </c>
      <c r="X457">
        <v>0</v>
      </c>
    </row>
    <row r="458" spans="1:24" x14ac:dyDescent="0.2">
      <c r="A458">
        <v>2013</v>
      </c>
      <c r="B458">
        <v>10</v>
      </c>
      <c r="C458" t="s">
        <v>371</v>
      </c>
      <c r="D458" t="s">
        <v>372</v>
      </c>
      <c r="E458" t="s">
        <v>167</v>
      </c>
      <c r="F458" t="s">
        <v>168</v>
      </c>
      <c r="G458">
        <v>273</v>
      </c>
      <c r="H458">
        <v>13</v>
      </c>
      <c r="I458">
        <v>6.11</v>
      </c>
      <c r="J458">
        <v>0</v>
      </c>
      <c r="K458">
        <v>2.62</v>
      </c>
      <c r="L458">
        <v>0</v>
      </c>
      <c r="M458">
        <v>4.28</v>
      </c>
      <c r="N458">
        <v>0</v>
      </c>
      <c r="O458">
        <v>0</v>
      </c>
      <c r="P458">
        <v>514</v>
      </c>
      <c r="Q458">
        <v>233</v>
      </c>
      <c r="R458">
        <v>0</v>
      </c>
      <c r="S458">
        <v>61</v>
      </c>
      <c r="T458">
        <v>0</v>
      </c>
      <c r="U458">
        <v>220</v>
      </c>
      <c r="W458">
        <v>13.010000000000002</v>
      </c>
      <c r="X458">
        <v>1.0000000000001563E-2</v>
      </c>
    </row>
    <row r="459" spans="1:24" x14ac:dyDescent="0.2">
      <c r="A459">
        <v>2013</v>
      </c>
      <c r="B459">
        <v>3</v>
      </c>
      <c r="C459" t="s">
        <v>371</v>
      </c>
      <c r="D459" t="s">
        <v>372</v>
      </c>
      <c r="E459" t="s">
        <v>385</v>
      </c>
      <c r="F459" t="s">
        <v>386</v>
      </c>
      <c r="G459">
        <v>273</v>
      </c>
      <c r="H459">
        <v>43</v>
      </c>
      <c r="I459">
        <v>22.39</v>
      </c>
      <c r="J459">
        <v>0.59</v>
      </c>
      <c r="K459">
        <v>6.13</v>
      </c>
      <c r="L459">
        <v>0</v>
      </c>
      <c r="M459">
        <v>13.89</v>
      </c>
      <c r="N459">
        <v>1</v>
      </c>
      <c r="O459">
        <v>0</v>
      </c>
      <c r="P459">
        <v>2827</v>
      </c>
      <c r="Q459">
        <v>1470</v>
      </c>
      <c r="R459">
        <v>229</v>
      </c>
      <c r="S459">
        <v>185</v>
      </c>
      <c r="T459">
        <v>0</v>
      </c>
      <c r="U459">
        <v>943</v>
      </c>
      <c r="W459">
        <v>43</v>
      </c>
      <c r="X459">
        <v>0</v>
      </c>
    </row>
    <row r="460" spans="1:24" x14ac:dyDescent="0.2">
      <c r="A460">
        <v>2013</v>
      </c>
      <c r="B460">
        <v>3</v>
      </c>
      <c r="C460" t="s">
        <v>371</v>
      </c>
      <c r="D460" t="s">
        <v>372</v>
      </c>
      <c r="E460" t="s">
        <v>187</v>
      </c>
      <c r="F460" t="s">
        <v>188</v>
      </c>
      <c r="G460">
        <v>273</v>
      </c>
      <c r="H460">
        <v>50</v>
      </c>
      <c r="I460">
        <v>26.96</v>
      </c>
      <c r="J460">
        <v>2.08</v>
      </c>
      <c r="K460">
        <v>7.57</v>
      </c>
      <c r="L460">
        <v>0</v>
      </c>
      <c r="M460">
        <v>13.4</v>
      </c>
      <c r="N460">
        <v>2</v>
      </c>
      <c r="O460">
        <v>1</v>
      </c>
      <c r="P460">
        <v>2686</v>
      </c>
      <c r="Q460">
        <v>995</v>
      </c>
      <c r="R460">
        <v>522</v>
      </c>
      <c r="S460">
        <v>285</v>
      </c>
      <c r="T460">
        <v>0</v>
      </c>
      <c r="U460">
        <v>884</v>
      </c>
      <c r="W460">
        <v>50.01</v>
      </c>
      <c r="X460">
        <v>9.9999999999980105E-3</v>
      </c>
    </row>
    <row r="461" spans="1:24" x14ac:dyDescent="0.2">
      <c r="A461">
        <v>2013</v>
      </c>
      <c r="B461">
        <v>7</v>
      </c>
      <c r="C461" t="s">
        <v>371</v>
      </c>
      <c r="D461" t="s">
        <v>372</v>
      </c>
      <c r="E461" t="s">
        <v>53</v>
      </c>
      <c r="F461" t="s">
        <v>54</v>
      </c>
      <c r="G461">
        <v>272</v>
      </c>
      <c r="H461">
        <v>76</v>
      </c>
      <c r="I461">
        <v>30.03</v>
      </c>
      <c r="J461">
        <v>3.01</v>
      </c>
      <c r="K461">
        <v>14.76</v>
      </c>
      <c r="L461">
        <v>0</v>
      </c>
      <c r="M461">
        <v>28.19</v>
      </c>
      <c r="N461">
        <v>0</v>
      </c>
      <c r="O461">
        <v>1</v>
      </c>
      <c r="P461">
        <v>4526</v>
      </c>
      <c r="Q461">
        <v>2069</v>
      </c>
      <c r="R461">
        <v>141</v>
      </c>
      <c r="S461">
        <v>467</v>
      </c>
      <c r="T461">
        <v>0</v>
      </c>
      <c r="U461">
        <v>1849</v>
      </c>
      <c r="W461">
        <v>75.989999999999995</v>
      </c>
      <c r="X461">
        <v>-1.0000000000005116E-2</v>
      </c>
    </row>
    <row r="462" spans="1:24" x14ac:dyDescent="0.2">
      <c r="A462">
        <v>2013</v>
      </c>
      <c r="B462">
        <v>8</v>
      </c>
      <c r="C462" t="s">
        <v>371</v>
      </c>
      <c r="D462" t="s">
        <v>372</v>
      </c>
      <c r="E462" t="s">
        <v>385</v>
      </c>
      <c r="F462" t="s">
        <v>386</v>
      </c>
      <c r="G462">
        <v>270</v>
      </c>
      <c r="H462">
        <v>38</v>
      </c>
      <c r="I462">
        <v>17.21</v>
      </c>
      <c r="J462">
        <v>1.94</v>
      </c>
      <c r="K462">
        <v>5.64</v>
      </c>
      <c r="L462">
        <v>0</v>
      </c>
      <c r="M462">
        <v>13.21</v>
      </c>
      <c r="N462">
        <v>0</v>
      </c>
      <c r="O462">
        <v>1</v>
      </c>
      <c r="P462">
        <v>2138</v>
      </c>
      <c r="Q462">
        <v>1175</v>
      </c>
      <c r="R462">
        <v>165</v>
      </c>
      <c r="S462">
        <v>220</v>
      </c>
      <c r="T462">
        <v>0</v>
      </c>
      <c r="U462">
        <v>578</v>
      </c>
      <c r="W462">
        <v>38</v>
      </c>
      <c r="X462">
        <v>0</v>
      </c>
    </row>
    <row r="463" spans="1:24" x14ac:dyDescent="0.2">
      <c r="A463">
        <v>2013</v>
      </c>
      <c r="B463">
        <v>8</v>
      </c>
      <c r="C463" t="s">
        <v>371</v>
      </c>
      <c r="D463" t="s">
        <v>372</v>
      </c>
      <c r="E463" t="s">
        <v>167</v>
      </c>
      <c r="F463" t="s">
        <v>168</v>
      </c>
      <c r="G463">
        <v>269</v>
      </c>
      <c r="H463">
        <v>45</v>
      </c>
      <c r="I463">
        <v>22.75</v>
      </c>
      <c r="J463">
        <v>0.66</v>
      </c>
      <c r="K463">
        <v>10.4</v>
      </c>
      <c r="L463">
        <v>0</v>
      </c>
      <c r="M463">
        <v>11.19</v>
      </c>
      <c r="N463">
        <v>0</v>
      </c>
      <c r="O463">
        <v>2</v>
      </c>
      <c r="P463">
        <v>1821</v>
      </c>
      <c r="Q463">
        <v>737</v>
      </c>
      <c r="R463">
        <v>43</v>
      </c>
      <c r="S463">
        <v>453</v>
      </c>
      <c r="T463">
        <v>0</v>
      </c>
      <c r="U463">
        <v>588</v>
      </c>
      <c r="W463">
        <v>45</v>
      </c>
      <c r="X463">
        <v>0</v>
      </c>
    </row>
    <row r="464" spans="1:24" x14ac:dyDescent="0.2">
      <c r="A464">
        <v>2013</v>
      </c>
      <c r="B464">
        <v>10</v>
      </c>
      <c r="C464" t="s">
        <v>371</v>
      </c>
      <c r="D464" t="s">
        <v>372</v>
      </c>
      <c r="E464" t="s">
        <v>77</v>
      </c>
      <c r="F464" t="s">
        <v>78</v>
      </c>
      <c r="G464">
        <v>269</v>
      </c>
      <c r="H464">
        <v>33</v>
      </c>
      <c r="I464">
        <v>13.12</v>
      </c>
      <c r="J464">
        <v>0.24</v>
      </c>
      <c r="K464">
        <v>10.44</v>
      </c>
      <c r="L464">
        <v>0</v>
      </c>
      <c r="M464">
        <v>9.19</v>
      </c>
      <c r="N464">
        <v>0</v>
      </c>
      <c r="O464">
        <v>0</v>
      </c>
      <c r="P464">
        <v>1239</v>
      </c>
      <c r="Q464">
        <v>591</v>
      </c>
      <c r="R464">
        <v>14</v>
      </c>
      <c r="S464">
        <v>294</v>
      </c>
      <c r="T464">
        <v>0</v>
      </c>
      <c r="U464">
        <v>340</v>
      </c>
      <c r="W464">
        <v>32.989999999999995</v>
      </c>
      <c r="X464">
        <v>-1.0000000000005116E-2</v>
      </c>
    </row>
    <row r="465" spans="1:24" x14ac:dyDescent="0.2">
      <c r="A465">
        <v>2013</v>
      </c>
      <c r="B465">
        <v>7</v>
      </c>
      <c r="C465" t="s">
        <v>371</v>
      </c>
      <c r="D465" t="s">
        <v>372</v>
      </c>
      <c r="E465" t="s">
        <v>185</v>
      </c>
      <c r="F465" t="s">
        <v>186</v>
      </c>
      <c r="G465">
        <v>268</v>
      </c>
      <c r="H465">
        <v>69</v>
      </c>
      <c r="I465">
        <v>25.84</v>
      </c>
      <c r="J465">
        <v>2.69</v>
      </c>
      <c r="K465">
        <v>12.36</v>
      </c>
      <c r="L465">
        <v>0</v>
      </c>
      <c r="M465">
        <v>28.12</v>
      </c>
      <c r="N465">
        <v>2</v>
      </c>
      <c r="O465">
        <v>2</v>
      </c>
      <c r="P465">
        <v>5773</v>
      </c>
      <c r="Q465">
        <v>2296</v>
      </c>
      <c r="R465">
        <v>302</v>
      </c>
      <c r="S465">
        <v>897</v>
      </c>
      <c r="T465">
        <v>0</v>
      </c>
      <c r="U465">
        <v>2278</v>
      </c>
      <c r="W465">
        <v>69.010000000000005</v>
      </c>
      <c r="X465">
        <v>1.0000000000005116E-2</v>
      </c>
    </row>
    <row r="466" spans="1:24" x14ac:dyDescent="0.2">
      <c r="A466">
        <v>2013</v>
      </c>
      <c r="B466">
        <v>2</v>
      </c>
      <c r="C466" t="s">
        <v>371</v>
      </c>
      <c r="D466" t="s">
        <v>372</v>
      </c>
      <c r="E466" t="s">
        <v>39</v>
      </c>
      <c r="F466" t="s">
        <v>40</v>
      </c>
      <c r="G466">
        <v>267</v>
      </c>
      <c r="H466">
        <v>29</v>
      </c>
      <c r="I466">
        <v>14.6</v>
      </c>
      <c r="J466">
        <v>1</v>
      </c>
      <c r="K466">
        <v>7.85</v>
      </c>
      <c r="L466">
        <v>0</v>
      </c>
      <c r="M466">
        <v>5.55</v>
      </c>
      <c r="N466">
        <v>0</v>
      </c>
      <c r="O466">
        <v>0</v>
      </c>
      <c r="P466">
        <v>1751</v>
      </c>
      <c r="Q466">
        <v>1012</v>
      </c>
      <c r="R466">
        <v>29</v>
      </c>
      <c r="S466">
        <v>246</v>
      </c>
      <c r="T466">
        <v>0</v>
      </c>
      <c r="U466">
        <v>464</v>
      </c>
      <c r="W466">
        <v>29</v>
      </c>
      <c r="X466">
        <v>0</v>
      </c>
    </row>
    <row r="467" spans="1:24" x14ac:dyDescent="0.2">
      <c r="A467">
        <v>2013</v>
      </c>
      <c r="B467">
        <v>11</v>
      </c>
      <c r="C467" t="s">
        <v>371</v>
      </c>
      <c r="D467" t="s">
        <v>372</v>
      </c>
      <c r="E467" t="s">
        <v>187</v>
      </c>
      <c r="F467" t="s">
        <v>188</v>
      </c>
      <c r="G467">
        <v>266</v>
      </c>
      <c r="H467">
        <v>26</v>
      </c>
      <c r="I467">
        <v>13.64</v>
      </c>
      <c r="J467">
        <v>1.31</v>
      </c>
      <c r="K467">
        <v>3.24</v>
      </c>
      <c r="L467">
        <v>0</v>
      </c>
      <c r="M467">
        <v>7.8</v>
      </c>
      <c r="N467">
        <v>0</v>
      </c>
      <c r="O467">
        <v>0</v>
      </c>
      <c r="P467">
        <v>827</v>
      </c>
      <c r="Q467">
        <v>407</v>
      </c>
      <c r="R467">
        <v>69</v>
      </c>
      <c r="S467">
        <v>95</v>
      </c>
      <c r="T467">
        <v>0</v>
      </c>
      <c r="U467">
        <v>256</v>
      </c>
      <c r="W467">
        <v>25.990000000000002</v>
      </c>
      <c r="X467">
        <v>-9.9999999999980105E-3</v>
      </c>
    </row>
    <row r="468" spans="1:24" x14ac:dyDescent="0.2">
      <c r="A468">
        <v>2013</v>
      </c>
      <c r="B468">
        <v>6</v>
      </c>
      <c r="C468" t="s">
        <v>371</v>
      </c>
      <c r="D468" t="s">
        <v>372</v>
      </c>
      <c r="E468" t="s">
        <v>45</v>
      </c>
      <c r="F468" t="s">
        <v>46</v>
      </c>
      <c r="G468">
        <v>266</v>
      </c>
      <c r="H468">
        <v>68</v>
      </c>
      <c r="I468">
        <v>28.92</v>
      </c>
      <c r="J468">
        <v>3.41</v>
      </c>
      <c r="K468">
        <v>18.510000000000002</v>
      </c>
      <c r="L468">
        <v>0</v>
      </c>
      <c r="M468">
        <v>17.16</v>
      </c>
      <c r="N468">
        <v>1</v>
      </c>
      <c r="O468">
        <v>0</v>
      </c>
      <c r="P468">
        <v>4358</v>
      </c>
      <c r="Q468">
        <v>1843</v>
      </c>
      <c r="R468">
        <v>287</v>
      </c>
      <c r="S468">
        <v>1063</v>
      </c>
      <c r="T468">
        <v>0</v>
      </c>
      <c r="U468">
        <v>1165</v>
      </c>
      <c r="W468">
        <v>68</v>
      </c>
      <c r="X468">
        <v>0</v>
      </c>
    </row>
    <row r="469" spans="1:24" x14ac:dyDescent="0.2">
      <c r="A469">
        <v>2013</v>
      </c>
      <c r="B469">
        <v>9</v>
      </c>
      <c r="C469" t="s">
        <v>371</v>
      </c>
      <c r="D469" t="s">
        <v>372</v>
      </c>
      <c r="E469" t="s">
        <v>167</v>
      </c>
      <c r="F469" t="s">
        <v>168</v>
      </c>
      <c r="G469">
        <v>265</v>
      </c>
      <c r="H469">
        <v>19</v>
      </c>
      <c r="I469">
        <v>12.46</v>
      </c>
      <c r="J469">
        <v>0</v>
      </c>
      <c r="K469">
        <v>4.28</v>
      </c>
      <c r="L469">
        <v>0</v>
      </c>
      <c r="M469">
        <v>2.2599999999999998</v>
      </c>
      <c r="N469">
        <v>0</v>
      </c>
      <c r="O469">
        <v>1</v>
      </c>
      <c r="P469">
        <v>519</v>
      </c>
      <c r="Q469">
        <v>343</v>
      </c>
      <c r="R469">
        <v>0</v>
      </c>
      <c r="S469">
        <v>107</v>
      </c>
      <c r="T469">
        <v>0</v>
      </c>
      <c r="U469">
        <v>69</v>
      </c>
      <c r="W469">
        <v>19</v>
      </c>
      <c r="X469">
        <v>0</v>
      </c>
    </row>
    <row r="470" spans="1:24" x14ac:dyDescent="0.2">
      <c r="A470">
        <v>2013</v>
      </c>
      <c r="B470">
        <v>7</v>
      </c>
      <c r="C470" t="s">
        <v>371</v>
      </c>
      <c r="D470" t="s">
        <v>372</v>
      </c>
      <c r="E470" t="s">
        <v>385</v>
      </c>
      <c r="F470" t="s">
        <v>386</v>
      </c>
      <c r="G470">
        <v>265</v>
      </c>
      <c r="H470">
        <v>74</v>
      </c>
      <c r="I470">
        <v>23.02</v>
      </c>
      <c r="J470">
        <v>4.04</v>
      </c>
      <c r="K470">
        <v>12.93</v>
      </c>
      <c r="L470">
        <v>0</v>
      </c>
      <c r="M470">
        <v>34</v>
      </c>
      <c r="N470">
        <v>1</v>
      </c>
      <c r="O470">
        <v>0</v>
      </c>
      <c r="P470">
        <v>5148</v>
      </c>
      <c r="Q470">
        <v>1417</v>
      </c>
      <c r="R470">
        <v>370</v>
      </c>
      <c r="S470">
        <v>551</v>
      </c>
      <c r="T470">
        <v>0</v>
      </c>
      <c r="U470">
        <v>2810</v>
      </c>
      <c r="W470">
        <v>73.989999999999995</v>
      </c>
      <c r="X470">
        <v>-1.0000000000005116E-2</v>
      </c>
    </row>
    <row r="471" spans="1:24" x14ac:dyDescent="0.2">
      <c r="A471">
        <v>2013</v>
      </c>
      <c r="B471">
        <v>4</v>
      </c>
      <c r="C471" t="s">
        <v>371</v>
      </c>
      <c r="D471" t="s">
        <v>372</v>
      </c>
      <c r="E471" t="s">
        <v>57</v>
      </c>
      <c r="F471" t="s">
        <v>58</v>
      </c>
      <c r="G471">
        <v>262</v>
      </c>
      <c r="H471">
        <v>39</v>
      </c>
      <c r="I471">
        <v>19.420000000000002</v>
      </c>
      <c r="J471">
        <v>0.38</v>
      </c>
      <c r="K471">
        <v>7.57</v>
      </c>
      <c r="L471">
        <v>0</v>
      </c>
      <c r="M471">
        <v>11.64</v>
      </c>
      <c r="N471">
        <v>0</v>
      </c>
      <c r="O471">
        <v>0</v>
      </c>
      <c r="P471">
        <v>1870</v>
      </c>
      <c r="Q471">
        <v>708</v>
      </c>
      <c r="R471">
        <v>16</v>
      </c>
      <c r="S471">
        <v>276</v>
      </c>
      <c r="T471">
        <v>0</v>
      </c>
      <c r="U471">
        <v>870</v>
      </c>
      <c r="W471">
        <v>39.010000000000005</v>
      </c>
      <c r="X471">
        <v>1.0000000000005116E-2</v>
      </c>
    </row>
    <row r="472" spans="1:24" x14ac:dyDescent="0.2">
      <c r="A472">
        <v>2013</v>
      </c>
      <c r="B472">
        <v>8</v>
      </c>
      <c r="C472" t="s">
        <v>371</v>
      </c>
      <c r="D472" t="s">
        <v>372</v>
      </c>
      <c r="E472" t="s">
        <v>45</v>
      </c>
      <c r="F472" t="s">
        <v>46</v>
      </c>
      <c r="G472">
        <v>261</v>
      </c>
      <c r="H472">
        <v>32</v>
      </c>
      <c r="I472">
        <v>16.97</v>
      </c>
      <c r="J472">
        <v>0.84</v>
      </c>
      <c r="K472">
        <v>9.33</v>
      </c>
      <c r="L472">
        <v>0</v>
      </c>
      <c r="M472">
        <v>4.8600000000000003</v>
      </c>
      <c r="N472">
        <v>0</v>
      </c>
      <c r="O472">
        <v>1</v>
      </c>
      <c r="P472">
        <v>1421</v>
      </c>
      <c r="Q472">
        <v>832</v>
      </c>
      <c r="R472">
        <v>54</v>
      </c>
      <c r="S472">
        <v>311</v>
      </c>
      <c r="T472">
        <v>0</v>
      </c>
      <c r="U472">
        <v>224</v>
      </c>
      <c r="W472">
        <v>32</v>
      </c>
      <c r="X472">
        <v>0</v>
      </c>
    </row>
    <row r="473" spans="1:24" x14ac:dyDescent="0.2">
      <c r="A473">
        <v>2013</v>
      </c>
      <c r="B473">
        <v>4</v>
      </c>
      <c r="C473" t="s">
        <v>371</v>
      </c>
      <c r="D473" t="s">
        <v>372</v>
      </c>
      <c r="E473" t="s">
        <v>77</v>
      </c>
      <c r="F473" t="s">
        <v>78</v>
      </c>
      <c r="G473">
        <v>260</v>
      </c>
      <c r="H473">
        <v>31</v>
      </c>
      <c r="I473">
        <v>10.69</v>
      </c>
      <c r="J473">
        <v>1.0900000000000001</v>
      </c>
      <c r="K473">
        <v>13.48</v>
      </c>
      <c r="L473">
        <v>0</v>
      </c>
      <c r="M473">
        <v>5.75</v>
      </c>
      <c r="N473">
        <v>0</v>
      </c>
      <c r="O473">
        <v>0</v>
      </c>
      <c r="P473">
        <v>952</v>
      </c>
      <c r="Q473">
        <v>401</v>
      </c>
      <c r="R473">
        <v>28</v>
      </c>
      <c r="S473">
        <v>327</v>
      </c>
      <c r="T473">
        <v>0</v>
      </c>
      <c r="U473">
        <v>196</v>
      </c>
      <c r="W473">
        <v>31.009999999999998</v>
      </c>
      <c r="X473">
        <v>9.9999999999980105E-3</v>
      </c>
    </row>
    <row r="474" spans="1:24" x14ac:dyDescent="0.2">
      <c r="A474">
        <v>2013</v>
      </c>
      <c r="B474">
        <v>3</v>
      </c>
      <c r="C474" t="s">
        <v>371</v>
      </c>
      <c r="D474" t="s">
        <v>372</v>
      </c>
      <c r="E474" t="s">
        <v>285</v>
      </c>
      <c r="F474" t="s">
        <v>286</v>
      </c>
      <c r="G474">
        <v>258</v>
      </c>
      <c r="H474">
        <v>22</v>
      </c>
      <c r="I474">
        <v>7.5</v>
      </c>
      <c r="J474">
        <v>0.7</v>
      </c>
      <c r="K474">
        <v>11.25</v>
      </c>
      <c r="L474">
        <v>0</v>
      </c>
      <c r="M474">
        <v>2.5499999999999998</v>
      </c>
      <c r="N474">
        <v>1</v>
      </c>
      <c r="O474">
        <v>0</v>
      </c>
      <c r="P474">
        <v>1219</v>
      </c>
      <c r="Q474">
        <v>477</v>
      </c>
      <c r="R474">
        <v>33</v>
      </c>
      <c r="S474">
        <v>389</v>
      </c>
      <c r="T474">
        <v>0</v>
      </c>
      <c r="U474">
        <v>320</v>
      </c>
      <c r="W474">
        <v>22</v>
      </c>
      <c r="X474">
        <v>0</v>
      </c>
    </row>
    <row r="475" spans="1:24" x14ac:dyDescent="0.2">
      <c r="A475">
        <v>2013</v>
      </c>
      <c r="B475">
        <v>6</v>
      </c>
      <c r="C475" t="s">
        <v>371</v>
      </c>
      <c r="D475" t="s">
        <v>372</v>
      </c>
      <c r="E475" t="s">
        <v>53</v>
      </c>
      <c r="F475" t="s">
        <v>54</v>
      </c>
      <c r="G475">
        <v>257</v>
      </c>
      <c r="H475">
        <v>55</v>
      </c>
      <c r="I475">
        <v>20.92</v>
      </c>
      <c r="J475">
        <v>2.85</v>
      </c>
      <c r="K475">
        <v>11.13</v>
      </c>
      <c r="L475">
        <v>0</v>
      </c>
      <c r="M475">
        <v>20.09</v>
      </c>
      <c r="N475">
        <v>0</v>
      </c>
      <c r="O475">
        <v>0</v>
      </c>
      <c r="P475">
        <v>3692</v>
      </c>
      <c r="Q475">
        <v>1529</v>
      </c>
      <c r="R475">
        <v>280</v>
      </c>
      <c r="S475">
        <v>552</v>
      </c>
      <c r="T475">
        <v>0</v>
      </c>
      <c r="U475">
        <v>1331</v>
      </c>
      <c r="W475">
        <v>54.990000000000009</v>
      </c>
      <c r="X475">
        <v>-9.9999999999909051E-3</v>
      </c>
    </row>
    <row r="476" spans="1:24" x14ac:dyDescent="0.2">
      <c r="A476">
        <v>2013</v>
      </c>
      <c r="B476">
        <v>8</v>
      </c>
      <c r="C476" t="s">
        <v>371</v>
      </c>
      <c r="D476" t="s">
        <v>372</v>
      </c>
      <c r="E476" t="s">
        <v>185</v>
      </c>
      <c r="F476" t="s">
        <v>186</v>
      </c>
      <c r="G476">
        <v>257</v>
      </c>
      <c r="H476">
        <v>34</v>
      </c>
      <c r="I476">
        <v>14.98</v>
      </c>
      <c r="J476">
        <v>0.67</v>
      </c>
      <c r="K476">
        <v>6.08</v>
      </c>
      <c r="L476">
        <v>0</v>
      </c>
      <c r="M476">
        <v>12.26</v>
      </c>
      <c r="N476">
        <v>0</v>
      </c>
      <c r="O476">
        <v>2</v>
      </c>
      <c r="P476">
        <v>1389</v>
      </c>
      <c r="Q476">
        <v>501</v>
      </c>
      <c r="R476">
        <v>36</v>
      </c>
      <c r="S476">
        <v>250</v>
      </c>
      <c r="T476">
        <v>0</v>
      </c>
      <c r="U476">
        <v>602</v>
      </c>
      <c r="W476">
        <v>33.99</v>
      </c>
      <c r="X476">
        <v>-9.9999999999980105E-3</v>
      </c>
    </row>
    <row r="477" spans="1:24" x14ac:dyDescent="0.2">
      <c r="A477">
        <v>2013</v>
      </c>
      <c r="B477">
        <v>11</v>
      </c>
      <c r="C477" t="s">
        <v>371</v>
      </c>
      <c r="D477" t="s">
        <v>372</v>
      </c>
      <c r="E477" t="s">
        <v>385</v>
      </c>
      <c r="F477" t="s">
        <v>386</v>
      </c>
      <c r="G477">
        <v>257</v>
      </c>
      <c r="H477">
        <v>28</v>
      </c>
      <c r="I477">
        <v>12.23</v>
      </c>
      <c r="J477">
        <v>1.35</v>
      </c>
      <c r="K477">
        <v>5.46</v>
      </c>
      <c r="L477">
        <v>0</v>
      </c>
      <c r="M477">
        <v>8.9600000000000009</v>
      </c>
      <c r="N477">
        <v>0</v>
      </c>
      <c r="O477">
        <v>0</v>
      </c>
      <c r="P477">
        <v>1307</v>
      </c>
      <c r="Q477">
        <v>614</v>
      </c>
      <c r="R477">
        <v>84</v>
      </c>
      <c r="S477">
        <v>137</v>
      </c>
      <c r="T477">
        <v>0</v>
      </c>
      <c r="U477">
        <v>472</v>
      </c>
      <c r="W477">
        <v>28</v>
      </c>
      <c r="X477">
        <v>0</v>
      </c>
    </row>
    <row r="478" spans="1:24" x14ac:dyDescent="0.2">
      <c r="A478">
        <v>2013</v>
      </c>
      <c r="B478">
        <v>7</v>
      </c>
      <c r="C478" t="s">
        <v>371</v>
      </c>
      <c r="D478" t="s">
        <v>372</v>
      </c>
      <c r="E478" t="s">
        <v>167</v>
      </c>
      <c r="F478" t="s">
        <v>168</v>
      </c>
      <c r="G478">
        <v>256</v>
      </c>
      <c r="H478">
        <v>84</v>
      </c>
      <c r="I478">
        <v>29.41</v>
      </c>
      <c r="J478">
        <v>2.29</v>
      </c>
      <c r="K478">
        <v>12.16</v>
      </c>
      <c r="L478">
        <v>0</v>
      </c>
      <c r="M478">
        <v>40.14</v>
      </c>
      <c r="N478">
        <v>1</v>
      </c>
      <c r="O478">
        <v>0</v>
      </c>
      <c r="P478">
        <v>5577</v>
      </c>
      <c r="Q478">
        <v>1646</v>
      </c>
      <c r="R478">
        <v>169</v>
      </c>
      <c r="S478">
        <v>626</v>
      </c>
      <c r="T478">
        <v>0</v>
      </c>
      <c r="U478">
        <v>3136</v>
      </c>
      <c r="W478">
        <v>84</v>
      </c>
      <c r="X478">
        <v>0</v>
      </c>
    </row>
    <row r="479" spans="1:24" x14ac:dyDescent="0.2">
      <c r="A479">
        <v>2013</v>
      </c>
      <c r="B479">
        <v>5</v>
      </c>
      <c r="C479" t="s">
        <v>371</v>
      </c>
      <c r="D479" t="s">
        <v>372</v>
      </c>
      <c r="E479" t="s">
        <v>45</v>
      </c>
      <c r="F479" t="s">
        <v>46</v>
      </c>
      <c r="G479">
        <v>255</v>
      </c>
      <c r="H479">
        <v>42</v>
      </c>
      <c r="I479">
        <v>22.11</v>
      </c>
      <c r="J479">
        <v>0.54</v>
      </c>
      <c r="K479">
        <v>10.96</v>
      </c>
      <c r="L479">
        <v>0</v>
      </c>
      <c r="M479">
        <v>8.4</v>
      </c>
      <c r="N479">
        <v>0</v>
      </c>
      <c r="O479">
        <v>4</v>
      </c>
      <c r="P479">
        <v>2811</v>
      </c>
      <c r="Q479">
        <v>1684</v>
      </c>
      <c r="R479">
        <v>23</v>
      </c>
      <c r="S479">
        <v>372</v>
      </c>
      <c r="T479">
        <v>0</v>
      </c>
      <c r="U479">
        <v>732</v>
      </c>
      <c r="W479">
        <v>42.01</v>
      </c>
      <c r="X479">
        <v>9.9999999999980105E-3</v>
      </c>
    </row>
    <row r="480" spans="1:24" x14ac:dyDescent="0.2">
      <c r="A480">
        <v>2013</v>
      </c>
      <c r="B480">
        <v>8</v>
      </c>
      <c r="C480" t="s">
        <v>371</v>
      </c>
      <c r="D480" t="s">
        <v>372</v>
      </c>
      <c r="E480" t="s">
        <v>285</v>
      </c>
      <c r="F480" t="s">
        <v>286</v>
      </c>
      <c r="G480">
        <v>255</v>
      </c>
      <c r="H480">
        <v>61</v>
      </c>
      <c r="I480">
        <v>21.98</v>
      </c>
      <c r="J480">
        <v>2.35</v>
      </c>
      <c r="K480">
        <v>16.73</v>
      </c>
      <c r="L480">
        <v>0</v>
      </c>
      <c r="M480">
        <v>19.93</v>
      </c>
      <c r="N480">
        <v>0</v>
      </c>
      <c r="O480">
        <v>1</v>
      </c>
      <c r="P480">
        <v>2618</v>
      </c>
      <c r="Q480">
        <v>997</v>
      </c>
      <c r="R480">
        <v>191</v>
      </c>
      <c r="S480">
        <v>634</v>
      </c>
      <c r="T480">
        <v>0</v>
      </c>
      <c r="U480">
        <v>796</v>
      </c>
      <c r="W480">
        <v>60.99</v>
      </c>
      <c r="X480">
        <v>-9.9999999999980105E-3</v>
      </c>
    </row>
    <row r="481" spans="1:24" x14ac:dyDescent="0.2">
      <c r="A481">
        <v>2013</v>
      </c>
      <c r="B481">
        <v>5</v>
      </c>
      <c r="C481" t="s">
        <v>371</v>
      </c>
      <c r="D481" t="s">
        <v>372</v>
      </c>
      <c r="E481" t="s">
        <v>209</v>
      </c>
      <c r="F481" t="s">
        <v>210</v>
      </c>
      <c r="G481">
        <v>254</v>
      </c>
      <c r="H481">
        <v>33</v>
      </c>
      <c r="I481">
        <v>24.16</v>
      </c>
      <c r="J481">
        <v>0.92</v>
      </c>
      <c r="K481">
        <v>2.94</v>
      </c>
      <c r="L481">
        <v>0</v>
      </c>
      <c r="M481">
        <v>4.9800000000000004</v>
      </c>
      <c r="N481">
        <v>0</v>
      </c>
      <c r="O481">
        <v>0</v>
      </c>
      <c r="P481">
        <v>1753</v>
      </c>
      <c r="Q481">
        <v>1327</v>
      </c>
      <c r="R481">
        <v>66</v>
      </c>
      <c r="S481">
        <v>92</v>
      </c>
      <c r="T481">
        <v>0</v>
      </c>
      <c r="U481">
        <v>268</v>
      </c>
      <c r="W481">
        <v>33</v>
      </c>
      <c r="X481">
        <v>0</v>
      </c>
    </row>
    <row r="482" spans="1:24" x14ac:dyDescent="0.2">
      <c r="A482">
        <v>2013</v>
      </c>
      <c r="B482">
        <v>9</v>
      </c>
      <c r="C482" t="s">
        <v>371</v>
      </c>
      <c r="D482" t="s">
        <v>372</v>
      </c>
      <c r="E482" t="s">
        <v>187</v>
      </c>
      <c r="F482" t="s">
        <v>188</v>
      </c>
      <c r="G482">
        <v>254</v>
      </c>
      <c r="H482">
        <v>34</v>
      </c>
      <c r="I482">
        <v>17.12</v>
      </c>
      <c r="J482">
        <v>0</v>
      </c>
      <c r="K482">
        <v>7.18</v>
      </c>
      <c r="L482">
        <v>0</v>
      </c>
      <c r="M482">
        <v>9.7100000000000009</v>
      </c>
      <c r="N482">
        <v>0</v>
      </c>
      <c r="O482">
        <v>0</v>
      </c>
      <c r="P482">
        <v>1318</v>
      </c>
      <c r="Q482">
        <v>819</v>
      </c>
      <c r="R482">
        <v>0</v>
      </c>
      <c r="S482">
        <v>215</v>
      </c>
      <c r="T482">
        <v>0</v>
      </c>
      <c r="U482">
        <v>284</v>
      </c>
      <c r="W482">
        <v>34.010000000000005</v>
      </c>
      <c r="X482">
        <v>1.0000000000005116E-2</v>
      </c>
    </row>
    <row r="483" spans="1:24" x14ac:dyDescent="0.2">
      <c r="A483">
        <v>2013</v>
      </c>
      <c r="B483">
        <v>7</v>
      </c>
      <c r="C483" t="s">
        <v>371</v>
      </c>
      <c r="D483" t="s">
        <v>372</v>
      </c>
      <c r="E483" t="s">
        <v>327</v>
      </c>
      <c r="F483" t="s">
        <v>328</v>
      </c>
      <c r="G483">
        <v>253</v>
      </c>
      <c r="H483">
        <v>45</v>
      </c>
      <c r="I483">
        <v>20.64</v>
      </c>
      <c r="J483">
        <v>0.19</v>
      </c>
      <c r="K483">
        <v>13.96</v>
      </c>
      <c r="L483">
        <v>0</v>
      </c>
      <c r="M483">
        <v>10.199999999999999</v>
      </c>
      <c r="N483">
        <v>0</v>
      </c>
      <c r="O483">
        <v>1</v>
      </c>
      <c r="P483">
        <v>2272</v>
      </c>
      <c r="Q483">
        <v>1151</v>
      </c>
      <c r="R483">
        <v>7</v>
      </c>
      <c r="S483">
        <v>440</v>
      </c>
      <c r="T483">
        <v>0</v>
      </c>
      <c r="U483">
        <v>674</v>
      </c>
      <c r="W483">
        <v>44.990000000000009</v>
      </c>
      <c r="X483">
        <v>-9.9999999999909051E-3</v>
      </c>
    </row>
    <row r="484" spans="1:24" x14ac:dyDescent="0.2">
      <c r="A484">
        <v>2013</v>
      </c>
      <c r="B484">
        <v>6</v>
      </c>
      <c r="C484" t="s">
        <v>371</v>
      </c>
      <c r="D484" t="s">
        <v>372</v>
      </c>
      <c r="E484" t="s">
        <v>185</v>
      </c>
      <c r="F484" t="s">
        <v>186</v>
      </c>
      <c r="G484">
        <v>253</v>
      </c>
      <c r="H484">
        <v>79</v>
      </c>
      <c r="I484">
        <v>29.79</v>
      </c>
      <c r="J484">
        <v>4.1100000000000003</v>
      </c>
      <c r="K484">
        <v>17.34</v>
      </c>
      <c r="L484">
        <v>0.8</v>
      </c>
      <c r="M484">
        <v>26.97</v>
      </c>
      <c r="N484">
        <v>1</v>
      </c>
      <c r="O484">
        <v>1</v>
      </c>
      <c r="P484">
        <v>5613</v>
      </c>
      <c r="Q484">
        <v>2081</v>
      </c>
      <c r="R484">
        <v>806</v>
      </c>
      <c r="S484">
        <v>934</v>
      </c>
      <c r="T484">
        <v>44</v>
      </c>
      <c r="U484">
        <v>1748</v>
      </c>
      <c r="W484">
        <v>79.009999999999991</v>
      </c>
      <c r="X484">
        <v>9.9999999999909051E-3</v>
      </c>
    </row>
    <row r="485" spans="1:24" x14ac:dyDescent="0.2">
      <c r="A485">
        <v>2013</v>
      </c>
      <c r="B485">
        <v>3</v>
      </c>
      <c r="C485" t="s">
        <v>371</v>
      </c>
      <c r="D485" t="s">
        <v>372</v>
      </c>
      <c r="E485" t="s">
        <v>365</v>
      </c>
      <c r="F485" t="s">
        <v>366</v>
      </c>
      <c r="G485">
        <v>253</v>
      </c>
      <c r="H485">
        <v>42</v>
      </c>
      <c r="I485">
        <v>22.27</v>
      </c>
      <c r="J485">
        <v>0.25</v>
      </c>
      <c r="K485">
        <v>9.36</v>
      </c>
      <c r="L485">
        <v>0</v>
      </c>
      <c r="M485">
        <v>10.119999999999999</v>
      </c>
      <c r="N485">
        <v>1</v>
      </c>
      <c r="O485">
        <v>0</v>
      </c>
      <c r="P485">
        <v>2453</v>
      </c>
      <c r="Q485">
        <v>1065</v>
      </c>
      <c r="R485">
        <v>27</v>
      </c>
      <c r="S485">
        <v>466</v>
      </c>
      <c r="T485">
        <v>0</v>
      </c>
      <c r="U485">
        <v>895</v>
      </c>
      <c r="W485">
        <v>42</v>
      </c>
      <c r="X485">
        <v>0</v>
      </c>
    </row>
    <row r="486" spans="1:24" x14ac:dyDescent="0.2">
      <c r="A486">
        <v>2013</v>
      </c>
      <c r="B486">
        <v>1</v>
      </c>
      <c r="C486" t="s">
        <v>371</v>
      </c>
      <c r="D486" t="s">
        <v>372</v>
      </c>
      <c r="E486" t="s">
        <v>187</v>
      </c>
      <c r="F486" t="s">
        <v>188</v>
      </c>
      <c r="G486">
        <v>253</v>
      </c>
      <c r="H486">
        <v>18</v>
      </c>
      <c r="I486">
        <v>9.26</v>
      </c>
      <c r="J486">
        <v>0.08</v>
      </c>
      <c r="K486">
        <v>2.5099999999999998</v>
      </c>
      <c r="L486">
        <v>0</v>
      </c>
      <c r="M486">
        <v>6.16</v>
      </c>
      <c r="N486">
        <v>3</v>
      </c>
      <c r="O486">
        <v>0</v>
      </c>
      <c r="P486">
        <v>569</v>
      </c>
      <c r="Q486">
        <v>271</v>
      </c>
      <c r="R486">
        <v>5</v>
      </c>
      <c r="S486">
        <v>69</v>
      </c>
      <c r="T486">
        <v>0</v>
      </c>
      <c r="U486">
        <v>224</v>
      </c>
      <c r="W486">
        <v>18.009999999999998</v>
      </c>
      <c r="X486">
        <v>9.9999999999980105E-3</v>
      </c>
    </row>
    <row r="487" spans="1:24" x14ac:dyDescent="0.2">
      <c r="A487">
        <v>2013</v>
      </c>
      <c r="B487">
        <v>3</v>
      </c>
      <c r="C487" t="s">
        <v>371</v>
      </c>
      <c r="D487" t="s">
        <v>372</v>
      </c>
      <c r="E487" t="s">
        <v>209</v>
      </c>
      <c r="F487" t="s">
        <v>210</v>
      </c>
      <c r="G487">
        <v>250</v>
      </c>
      <c r="H487">
        <v>27</v>
      </c>
      <c r="I487">
        <v>12.64</v>
      </c>
      <c r="J487">
        <v>1.32</v>
      </c>
      <c r="K487">
        <v>3.5</v>
      </c>
      <c r="L487">
        <v>0</v>
      </c>
      <c r="M487">
        <v>9.5399999999999991</v>
      </c>
      <c r="N487">
        <v>0</v>
      </c>
      <c r="O487">
        <v>1</v>
      </c>
      <c r="P487">
        <v>1786</v>
      </c>
      <c r="Q487">
        <v>603</v>
      </c>
      <c r="R487">
        <v>206</v>
      </c>
      <c r="S487">
        <v>97</v>
      </c>
      <c r="T487">
        <v>0</v>
      </c>
      <c r="U487">
        <v>880</v>
      </c>
      <c r="W487">
        <v>27</v>
      </c>
      <c r="X487">
        <v>0</v>
      </c>
    </row>
    <row r="488" spans="1:24" x14ac:dyDescent="0.2">
      <c r="A488">
        <v>2013</v>
      </c>
      <c r="B488">
        <v>8</v>
      </c>
      <c r="C488" t="s">
        <v>371</v>
      </c>
      <c r="D488" t="s">
        <v>372</v>
      </c>
      <c r="E488" t="s">
        <v>53</v>
      </c>
      <c r="F488" t="s">
        <v>54</v>
      </c>
      <c r="G488">
        <v>250</v>
      </c>
      <c r="H488">
        <v>35</v>
      </c>
      <c r="I488">
        <v>17.12</v>
      </c>
      <c r="J488">
        <v>1.38</v>
      </c>
      <c r="K488">
        <v>4.4000000000000004</v>
      </c>
      <c r="L488">
        <v>0</v>
      </c>
      <c r="M488">
        <v>12.1</v>
      </c>
      <c r="N488">
        <v>0</v>
      </c>
      <c r="O488">
        <v>0</v>
      </c>
      <c r="P488">
        <v>1545</v>
      </c>
      <c r="Q488">
        <v>729</v>
      </c>
      <c r="R488">
        <v>67</v>
      </c>
      <c r="S488">
        <v>259</v>
      </c>
      <c r="T488">
        <v>0</v>
      </c>
      <c r="U488">
        <v>490</v>
      </c>
      <c r="W488">
        <v>35</v>
      </c>
      <c r="X488">
        <v>0</v>
      </c>
    </row>
    <row r="489" spans="1:24" x14ac:dyDescent="0.2">
      <c r="A489">
        <v>2013</v>
      </c>
      <c r="B489">
        <v>2</v>
      </c>
      <c r="C489" t="s">
        <v>371</v>
      </c>
      <c r="D489" t="s">
        <v>372</v>
      </c>
      <c r="E489" t="s">
        <v>87</v>
      </c>
      <c r="F489" t="s">
        <v>88</v>
      </c>
      <c r="G489">
        <v>250</v>
      </c>
      <c r="H489">
        <v>19</v>
      </c>
      <c r="I489">
        <v>8.32</v>
      </c>
      <c r="J489">
        <v>1.83</v>
      </c>
      <c r="K489">
        <v>1.58</v>
      </c>
      <c r="L489">
        <v>0</v>
      </c>
      <c r="M489">
        <v>7.26</v>
      </c>
      <c r="N489">
        <v>1</v>
      </c>
      <c r="O489">
        <v>0</v>
      </c>
      <c r="P489">
        <v>931</v>
      </c>
      <c r="Q489">
        <v>395</v>
      </c>
      <c r="R489">
        <v>123</v>
      </c>
      <c r="S489">
        <v>55</v>
      </c>
      <c r="T489">
        <v>0</v>
      </c>
      <c r="U489">
        <v>358</v>
      </c>
      <c r="W489">
        <v>18.990000000000002</v>
      </c>
      <c r="X489">
        <v>-9.9999999999980105E-3</v>
      </c>
    </row>
    <row r="490" spans="1:24" x14ac:dyDescent="0.2">
      <c r="A490">
        <v>2013</v>
      </c>
      <c r="B490">
        <v>2</v>
      </c>
      <c r="C490" t="s">
        <v>371</v>
      </c>
      <c r="D490" t="s">
        <v>372</v>
      </c>
      <c r="E490" t="s">
        <v>187</v>
      </c>
      <c r="F490" t="s">
        <v>188</v>
      </c>
      <c r="G490">
        <v>250</v>
      </c>
      <c r="H490">
        <v>31</v>
      </c>
      <c r="I490">
        <v>15.65</v>
      </c>
      <c r="J490">
        <v>3.73</v>
      </c>
      <c r="K490">
        <v>6.96</v>
      </c>
      <c r="L490">
        <v>0</v>
      </c>
      <c r="M490">
        <v>4.66</v>
      </c>
      <c r="N490">
        <v>4</v>
      </c>
      <c r="O490">
        <v>3</v>
      </c>
      <c r="P490">
        <v>2385</v>
      </c>
      <c r="Q490">
        <v>657</v>
      </c>
      <c r="R490">
        <v>1353</v>
      </c>
      <c r="S490">
        <v>226</v>
      </c>
      <c r="T490">
        <v>0</v>
      </c>
      <c r="U490">
        <v>149</v>
      </c>
      <c r="W490">
        <v>31</v>
      </c>
      <c r="X490">
        <v>0</v>
      </c>
    </row>
    <row r="491" spans="1:24" x14ac:dyDescent="0.2">
      <c r="A491">
        <v>2013</v>
      </c>
      <c r="B491">
        <v>2</v>
      </c>
      <c r="C491" t="s">
        <v>371</v>
      </c>
      <c r="D491" t="s">
        <v>372</v>
      </c>
      <c r="E491" t="s">
        <v>175</v>
      </c>
      <c r="F491" t="s">
        <v>176</v>
      </c>
      <c r="G491">
        <v>249</v>
      </c>
      <c r="H491">
        <v>38</v>
      </c>
      <c r="I491">
        <v>7.94</v>
      </c>
      <c r="J491">
        <v>0</v>
      </c>
      <c r="K491">
        <v>24.64</v>
      </c>
      <c r="L491">
        <v>0</v>
      </c>
      <c r="M491">
        <v>5.42</v>
      </c>
      <c r="N491">
        <v>9</v>
      </c>
      <c r="O491">
        <v>0</v>
      </c>
      <c r="P491">
        <v>2258</v>
      </c>
      <c r="Q491">
        <v>796</v>
      </c>
      <c r="R491">
        <v>0</v>
      </c>
      <c r="S491">
        <v>1153</v>
      </c>
      <c r="T491">
        <v>0</v>
      </c>
      <c r="U491">
        <v>309</v>
      </c>
      <c r="W491">
        <v>38</v>
      </c>
      <c r="X491">
        <v>0</v>
      </c>
    </row>
    <row r="492" spans="1:24" x14ac:dyDescent="0.2">
      <c r="A492">
        <v>2013</v>
      </c>
      <c r="B492">
        <v>6</v>
      </c>
      <c r="C492" t="s">
        <v>371</v>
      </c>
      <c r="D492" t="s">
        <v>372</v>
      </c>
      <c r="E492" t="s">
        <v>167</v>
      </c>
      <c r="F492" t="s">
        <v>168</v>
      </c>
      <c r="G492">
        <v>248</v>
      </c>
      <c r="H492">
        <v>90</v>
      </c>
      <c r="I492">
        <v>42.66</v>
      </c>
      <c r="J492">
        <v>6.36</v>
      </c>
      <c r="K492">
        <v>10.19</v>
      </c>
      <c r="L492">
        <v>0</v>
      </c>
      <c r="M492">
        <v>30.79</v>
      </c>
      <c r="N492">
        <v>3</v>
      </c>
      <c r="O492">
        <v>0</v>
      </c>
      <c r="P492">
        <v>6458</v>
      </c>
      <c r="Q492">
        <v>2502</v>
      </c>
      <c r="R492">
        <v>1479</v>
      </c>
      <c r="S492">
        <v>568</v>
      </c>
      <c r="T492">
        <v>0</v>
      </c>
      <c r="U492">
        <v>1909</v>
      </c>
      <c r="W492">
        <v>90</v>
      </c>
      <c r="X492">
        <v>0</v>
      </c>
    </row>
    <row r="493" spans="1:24" x14ac:dyDescent="0.2">
      <c r="A493">
        <v>2013</v>
      </c>
      <c r="B493">
        <v>5</v>
      </c>
      <c r="C493" t="s">
        <v>371</v>
      </c>
      <c r="D493" t="s">
        <v>372</v>
      </c>
      <c r="E493" t="s">
        <v>53</v>
      </c>
      <c r="F493" t="s">
        <v>54</v>
      </c>
      <c r="G493">
        <v>247</v>
      </c>
      <c r="H493">
        <v>30</v>
      </c>
      <c r="I493">
        <v>14.72</v>
      </c>
      <c r="J493">
        <v>0.55000000000000004</v>
      </c>
      <c r="K493">
        <v>7.79</v>
      </c>
      <c r="L493">
        <v>0</v>
      </c>
      <c r="M493">
        <v>6.94</v>
      </c>
      <c r="N493">
        <v>0</v>
      </c>
      <c r="O493">
        <v>0</v>
      </c>
      <c r="P493">
        <v>1354</v>
      </c>
      <c r="Q493">
        <v>596</v>
      </c>
      <c r="R493">
        <v>47</v>
      </c>
      <c r="S493">
        <v>274</v>
      </c>
      <c r="T493">
        <v>0</v>
      </c>
      <c r="U493">
        <v>437</v>
      </c>
      <c r="W493">
        <v>30.000000000000004</v>
      </c>
      <c r="X493">
        <v>0</v>
      </c>
    </row>
    <row r="494" spans="1:24" x14ac:dyDescent="0.2">
      <c r="A494">
        <v>2013</v>
      </c>
      <c r="B494">
        <v>4</v>
      </c>
      <c r="C494" t="s">
        <v>371</v>
      </c>
      <c r="D494" t="s">
        <v>372</v>
      </c>
      <c r="E494" t="s">
        <v>209</v>
      </c>
      <c r="F494" t="s">
        <v>210</v>
      </c>
      <c r="G494">
        <v>247</v>
      </c>
      <c r="H494">
        <v>25</v>
      </c>
      <c r="I494">
        <v>16.18</v>
      </c>
      <c r="J494">
        <v>0</v>
      </c>
      <c r="K494">
        <v>2.4900000000000002</v>
      </c>
      <c r="L494">
        <v>0</v>
      </c>
      <c r="M494">
        <v>6.33</v>
      </c>
      <c r="N494">
        <v>1</v>
      </c>
      <c r="O494">
        <v>0</v>
      </c>
      <c r="P494">
        <v>1037</v>
      </c>
      <c r="Q494">
        <v>791</v>
      </c>
      <c r="R494">
        <v>0</v>
      </c>
      <c r="S494">
        <v>69</v>
      </c>
      <c r="T494">
        <v>0</v>
      </c>
      <c r="U494">
        <v>177</v>
      </c>
      <c r="W494">
        <v>25</v>
      </c>
      <c r="X494">
        <v>0</v>
      </c>
    </row>
    <row r="495" spans="1:24" x14ac:dyDescent="0.2">
      <c r="A495">
        <v>2013</v>
      </c>
      <c r="B495">
        <v>4</v>
      </c>
      <c r="C495" t="s">
        <v>371</v>
      </c>
      <c r="D495" t="s">
        <v>372</v>
      </c>
      <c r="E495" t="s">
        <v>45</v>
      </c>
      <c r="F495" t="s">
        <v>46</v>
      </c>
      <c r="G495">
        <v>246</v>
      </c>
      <c r="H495">
        <v>31</v>
      </c>
      <c r="I495">
        <v>11.84</v>
      </c>
      <c r="J495">
        <v>1.04</v>
      </c>
      <c r="K495">
        <v>12.66</v>
      </c>
      <c r="L495">
        <v>0</v>
      </c>
      <c r="M495">
        <v>5.46</v>
      </c>
      <c r="N495">
        <v>0</v>
      </c>
      <c r="O495">
        <v>0</v>
      </c>
      <c r="P495">
        <v>1620</v>
      </c>
      <c r="Q495">
        <v>653</v>
      </c>
      <c r="R495">
        <v>62</v>
      </c>
      <c r="S495">
        <v>550</v>
      </c>
      <c r="T495">
        <v>0</v>
      </c>
      <c r="U495">
        <v>355</v>
      </c>
      <c r="W495">
        <v>31</v>
      </c>
      <c r="X495">
        <v>0</v>
      </c>
    </row>
    <row r="496" spans="1:24" x14ac:dyDescent="0.2">
      <c r="A496">
        <v>2013</v>
      </c>
      <c r="B496">
        <v>5</v>
      </c>
      <c r="C496" t="s">
        <v>371</v>
      </c>
      <c r="D496" t="s">
        <v>372</v>
      </c>
      <c r="E496" t="s">
        <v>383</v>
      </c>
      <c r="F496" t="s">
        <v>384</v>
      </c>
      <c r="G496">
        <v>245</v>
      </c>
      <c r="H496">
        <v>33</v>
      </c>
      <c r="I496">
        <v>17.79</v>
      </c>
      <c r="J496">
        <v>0.32</v>
      </c>
      <c r="K496">
        <v>5.49</v>
      </c>
      <c r="L496">
        <v>0</v>
      </c>
      <c r="M496">
        <v>9.41</v>
      </c>
      <c r="N496">
        <v>0</v>
      </c>
      <c r="O496">
        <v>1</v>
      </c>
      <c r="P496">
        <v>1479</v>
      </c>
      <c r="Q496">
        <v>718</v>
      </c>
      <c r="R496">
        <v>7</v>
      </c>
      <c r="S496">
        <v>173</v>
      </c>
      <c r="T496">
        <v>0</v>
      </c>
      <c r="U496">
        <v>581</v>
      </c>
      <c r="W496">
        <v>33.010000000000005</v>
      </c>
      <c r="X496">
        <v>1.0000000000005116E-2</v>
      </c>
    </row>
    <row r="497" spans="1:24" x14ac:dyDescent="0.2">
      <c r="A497">
        <v>2013</v>
      </c>
      <c r="B497">
        <v>9</v>
      </c>
      <c r="C497" t="s">
        <v>371</v>
      </c>
      <c r="D497" t="s">
        <v>372</v>
      </c>
      <c r="E497" t="s">
        <v>77</v>
      </c>
      <c r="F497" t="s">
        <v>78</v>
      </c>
      <c r="G497">
        <v>245</v>
      </c>
      <c r="H497">
        <v>23</v>
      </c>
      <c r="I497">
        <v>12.1</v>
      </c>
      <c r="J497">
        <v>0</v>
      </c>
      <c r="K497">
        <v>6.1</v>
      </c>
      <c r="L497">
        <v>0</v>
      </c>
      <c r="M497">
        <v>4.79</v>
      </c>
      <c r="N497">
        <v>0</v>
      </c>
      <c r="O497">
        <v>0</v>
      </c>
      <c r="P497">
        <v>1059</v>
      </c>
      <c r="Q497">
        <v>670</v>
      </c>
      <c r="R497">
        <v>0</v>
      </c>
      <c r="S497">
        <v>188</v>
      </c>
      <c r="T497">
        <v>0</v>
      </c>
      <c r="U497">
        <v>201</v>
      </c>
      <c r="W497">
        <v>22.99</v>
      </c>
      <c r="X497">
        <v>-1.0000000000001563E-2</v>
      </c>
    </row>
    <row r="498" spans="1:24" x14ac:dyDescent="0.2">
      <c r="A498">
        <v>2013</v>
      </c>
      <c r="B498">
        <v>5</v>
      </c>
      <c r="C498" t="s">
        <v>371</v>
      </c>
      <c r="D498" t="s">
        <v>372</v>
      </c>
      <c r="E498" t="s">
        <v>57</v>
      </c>
      <c r="F498" t="s">
        <v>58</v>
      </c>
      <c r="G498">
        <v>243</v>
      </c>
      <c r="H498">
        <v>40</v>
      </c>
      <c r="I498">
        <v>20.63</v>
      </c>
      <c r="J498">
        <v>1.33</v>
      </c>
      <c r="K498">
        <v>10.92</v>
      </c>
      <c r="L498">
        <v>0</v>
      </c>
      <c r="M498">
        <v>7.12</v>
      </c>
      <c r="N498">
        <v>0</v>
      </c>
      <c r="O498">
        <v>0</v>
      </c>
      <c r="P498">
        <v>1817</v>
      </c>
      <c r="Q498">
        <v>832</v>
      </c>
      <c r="R498">
        <v>87</v>
      </c>
      <c r="S498">
        <v>596</v>
      </c>
      <c r="T498">
        <v>0</v>
      </c>
      <c r="U498">
        <v>302</v>
      </c>
      <c r="W498">
        <v>40</v>
      </c>
      <c r="X498">
        <v>0</v>
      </c>
    </row>
    <row r="499" spans="1:24" x14ac:dyDescent="0.2">
      <c r="A499">
        <v>2013</v>
      </c>
      <c r="B499">
        <v>7</v>
      </c>
      <c r="C499" t="s">
        <v>371</v>
      </c>
      <c r="D499" t="s">
        <v>372</v>
      </c>
      <c r="E499" t="s">
        <v>383</v>
      </c>
      <c r="F499" t="s">
        <v>384</v>
      </c>
      <c r="G499">
        <v>243</v>
      </c>
      <c r="H499">
        <v>78</v>
      </c>
      <c r="I499">
        <v>34.590000000000003</v>
      </c>
      <c r="J499">
        <v>2</v>
      </c>
      <c r="K499">
        <v>10.01</v>
      </c>
      <c r="L499">
        <v>0.6</v>
      </c>
      <c r="M499">
        <v>30.79</v>
      </c>
      <c r="N499">
        <v>1</v>
      </c>
      <c r="O499">
        <v>1</v>
      </c>
      <c r="P499">
        <v>5447</v>
      </c>
      <c r="Q499">
        <v>2530</v>
      </c>
      <c r="R499">
        <v>123</v>
      </c>
      <c r="S499">
        <v>567</v>
      </c>
      <c r="T499">
        <v>35</v>
      </c>
      <c r="U499">
        <v>2192</v>
      </c>
      <c r="W499">
        <v>77.990000000000009</v>
      </c>
      <c r="X499">
        <v>-9.9999999999909051E-3</v>
      </c>
    </row>
    <row r="500" spans="1:24" x14ac:dyDescent="0.2">
      <c r="A500">
        <v>2013</v>
      </c>
      <c r="B500">
        <v>3</v>
      </c>
      <c r="C500" t="s">
        <v>371</v>
      </c>
      <c r="D500" t="s">
        <v>372</v>
      </c>
      <c r="E500" t="s">
        <v>77</v>
      </c>
      <c r="F500" t="s">
        <v>78</v>
      </c>
      <c r="G500">
        <v>243</v>
      </c>
      <c r="H500">
        <v>36</v>
      </c>
      <c r="I500">
        <v>17.920000000000002</v>
      </c>
      <c r="J500">
        <v>1.59</v>
      </c>
      <c r="K500">
        <v>11.69</v>
      </c>
      <c r="L500">
        <v>0</v>
      </c>
      <c r="M500">
        <v>4.8</v>
      </c>
      <c r="N500">
        <v>2</v>
      </c>
      <c r="O500">
        <v>0</v>
      </c>
      <c r="P500">
        <v>1356</v>
      </c>
      <c r="Q500">
        <v>602</v>
      </c>
      <c r="R500">
        <v>125</v>
      </c>
      <c r="S500">
        <v>346</v>
      </c>
      <c r="T500">
        <v>0</v>
      </c>
      <c r="U500">
        <v>283</v>
      </c>
      <c r="W500">
        <v>36</v>
      </c>
      <c r="X500">
        <v>0</v>
      </c>
    </row>
    <row r="501" spans="1:24" x14ac:dyDescent="0.2">
      <c r="A501">
        <v>2013</v>
      </c>
      <c r="B501">
        <v>6</v>
      </c>
      <c r="C501" t="s">
        <v>371</v>
      </c>
      <c r="D501" t="s">
        <v>372</v>
      </c>
      <c r="E501" t="s">
        <v>285</v>
      </c>
      <c r="F501" t="s">
        <v>286</v>
      </c>
      <c r="G501">
        <v>242</v>
      </c>
      <c r="H501">
        <v>48</v>
      </c>
      <c r="I501">
        <v>22.8</v>
      </c>
      <c r="J501">
        <v>2.2999999999999998</v>
      </c>
      <c r="K501">
        <v>13.94</v>
      </c>
      <c r="L501">
        <v>0</v>
      </c>
      <c r="M501">
        <v>8.9600000000000009</v>
      </c>
      <c r="N501">
        <v>0</v>
      </c>
      <c r="O501">
        <v>0</v>
      </c>
      <c r="P501">
        <v>2534</v>
      </c>
      <c r="Q501">
        <v>1397</v>
      </c>
      <c r="R501">
        <v>210</v>
      </c>
      <c r="S501">
        <v>526</v>
      </c>
      <c r="T501">
        <v>0</v>
      </c>
      <c r="U501">
        <v>401</v>
      </c>
      <c r="W501">
        <v>48</v>
      </c>
      <c r="X501">
        <v>0</v>
      </c>
    </row>
    <row r="502" spans="1:24" x14ac:dyDescent="0.2">
      <c r="A502">
        <v>2013</v>
      </c>
      <c r="B502">
        <v>8</v>
      </c>
      <c r="C502" t="s">
        <v>371</v>
      </c>
      <c r="D502" t="s">
        <v>372</v>
      </c>
      <c r="E502" t="s">
        <v>299</v>
      </c>
      <c r="F502" t="s">
        <v>300</v>
      </c>
      <c r="G502">
        <v>242</v>
      </c>
      <c r="H502">
        <v>29</v>
      </c>
      <c r="I502">
        <v>13.34</v>
      </c>
      <c r="J502">
        <v>0.48</v>
      </c>
      <c r="K502">
        <v>7.39</v>
      </c>
      <c r="L502">
        <v>0</v>
      </c>
      <c r="M502">
        <v>7.79</v>
      </c>
      <c r="N502">
        <v>0</v>
      </c>
      <c r="O502">
        <v>1</v>
      </c>
      <c r="P502">
        <v>1071</v>
      </c>
      <c r="Q502">
        <v>545</v>
      </c>
      <c r="R502">
        <v>27</v>
      </c>
      <c r="S502">
        <v>214</v>
      </c>
      <c r="T502">
        <v>0</v>
      </c>
      <c r="U502">
        <v>285</v>
      </c>
      <c r="W502">
        <v>29</v>
      </c>
      <c r="X502">
        <v>0</v>
      </c>
    </row>
    <row r="503" spans="1:24" x14ac:dyDescent="0.2">
      <c r="A503">
        <v>2013</v>
      </c>
      <c r="B503">
        <v>6</v>
      </c>
      <c r="C503" t="s">
        <v>371</v>
      </c>
      <c r="D503" t="s">
        <v>372</v>
      </c>
      <c r="E503" t="s">
        <v>383</v>
      </c>
      <c r="F503" t="s">
        <v>384</v>
      </c>
      <c r="G503">
        <v>240</v>
      </c>
      <c r="H503">
        <v>70</v>
      </c>
      <c r="I503">
        <v>30.47</v>
      </c>
      <c r="J503">
        <v>1.42</v>
      </c>
      <c r="K503">
        <v>12.91</v>
      </c>
      <c r="L503">
        <v>0</v>
      </c>
      <c r="M503">
        <v>25.2</v>
      </c>
      <c r="N503">
        <v>0</v>
      </c>
      <c r="O503">
        <v>0</v>
      </c>
      <c r="P503">
        <v>4261</v>
      </c>
      <c r="Q503">
        <v>1671</v>
      </c>
      <c r="R503">
        <v>180</v>
      </c>
      <c r="S503">
        <v>678</v>
      </c>
      <c r="T503">
        <v>0</v>
      </c>
      <c r="U503">
        <v>1732</v>
      </c>
      <c r="W503">
        <v>70</v>
      </c>
      <c r="X503">
        <v>0</v>
      </c>
    </row>
    <row r="504" spans="1:24" x14ac:dyDescent="0.2">
      <c r="A504">
        <v>2013</v>
      </c>
      <c r="B504">
        <v>3</v>
      </c>
      <c r="C504" t="s">
        <v>371</v>
      </c>
      <c r="D504" t="s">
        <v>372</v>
      </c>
      <c r="E504" t="s">
        <v>57</v>
      </c>
      <c r="F504" t="s">
        <v>58</v>
      </c>
      <c r="G504">
        <v>240</v>
      </c>
      <c r="H504">
        <v>35</v>
      </c>
      <c r="I504">
        <v>22.9</v>
      </c>
      <c r="J504">
        <v>1</v>
      </c>
      <c r="K504">
        <v>3.27</v>
      </c>
      <c r="L504">
        <v>0</v>
      </c>
      <c r="M504">
        <v>7.83</v>
      </c>
      <c r="N504">
        <v>2</v>
      </c>
      <c r="O504">
        <v>0</v>
      </c>
      <c r="P504">
        <v>2035</v>
      </c>
      <c r="Q504">
        <v>1359</v>
      </c>
      <c r="R504">
        <v>149</v>
      </c>
      <c r="S504">
        <v>93</v>
      </c>
      <c r="T504">
        <v>0</v>
      </c>
      <c r="U504">
        <v>434</v>
      </c>
      <c r="W504">
        <v>35</v>
      </c>
      <c r="X504">
        <v>0</v>
      </c>
    </row>
    <row r="505" spans="1:24" x14ac:dyDescent="0.2">
      <c r="A505">
        <v>2013</v>
      </c>
      <c r="B505">
        <v>9</v>
      </c>
      <c r="C505" t="s">
        <v>371</v>
      </c>
      <c r="D505" t="s">
        <v>372</v>
      </c>
      <c r="E505" t="s">
        <v>291</v>
      </c>
      <c r="F505" t="s">
        <v>292</v>
      </c>
      <c r="G505">
        <v>239</v>
      </c>
      <c r="H505">
        <v>16</v>
      </c>
      <c r="I505">
        <v>8.48</v>
      </c>
      <c r="J505">
        <v>0</v>
      </c>
      <c r="K505">
        <v>4.8600000000000003</v>
      </c>
      <c r="L505">
        <v>0</v>
      </c>
      <c r="M505">
        <v>2.66</v>
      </c>
      <c r="N505">
        <v>0</v>
      </c>
      <c r="O505">
        <v>1</v>
      </c>
      <c r="P505">
        <v>621</v>
      </c>
      <c r="Q505">
        <v>410</v>
      </c>
      <c r="R505">
        <v>0</v>
      </c>
      <c r="S505">
        <v>96</v>
      </c>
      <c r="T505">
        <v>0</v>
      </c>
      <c r="U505">
        <v>115</v>
      </c>
      <c r="W505">
        <v>16</v>
      </c>
      <c r="X505">
        <v>0</v>
      </c>
    </row>
    <row r="506" spans="1:24" x14ac:dyDescent="0.2">
      <c r="A506">
        <v>2013</v>
      </c>
      <c r="B506">
        <v>8</v>
      </c>
      <c r="C506" t="s">
        <v>371</v>
      </c>
      <c r="D506" t="s">
        <v>372</v>
      </c>
      <c r="E506" t="s">
        <v>327</v>
      </c>
      <c r="F506" t="s">
        <v>328</v>
      </c>
      <c r="G506">
        <v>238</v>
      </c>
      <c r="H506">
        <v>29</v>
      </c>
      <c r="I506">
        <v>19.25</v>
      </c>
      <c r="J506">
        <v>0</v>
      </c>
      <c r="K506">
        <v>7.2</v>
      </c>
      <c r="L506">
        <v>0</v>
      </c>
      <c r="M506">
        <v>2.5499999999999998</v>
      </c>
      <c r="N506">
        <v>0</v>
      </c>
      <c r="O506">
        <v>0</v>
      </c>
      <c r="P506">
        <v>2289</v>
      </c>
      <c r="Q506">
        <v>1844</v>
      </c>
      <c r="R506">
        <v>0</v>
      </c>
      <c r="S506">
        <v>270</v>
      </c>
      <c r="T506">
        <v>0</v>
      </c>
      <c r="U506">
        <v>175</v>
      </c>
      <c r="W506">
        <v>29</v>
      </c>
      <c r="X506">
        <v>0</v>
      </c>
    </row>
    <row r="507" spans="1:24" x14ac:dyDescent="0.2">
      <c r="A507">
        <v>2013</v>
      </c>
      <c r="B507">
        <v>3</v>
      </c>
      <c r="C507" t="s">
        <v>371</v>
      </c>
      <c r="D507" t="s">
        <v>372</v>
      </c>
      <c r="E507" t="s">
        <v>299</v>
      </c>
      <c r="F507" t="s">
        <v>300</v>
      </c>
      <c r="G507">
        <v>238</v>
      </c>
      <c r="H507">
        <v>24</v>
      </c>
      <c r="I507">
        <v>15.34</v>
      </c>
      <c r="J507">
        <v>0.42</v>
      </c>
      <c r="K507">
        <v>7.81</v>
      </c>
      <c r="L507">
        <v>0</v>
      </c>
      <c r="M507">
        <v>0.42</v>
      </c>
      <c r="N507">
        <v>0</v>
      </c>
      <c r="O507">
        <v>1</v>
      </c>
      <c r="P507">
        <v>1045</v>
      </c>
      <c r="Q507">
        <v>651</v>
      </c>
      <c r="R507">
        <v>39</v>
      </c>
      <c r="S507">
        <v>340</v>
      </c>
      <c r="T507">
        <v>0</v>
      </c>
      <c r="U507">
        <v>15</v>
      </c>
      <c r="W507">
        <v>23.990000000000002</v>
      </c>
      <c r="X507">
        <v>-9.9999999999980105E-3</v>
      </c>
    </row>
    <row r="508" spans="1:24" x14ac:dyDescent="0.2">
      <c r="A508">
        <v>2013</v>
      </c>
      <c r="B508">
        <v>3</v>
      </c>
      <c r="C508" t="s">
        <v>371</v>
      </c>
      <c r="D508" t="s">
        <v>372</v>
      </c>
      <c r="E508" t="s">
        <v>185</v>
      </c>
      <c r="F508" t="s">
        <v>186</v>
      </c>
      <c r="G508">
        <v>238</v>
      </c>
      <c r="H508">
        <v>30</v>
      </c>
      <c r="I508">
        <v>18.170000000000002</v>
      </c>
      <c r="J508">
        <v>2.21</v>
      </c>
      <c r="K508">
        <v>4.26</v>
      </c>
      <c r="L508">
        <v>0</v>
      </c>
      <c r="M508">
        <v>5.36</v>
      </c>
      <c r="N508">
        <v>2</v>
      </c>
      <c r="O508">
        <v>1</v>
      </c>
      <c r="P508">
        <v>1642</v>
      </c>
      <c r="Q508">
        <v>883</v>
      </c>
      <c r="R508">
        <v>261</v>
      </c>
      <c r="S508">
        <v>203</v>
      </c>
      <c r="T508">
        <v>0</v>
      </c>
      <c r="U508">
        <v>295</v>
      </c>
      <c r="W508">
        <v>30</v>
      </c>
      <c r="X508">
        <v>0</v>
      </c>
    </row>
    <row r="509" spans="1:24" x14ac:dyDescent="0.2">
      <c r="A509">
        <v>2013</v>
      </c>
      <c r="B509">
        <v>7</v>
      </c>
      <c r="C509" t="s">
        <v>371</v>
      </c>
      <c r="D509" t="s">
        <v>372</v>
      </c>
      <c r="E509" t="s">
        <v>299</v>
      </c>
      <c r="F509" t="s">
        <v>300</v>
      </c>
      <c r="G509">
        <v>237</v>
      </c>
      <c r="H509">
        <v>37</v>
      </c>
      <c r="I509">
        <v>18.28</v>
      </c>
      <c r="J509">
        <v>1.95</v>
      </c>
      <c r="K509">
        <v>6.76</v>
      </c>
      <c r="L509">
        <v>0</v>
      </c>
      <c r="M509">
        <v>10.01</v>
      </c>
      <c r="N509">
        <v>0</v>
      </c>
      <c r="O509">
        <v>0</v>
      </c>
      <c r="P509">
        <v>1648</v>
      </c>
      <c r="Q509">
        <v>790</v>
      </c>
      <c r="R509">
        <v>83</v>
      </c>
      <c r="S509">
        <v>209</v>
      </c>
      <c r="T509">
        <v>0</v>
      </c>
      <c r="U509">
        <v>566</v>
      </c>
      <c r="W509">
        <v>37</v>
      </c>
      <c r="X509">
        <v>0</v>
      </c>
    </row>
    <row r="510" spans="1:24" x14ac:dyDescent="0.2">
      <c r="A510">
        <v>2013</v>
      </c>
      <c r="B510">
        <v>5</v>
      </c>
      <c r="C510" t="s">
        <v>371</v>
      </c>
      <c r="D510" t="s">
        <v>372</v>
      </c>
      <c r="E510" t="s">
        <v>299</v>
      </c>
      <c r="F510" t="s">
        <v>300</v>
      </c>
      <c r="G510">
        <v>237</v>
      </c>
      <c r="H510">
        <v>15</v>
      </c>
      <c r="I510">
        <v>8.66</v>
      </c>
      <c r="J510">
        <v>0.19</v>
      </c>
      <c r="K510">
        <v>4.37</v>
      </c>
      <c r="L510">
        <v>0</v>
      </c>
      <c r="M510">
        <v>1.79</v>
      </c>
      <c r="N510">
        <v>0</v>
      </c>
      <c r="O510">
        <v>0</v>
      </c>
      <c r="P510">
        <v>680</v>
      </c>
      <c r="Q510">
        <v>493</v>
      </c>
      <c r="R510">
        <v>8</v>
      </c>
      <c r="S510">
        <v>107</v>
      </c>
      <c r="T510">
        <v>0</v>
      </c>
      <c r="U510">
        <v>72</v>
      </c>
      <c r="W510">
        <v>15.009999999999998</v>
      </c>
      <c r="X510">
        <v>9.9999999999980105E-3</v>
      </c>
    </row>
    <row r="511" spans="1:24" x14ac:dyDescent="0.2">
      <c r="A511">
        <v>2013</v>
      </c>
      <c r="B511">
        <v>1</v>
      </c>
      <c r="C511" t="s">
        <v>371</v>
      </c>
      <c r="D511" t="s">
        <v>372</v>
      </c>
      <c r="E511" t="s">
        <v>299</v>
      </c>
      <c r="F511" t="s">
        <v>300</v>
      </c>
      <c r="G511">
        <v>235</v>
      </c>
      <c r="H511">
        <v>28</v>
      </c>
      <c r="I511">
        <v>15.2</v>
      </c>
      <c r="J511">
        <v>0.85</v>
      </c>
      <c r="K511">
        <v>8.76</v>
      </c>
      <c r="L511">
        <v>0</v>
      </c>
      <c r="M511">
        <v>3.19</v>
      </c>
      <c r="N511">
        <v>0</v>
      </c>
      <c r="O511">
        <v>0</v>
      </c>
      <c r="P511">
        <v>2239</v>
      </c>
      <c r="Q511">
        <v>1313</v>
      </c>
      <c r="R511">
        <v>239</v>
      </c>
      <c r="S511">
        <v>377</v>
      </c>
      <c r="T511">
        <v>0</v>
      </c>
      <c r="U511">
        <v>310</v>
      </c>
      <c r="W511">
        <v>28.000000000000004</v>
      </c>
      <c r="X511">
        <v>0</v>
      </c>
    </row>
    <row r="512" spans="1:24" x14ac:dyDescent="0.2">
      <c r="A512">
        <v>2013</v>
      </c>
      <c r="B512">
        <v>10</v>
      </c>
      <c r="C512" t="s">
        <v>371</v>
      </c>
      <c r="D512" t="s">
        <v>372</v>
      </c>
      <c r="E512" t="s">
        <v>201</v>
      </c>
      <c r="F512" t="s">
        <v>202</v>
      </c>
      <c r="G512">
        <v>234</v>
      </c>
      <c r="H512">
        <v>25</v>
      </c>
      <c r="I512">
        <v>16.690000000000001</v>
      </c>
      <c r="J512">
        <v>0</v>
      </c>
      <c r="K512">
        <v>3.52</v>
      </c>
      <c r="L512">
        <v>0</v>
      </c>
      <c r="M512">
        <v>4.79</v>
      </c>
      <c r="N512">
        <v>0</v>
      </c>
      <c r="O512">
        <v>1</v>
      </c>
      <c r="P512">
        <v>1505</v>
      </c>
      <c r="Q512">
        <v>1204</v>
      </c>
      <c r="R512">
        <v>0</v>
      </c>
      <c r="S512">
        <v>79</v>
      </c>
      <c r="T512">
        <v>0</v>
      </c>
      <c r="U512">
        <v>222</v>
      </c>
      <c r="W512">
        <v>25</v>
      </c>
      <c r="X512">
        <v>0</v>
      </c>
    </row>
    <row r="513" spans="1:24" x14ac:dyDescent="0.2">
      <c r="A513">
        <v>2013</v>
      </c>
      <c r="B513">
        <v>4</v>
      </c>
      <c r="C513" t="s">
        <v>371</v>
      </c>
      <c r="D513" t="s">
        <v>372</v>
      </c>
      <c r="E513" t="s">
        <v>299</v>
      </c>
      <c r="F513" t="s">
        <v>300</v>
      </c>
      <c r="G513">
        <v>234</v>
      </c>
      <c r="H513">
        <v>21</v>
      </c>
      <c r="I513">
        <v>10.29</v>
      </c>
      <c r="J513">
        <v>0</v>
      </c>
      <c r="K513">
        <v>7.43</v>
      </c>
      <c r="L513">
        <v>0</v>
      </c>
      <c r="M513">
        <v>3.28</v>
      </c>
      <c r="N513">
        <v>0</v>
      </c>
      <c r="O513">
        <v>0</v>
      </c>
      <c r="P513">
        <v>667</v>
      </c>
      <c r="Q513">
        <v>407</v>
      </c>
      <c r="R513">
        <v>0</v>
      </c>
      <c r="S513">
        <v>189</v>
      </c>
      <c r="T513">
        <v>0</v>
      </c>
      <c r="U513">
        <v>71</v>
      </c>
      <c r="W513">
        <v>21</v>
      </c>
      <c r="X513">
        <v>0</v>
      </c>
    </row>
    <row r="514" spans="1:24" x14ac:dyDescent="0.2">
      <c r="A514">
        <v>2013</v>
      </c>
      <c r="B514">
        <v>10</v>
      </c>
      <c r="C514" t="s">
        <v>371</v>
      </c>
      <c r="D514" t="s">
        <v>372</v>
      </c>
      <c r="E514" t="s">
        <v>185</v>
      </c>
      <c r="F514" t="s">
        <v>186</v>
      </c>
      <c r="G514">
        <v>234</v>
      </c>
      <c r="H514">
        <v>14</v>
      </c>
      <c r="I514">
        <v>7.93</v>
      </c>
      <c r="J514">
        <v>0</v>
      </c>
      <c r="K514">
        <v>3.59</v>
      </c>
      <c r="L514">
        <v>0</v>
      </c>
      <c r="M514">
        <v>2.48</v>
      </c>
      <c r="N514">
        <v>0</v>
      </c>
      <c r="O514">
        <v>0</v>
      </c>
      <c r="P514">
        <v>396</v>
      </c>
      <c r="Q514">
        <v>245</v>
      </c>
      <c r="R514">
        <v>0</v>
      </c>
      <c r="S514">
        <v>73</v>
      </c>
      <c r="T514">
        <v>0</v>
      </c>
      <c r="U514">
        <v>78</v>
      </c>
      <c r="W514">
        <v>14</v>
      </c>
      <c r="X514">
        <v>0</v>
      </c>
    </row>
    <row r="515" spans="1:24" x14ac:dyDescent="0.2">
      <c r="A515">
        <v>2013</v>
      </c>
      <c r="B515">
        <v>1</v>
      </c>
      <c r="C515" t="s">
        <v>371</v>
      </c>
      <c r="D515" t="s">
        <v>372</v>
      </c>
      <c r="E515" t="s">
        <v>385</v>
      </c>
      <c r="F515" t="s">
        <v>386</v>
      </c>
      <c r="G515">
        <v>234</v>
      </c>
      <c r="H515">
        <v>22</v>
      </c>
      <c r="I515">
        <v>9.8699999999999992</v>
      </c>
      <c r="J515">
        <v>1.87</v>
      </c>
      <c r="K515">
        <v>4.8899999999999997</v>
      </c>
      <c r="L515">
        <v>0</v>
      </c>
      <c r="M515">
        <v>5.38</v>
      </c>
      <c r="N515">
        <v>3</v>
      </c>
      <c r="O515">
        <v>0</v>
      </c>
      <c r="P515">
        <v>1671</v>
      </c>
      <c r="Q515">
        <v>599</v>
      </c>
      <c r="R515">
        <v>579</v>
      </c>
      <c r="S515">
        <v>192</v>
      </c>
      <c r="T515">
        <v>0</v>
      </c>
      <c r="U515">
        <v>301</v>
      </c>
      <c r="W515">
        <v>22.009999999999998</v>
      </c>
      <c r="X515">
        <v>9.9999999999980105E-3</v>
      </c>
    </row>
    <row r="516" spans="1:24" x14ac:dyDescent="0.2">
      <c r="A516">
        <v>2013</v>
      </c>
      <c r="B516">
        <v>1</v>
      </c>
      <c r="C516" t="s">
        <v>371</v>
      </c>
      <c r="D516" t="s">
        <v>372</v>
      </c>
      <c r="E516" t="s">
        <v>285</v>
      </c>
      <c r="F516" t="s">
        <v>286</v>
      </c>
      <c r="G516">
        <v>233</v>
      </c>
      <c r="H516">
        <v>29</v>
      </c>
      <c r="I516">
        <v>12.57</v>
      </c>
      <c r="J516">
        <v>0.62</v>
      </c>
      <c r="K516">
        <v>13.47</v>
      </c>
      <c r="L516">
        <v>0</v>
      </c>
      <c r="M516">
        <v>2.33</v>
      </c>
      <c r="N516">
        <v>0</v>
      </c>
      <c r="O516">
        <v>0</v>
      </c>
      <c r="P516">
        <v>1089</v>
      </c>
      <c r="Q516">
        <v>599</v>
      </c>
      <c r="R516">
        <v>32</v>
      </c>
      <c r="S516">
        <v>397</v>
      </c>
      <c r="T516">
        <v>0</v>
      </c>
      <c r="U516">
        <v>61</v>
      </c>
      <c r="W516">
        <v>28.990000000000002</v>
      </c>
      <c r="X516">
        <v>-9.9999999999980105E-3</v>
      </c>
    </row>
    <row r="517" spans="1:24" x14ac:dyDescent="0.2">
      <c r="A517">
        <v>2013</v>
      </c>
      <c r="B517">
        <v>7</v>
      </c>
      <c r="C517" t="s">
        <v>371</v>
      </c>
      <c r="D517" t="s">
        <v>372</v>
      </c>
      <c r="E517" t="s">
        <v>117</v>
      </c>
      <c r="F517" t="s">
        <v>118</v>
      </c>
      <c r="G517">
        <v>233</v>
      </c>
      <c r="H517">
        <v>60</v>
      </c>
      <c r="I517">
        <v>25.5</v>
      </c>
      <c r="J517">
        <v>1.88</v>
      </c>
      <c r="K517">
        <v>6.69</v>
      </c>
      <c r="L517">
        <v>0</v>
      </c>
      <c r="M517">
        <v>25.93</v>
      </c>
      <c r="N517">
        <v>1</v>
      </c>
      <c r="O517">
        <v>0</v>
      </c>
      <c r="P517">
        <v>3608</v>
      </c>
      <c r="Q517">
        <v>1387</v>
      </c>
      <c r="R517">
        <v>91</v>
      </c>
      <c r="S517">
        <v>254</v>
      </c>
      <c r="T517">
        <v>0</v>
      </c>
      <c r="U517">
        <v>1876</v>
      </c>
      <c r="W517">
        <v>60</v>
      </c>
      <c r="X517">
        <v>0</v>
      </c>
    </row>
    <row r="518" spans="1:24" x14ac:dyDescent="0.2">
      <c r="A518">
        <v>2013</v>
      </c>
      <c r="B518">
        <v>6</v>
      </c>
      <c r="C518" t="s">
        <v>371</v>
      </c>
      <c r="D518" t="s">
        <v>372</v>
      </c>
      <c r="E518" t="s">
        <v>299</v>
      </c>
      <c r="F518" t="s">
        <v>300</v>
      </c>
      <c r="G518">
        <v>233</v>
      </c>
      <c r="H518">
        <v>42</v>
      </c>
      <c r="I518">
        <v>20.93</v>
      </c>
      <c r="J518">
        <v>1.06</v>
      </c>
      <c r="K518">
        <v>13.6</v>
      </c>
      <c r="L518">
        <v>0</v>
      </c>
      <c r="M518">
        <v>6.41</v>
      </c>
      <c r="N518">
        <v>1</v>
      </c>
      <c r="O518">
        <v>2</v>
      </c>
      <c r="P518">
        <v>1659</v>
      </c>
      <c r="Q518">
        <v>749</v>
      </c>
      <c r="R518">
        <v>75</v>
      </c>
      <c r="S518">
        <v>537</v>
      </c>
      <c r="T518">
        <v>0</v>
      </c>
      <c r="U518">
        <v>298</v>
      </c>
      <c r="W518">
        <v>42</v>
      </c>
      <c r="X518">
        <v>0</v>
      </c>
    </row>
    <row r="519" spans="1:24" x14ac:dyDescent="0.2">
      <c r="A519">
        <v>2013</v>
      </c>
      <c r="B519">
        <v>8</v>
      </c>
      <c r="C519" t="s">
        <v>371</v>
      </c>
      <c r="D519" t="s">
        <v>372</v>
      </c>
      <c r="E519" t="s">
        <v>383</v>
      </c>
      <c r="F519" t="s">
        <v>384</v>
      </c>
      <c r="G519">
        <v>232</v>
      </c>
      <c r="H519">
        <v>36</v>
      </c>
      <c r="I519">
        <v>12.23</v>
      </c>
      <c r="J519">
        <v>1.42</v>
      </c>
      <c r="K519">
        <v>6.65</v>
      </c>
      <c r="L519">
        <v>0</v>
      </c>
      <c r="M519">
        <v>15.7</v>
      </c>
      <c r="N519">
        <v>0</v>
      </c>
      <c r="O519">
        <v>0</v>
      </c>
      <c r="P519">
        <v>2236</v>
      </c>
      <c r="Q519">
        <v>1073</v>
      </c>
      <c r="R519">
        <v>128</v>
      </c>
      <c r="S519">
        <v>226</v>
      </c>
      <c r="T519">
        <v>0</v>
      </c>
      <c r="U519">
        <v>809</v>
      </c>
      <c r="W519">
        <v>36</v>
      </c>
      <c r="X519">
        <v>0</v>
      </c>
    </row>
    <row r="520" spans="1:24" x14ac:dyDescent="0.2">
      <c r="A520">
        <v>2013</v>
      </c>
      <c r="B520">
        <v>5</v>
      </c>
      <c r="C520" t="s">
        <v>371</v>
      </c>
      <c r="D520" t="s">
        <v>372</v>
      </c>
      <c r="E520" t="s">
        <v>185</v>
      </c>
      <c r="F520" t="s">
        <v>186</v>
      </c>
      <c r="G520">
        <v>232</v>
      </c>
      <c r="H520">
        <v>29</v>
      </c>
      <c r="I520">
        <v>15.73</v>
      </c>
      <c r="J520">
        <v>1.2</v>
      </c>
      <c r="K520">
        <v>3.34</v>
      </c>
      <c r="L520">
        <v>0</v>
      </c>
      <c r="M520">
        <v>8.7200000000000006</v>
      </c>
      <c r="N520">
        <v>0</v>
      </c>
      <c r="O520">
        <v>1</v>
      </c>
      <c r="P520">
        <v>2043</v>
      </c>
      <c r="Q520">
        <v>1237</v>
      </c>
      <c r="R520">
        <v>65</v>
      </c>
      <c r="S520">
        <v>207</v>
      </c>
      <c r="T520">
        <v>0</v>
      </c>
      <c r="U520">
        <v>534</v>
      </c>
      <c r="W520">
        <v>28.990000000000002</v>
      </c>
      <c r="X520">
        <v>-9.9999999999980105E-3</v>
      </c>
    </row>
    <row r="521" spans="1:24" x14ac:dyDescent="0.2">
      <c r="A521">
        <v>2013</v>
      </c>
      <c r="B521">
        <v>11</v>
      </c>
      <c r="C521" t="s">
        <v>371</v>
      </c>
      <c r="D521" t="s">
        <v>372</v>
      </c>
      <c r="E521" t="s">
        <v>45</v>
      </c>
      <c r="F521" t="s">
        <v>46</v>
      </c>
      <c r="G521">
        <v>232</v>
      </c>
      <c r="H521">
        <v>32</v>
      </c>
      <c r="I521">
        <v>16.28</v>
      </c>
      <c r="J521">
        <v>1.1499999999999999</v>
      </c>
      <c r="K521">
        <v>9.06</v>
      </c>
      <c r="L521">
        <v>0</v>
      </c>
      <c r="M521">
        <v>5.51</v>
      </c>
      <c r="N521">
        <v>0</v>
      </c>
      <c r="O521">
        <v>0</v>
      </c>
      <c r="P521">
        <v>1226</v>
      </c>
      <c r="Q521">
        <v>738</v>
      </c>
      <c r="R521">
        <v>35</v>
      </c>
      <c r="S521">
        <v>223</v>
      </c>
      <c r="T521">
        <v>0</v>
      </c>
      <c r="U521">
        <v>230</v>
      </c>
      <c r="W521">
        <v>32</v>
      </c>
      <c r="X521">
        <v>0</v>
      </c>
    </row>
    <row r="522" spans="1:24" x14ac:dyDescent="0.2">
      <c r="A522">
        <v>2013</v>
      </c>
      <c r="B522">
        <v>10</v>
      </c>
      <c r="C522" t="s">
        <v>371</v>
      </c>
      <c r="D522" t="s">
        <v>372</v>
      </c>
      <c r="E522" t="s">
        <v>45</v>
      </c>
      <c r="F522" t="s">
        <v>46</v>
      </c>
      <c r="G522">
        <v>232</v>
      </c>
      <c r="H522">
        <v>29</v>
      </c>
      <c r="I522">
        <v>10.11</v>
      </c>
      <c r="J522">
        <v>0</v>
      </c>
      <c r="K522">
        <v>13.84</v>
      </c>
      <c r="L522">
        <v>0</v>
      </c>
      <c r="M522">
        <v>5.05</v>
      </c>
      <c r="N522">
        <v>0</v>
      </c>
      <c r="O522">
        <v>0</v>
      </c>
      <c r="P522">
        <v>1002</v>
      </c>
      <c r="Q522">
        <v>492</v>
      </c>
      <c r="R522">
        <v>0</v>
      </c>
      <c r="S522">
        <v>338</v>
      </c>
      <c r="T522">
        <v>0</v>
      </c>
      <c r="U522">
        <v>172</v>
      </c>
      <c r="W522">
        <v>29</v>
      </c>
      <c r="X522">
        <v>0</v>
      </c>
    </row>
    <row r="523" spans="1:24" x14ac:dyDescent="0.2">
      <c r="A523">
        <v>2013</v>
      </c>
      <c r="B523">
        <v>10</v>
      </c>
      <c r="C523" t="s">
        <v>371</v>
      </c>
      <c r="D523" t="s">
        <v>372</v>
      </c>
      <c r="E523" t="s">
        <v>299</v>
      </c>
      <c r="F523" t="s">
        <v>300</v>
      </c>
      <c r="G523">
        <v>232</v>
      </c>
      <c r="H523">
        <v>17</v>
      </c>
      <c r="I523">
        <v>7.59</v>
      </c>
      <c r="J523">
        <v>0</v>
      </c>
      <c r="K523">
        <v>5.21</v>
      </c>
      <c r="L523">
        <v>0</v>
      </c>
      <c r="M523">
        <v>4.2</v>
      </c>
      <c r="N523">
        <v>0</v>
      </c>
      <c r="O523">
        <v>1</v>
      </c>
      <c r="P523">
        <v>838</v>
      </c>
      <c r="Q523">
        <v>423</v>
      </c>
      <c r="R523">
        <v>0</v>
      </c>
      <c r="S523">
        <v>118</v>
      </c>
      <c r="T523">
        <v>0</v>
      </c>
      <c r="U523">
        <v>297</v>
      </c>
      <c r="W523">
        <v>17</v>
      </c>
      <c r="X523">
        <v>0</v>
      </c>
    </row>
    <row r="524" spans="1:24" x14ac:dyDescent="0.2">
      <c r="A524">
        <v>2013</v>
      </c>
      <c r="B524">
        <v>4</v>
      </c>
      <c r="C524" t="s">
        <v>371</v>
      </c>
      <c r="D524" t="s">
        <v>372</v>
      </c>
      <c r="E524" t="s">
        <v>53</v>
      </c>
      <c r="F524" t="s">
        <v>54</v>
      </c>
      <c r="G524">
        <v>231</v>
      </c>
      <c r="H524">
        <v>43</v>
      </c>
      <c r="I524">
        <v>16.96</v>
      </c>
      <c r="J524">
        <v>2.58</v>
      </c>
      <c r="K524">
        <v>12.1</v>
      </c>
      <c r="L524">
        <v>0</v>
      </c>
      <c r="M524">
        <v>11.36</v>
      </c>
      <c r="N524">
        <v>0</v>
      </c>
      <c r="O524">
        <v>1</v>
      </c>
      <c r="P524">
        <v>1874</v>
      </c>
      <c r="Q524">
        <v>631</v>
      </c>
      <c r="R524">
        <v>199</v>
      </c>
      <c r="S524">
        <v>468</v>
      </c>
      <c r="T524">
        <v>0</v>
      </c>
      <c r="U524">
        <v>576</v>
      </c>
      <c r="W524">
        <v>43</v>
      </c>
      <c r="X524">
        <v>0</v>
      </c>
    </row>
    <row r="525" spans="1:24" x14ac:dyDescent="0.2">
      <c r="A525">
        <v>2013</v>
      </c>
      <c r="B525">
        <v>1</v>
      </c>
      <c r="C525" t="s">
        <v>371</v>
      </c>
      <c r="D525" t="s">
        <v>372</v>
      </c>
      <c r="E525" t="s">
        <v>209</v>
      </c>
      <c r="F525" t="s">
        <v>210</v>
      </c>
      <c r="G525">
        <v>230</v>
      </c>
      <c r="H525">
        <v>14</v>
      </c>
      <c r="I525">
        <v>9.09</v>
      </c>
      <c r="J525">
        <v>1.05</v>
      </c>
      <c r="K525">
        <v>1.81</v>
      </c>
      <c r="L525">
        <v>0</v>
      </c>
      <c r="M525">
        <v>2.0499999999999998</v>
      </c>
      <c r="N525">
        <v>0</v>
      </c>
      <c r="O525">
        <v>0</v>
      </c>
      <c r="P525">
        <v>904</v>
      </c>
      <c r="Q525">
        <v>507</v>
      </c>
      <c r="R525">
        <v>135</v>
      </c>
      <c r="S525">
        <v>69</v>
      </c>
      <c r="T525">
        <v>0</v>
      </c>
      <c r="U525">
        <v>193</v>
      </c>
      <c r="W525">
        <v>14</v>
      </c>
      <c r="X525">
        <v>0</v>
      </c>
    </row>
    <row r="526" spans="1:24" x14ac:dyDescent="0.2">
      <c r="A526">
        <v>2013</v>
      </c>
      <c r="B526">
        <v>10</v>
      </c>
      <c r="C526" t="s">
        <v>371</v>
      </c>
      <c r="D526" t="s">
        <v>372</v>
      </c>
      <c r="E526" t="s">
        <v>53</v>
      </c>
      <c r="F526" t="s">
        <v>54</v>
      </c>
      <c r="G526">
        <v>230</v>
      </c>
      <c r="H526">
        <v>19</v>
      </c>
      <c r="I526">
        <v>4.75</v>
      </c>
      <c r="J526">
        <v>1.32</v>
      </c>
      <c r="K526">
        <v>10.49</v>
      </c>
      <c r="L526">
        <v>0</v>
      </c>
      <c r="M526">
        <v>2.44</v>
      </c>
      <c r="N526">
        <v>0</v>
      </c>
      <c r="O526">
        <v>0</v>
      </c>
      <c r="P526">
        <v>614</v>
      </c>
      <c r="Q526">
        <v>270</v>
      </c>
      <c r="R526">
        <v>27</v>
      </c>
      <c r="S526">
        <v>261</v>
      </c>
      <c r="T526">
        <v>0</v>
      </c>
      <c r="U526">
        <v>56</v>
      </c>
      <c r="W526">
        <v>19.000000000000004</v>
      </c>
      <c r="X526">
        <v>0</v>
      </c>
    </row>
    <row r="527" spans="1:24" x14ac:dyDescent="0.2">
      <c r="A527">
        <v>2013</v>
      </c>
      <c r="B527">
        <v>4</v>
      </c>
      <c r="C527" t="s">
        <v>371</v>
      </c>
      <c r="D527" t="s">
        <v>372</v>
      </c>
      <c r="E527" t="s">
        <v>185</v>
      </c>
      <c r="F527" t="s">
        <v>186</v>
      </c>
      <c r="G527">
        <v>229</v>
      </c>
      <c r="H527">
        <v>36</v>
      </c>
      <c r="I527">
        <v>20.37</v>
      </c>
      <c r="J527">
        <v>0.7</v>
      </c>
      <c r="K527">
        <v>4.74</v>
      </c>
      <c r="L527">
        <v>0</v>
      </c>
      <c r="M527">
        <v>10.199999999999999</v>
      </c>
      <c r="N527">
        <v>0</v>
      </c>
      <c r="O527">
        <v>0</v>
      </c>
      <c r="P527">
        <v>1624</v>
      </c>
      <c r="Q527">
        <v>823</v>
      </c>
      <c r="R527">
        <v>54</v>
      </c>
      <c r="S527">
        <v>242</v>
      </c>
      <c r="T527">
        <v>0</v>
      </c>
      <c r="U527">
        <v>505</v>
      </c>
      <c r="W527">
        <v>36.010000000000005</v>
      </c>
      <c r="X527">
        <v>1.0000000000005116E-2</v>
      </c>
    </row>
    <row r="528" spans="1:24" x14ac:dyDescent="0.2">
      <c r="A528">
        <v>2013</v>
      </c>
      <c r="B528">
        <v>4</v>
      </c>
      <c r="C528" t="s">
        <v>371</v>
      </c>
      <c r="D528" t="s">
        <v>372</v>
      </c>
      <c r="E528" t="s">
        <v>383</v>
      </c>
      <c r="F528" t="s">
        <v>384</v>
      </c>
      <c r="G528">
        <v>229</v>
      </c>
      <c r="H528">
        <v>32</v>
      </c>
      <c r="I528">
        <v>16.97</v>
      </c>
      <c r="J528">
        <v>0.46</v>
      </c>
      <c r="K528">
        <v>5.38</v>
      </c>
      <c r="L528">
        <v>0</v>
      </c>
      <c r="M528">
        <v>9.1999999999999993</v>
      </c>
      <c r="N528">
        <v>0</v>
      </c>
      <c r="O528">
        <v>0</v>
      </c>
      <c r="P528">
        <v>1603</v>
      </c>
      <c r="Q528">
        <v>959</v>
      </c>
      <c r="R528">
        <v>39</v>
      </c>
      <c r="S528">
        <v>232</v>
      </c>
      <c r="T528">
        <v>0</v>
      </c>
      <c r="U528">
        <v>373</v>
      </c>
      <c r="W528">
        <v>32.01</v>
      </c>
      <c r="X528">
        <v>9.9999999999980105E-3</v>
      </c>
    </row>
    <row r="529" spans="1:24" x14ac:dyDescent="0.2">
      <c r="A529">
        <v>2013</v>
      </c>
      <c r="B529">
        <v>9</v>
      </c>
      <c r="C529" t="s">
        <v>371</v>
      </c>
      <c r="D529" t="s">
        <v>372</v>
      </c>
      <c r="E529" t="s">
        <v>45</v>
      </c>
      <c r="F529" t="s">
        <v>46</v>
      </c>
      <c r="G529">
        <v>226</v>
      </c>
      <c r="H529">
        <v>20</v>
      </c>
      <c r="I529">
        <v>12.5</v>
      </c>
      <c r="J529">
        <v>1</v>
      </c>
      <c r="K529">
        <v>3.01</v>
      </c>
      <c r="L529">
        <v>0</v>
      </c>
      <c r="M529">
        <v>3.49</v>
      </c>
      <c r="N529">
        <v>0</v>
      </c>
      <c r="O529">
        <v>0</v>
      </c>
      <c r="P529">
        <v>1028</v>
      </c>
      <c r="Q529">
        <v>788</v>
      </c>
      <c r="R529">
        <v>47</v>
      </c>
      <c r="S529">
        <v>65</v>
      </c>
      <c r="T529">
        <v>0</v>
      </c>
      <c r="U529">
        <v>128</v>
      </c>
      <c r="W529">
        <v>20</v>
      </c>
      <c r="X529">
        <v>0</v>
      </c>
    </row>
    <row r="530" spans="1:24" x14ac:dyDescent="0.2">
      <c r="A530">
        <v>2013</v>
      </c>
      <c r="B530">
        <v>3</v>
      </c>
      <c r="C530" t="s">
        <v>371</v>
      </c>
      <c r="D530" t="s">
        <v>372</v>
      </c>
      <c r="E530" t="s">
        <v>53</v>
      </c>
      <c r="F530" t="s">
        <v>54</v>
      </c>
      <c r="G530">
        <v>225</v>
      </c>
      <c r="H530">
        <v>24</v>
      </c>
      <c r="I530">
        <v>12.1</v>
      </c>
      <c r="J530">
        <v>2.57</v>
      </c>
      <c r="K530">
        <v>3.4</v>
      </c>
      <c r="L530">
        <v>0</v>
      </c>
      <c r="M530">
        <v>5.92</v>
      </c>
      <c r="N530">
        <v>1</v>
      </c>
      <c r="O530">
        <v>1</v>
      </c>
      <c r="P530">
        <v>2036</v>
      </c>
      <c r="Q530">
        <v>737</v>
      </c>
      <c r="R530">
        <v>942</v>
      </c>
      <c r="S530">
        <v>112</v>
      </c>
      <c r="T530">
        <v>0</v>
      </c>
      <c r="U530">
        <v>245</v>
      </c>
      <c r="W530">
        <v>23.990000000000002</v>
      </c>
      <c r="X530">
        <v>-9.9999999999980105E-3</v>
      </c>
    </row>
    <row r="531" spans="1:24" x14ac:dyDescent="0.2">
      <c r="A531">
        <v>2013</v>
      </c>
      <c r="B531">
        <v>8</v>
      </c>
      <c r="C531" t="s">
        <v>371</v>
      </c>
      <c r="D531" t="s">
        <v>372</v>
      </c>
      <c r="E531" t="s">
        <v>117</v>
      </c>
      <c r="F531" t="s">
        <v>118</v>
      </c>
      <c r="G531">
        <v>224</v>
      </c>
      <c r="H531">
        <v>26</v>
      </c>
      <c r="I531">
        <v>10.81</v>
      </c>
      <c r="J531">
        <v>0.97</v>
      </c>
      <c r="K531">
        <v>4</v>
      </c>
      <c r="L531">
        <v>0</v>
      </c>
      <c r="M531">
        <v>10.220000000000001</v>
      </c>
      <c r="N531">
        <v>0</v>
      </c>
      <c r="O531">
        <v>0</v>
      </c>
      <c r="P531">
        <v>1387</v>
      </c>
      <c r="Q531">
        <v>585</v>
      </c>
      <c r="R531">
        <v>163</v>
      </c>
      <c r="S531">
        <v>178</v>
      </c>
      <c r="T531">
        <v>0</v>
      </c>
      <c r="U531">
        <v>461</v>
      </c>
      <c r="W531">
        <v>26</v>
      </c>
      <c r="X531">
        <v>0</v>
      </c>
    </row>
    <row r="532" spans="1:24" x14ac:dyDescent="0.2">
      <c r="A532">
        <v>2013</v>
      </c>
      <c r="B532">
        <v>9</v>
      </c>
      <c r="C532" t="s">
        <v>371</v>
      </c>
      <c r="D532" t="s">
        <v>372</v>
      </c>
      <c r="E532" t="s">
        <v>185</v>
      </c>
      <c r="F532" t="s">
        <v>186</v>
      </c>
      <c r="G532">
        <v>224</v>
      </c>
      <c r="H532">
        <v>16</v>
      </c>
      <c r="I532">
        <v>11.07</v>
      </c>
      <c r="J532">
        <v>0</v>
      </c>
      <c r="K532">
        <v>3</v>
      </c>
      <c r="L532">
        <v>0</v>
      </c>
      <c r="M532">
        <v>1.93</v>
      </c>
      <c r="N532">
        <v>0</v>
      </c>
      <c r="O532">
        <v>0</v>
      </c>
      <c r="P532">
        <v>662</v>
      </c>
      <c r="Q532">
        <v>513</v>
      </c>
      <c r="R532">
        <v>0</v>
      </c>
      <c r="S532">
        <v>93</v>
      </c>
      <c r="T532">
        <v>0</v>
      </c>
      <c r="U532">
        <v>56</v>
      </c>
      <c r="W532">
        <v>16</v>
      </c>
      <c r="X532">
        <v>0</v>
      </c>
    </row>
    <row r="533" spans="1:24" x14ac:dyDescent="0.2">
      <c r="A533">
        <v>2013</v>
      </c>
      <c r="B533">
        <v>1</v>
      </c>
      <c r="C533" t="s">
        <v>371</v>
      </c>
      <c r="D533" t="s">
        <v>372</v>
      </c>
      <c r="E533" t="s">
        <v>185</v>
      </c>
      <c r="F533" t="s">
        <v>186</v>
      </c>
      <c r="G533">
        <v>224</v>
      </c>
      <c r="H533">
        <v>16</v>
      </c>
      <c r="I533">
        <v>9.01</v>
      </c>
      <c r="J533">
        <v>0</v>
      </c>
      <c r="K533">
        <v>3.37</v>
      </c>
      <c r="L533">
        <v>0</v>
      </c>
      <c r="M533">
        <v>3.62</v>
      </c>
      <c r="N533">
        <v>3</v>
      </c>
      <c r="O533">
        <v>1</v>
      </c>
      <c r="P533">
        <v>730</v>
      </c>
      <c r="Q533">
        <v>415</v>
      </c>
      <c r="R533">
        <v>0</v>
      </c>
      <c r="S533">
        <v>131</v>
      </c>
      <c r="T533">
        <v>0</v>
      </c>
      <c r="U533">
        <v>184</v>
      </c>
      <c r="W533">
        <v>16</v>
      </c>
      <c r="X533">
        <v>0</v>
      </c>
    </row>
    <row r="534" spans="1:24" x14ac:dyDescent="0.2">
      <c r="A534">
        <v>2013</v>
      </c>
      <c r="B534">
        <v>9</v>
      </c>
      <c r="C534" t="s">
        <v>371</v>
      </c>
      <c r="D534" t="s">
        <v>372</v>
      </c>
      <c r="E534" t="s">
        <v>299</v>
      </c>
      <c r="F534" t="s">
        <v>300</v>
      </c>
      <c r="G534">
        <v>223</v>
      </c>
      <c r="H534">
        <v>17</v>
      </c>
      <c r="I534">
        <v>8.8699999999999992</v>
      </c>
      <c r="J534">
        <v>0</v>
      </c>
      <c r="K534">
        <v>6.48</v>
      </c>
      <c r="L534">
        <v>0</v>
      </c>
      <c r="M534">
        <v>1.65</v>
      </c>
      <c r="N534">
        <v>0</v>
      </c>
      <c r="O534">
        <v>1</v>
      </c>
      <c r="P534">
        <v>614</v>
      </c>
      <c r="Q534">
        <v>350</v>
      </c>
      <c r="R534">
        <v>0</v>
      </c>
      <c r="S534">
        <v>205</v>
      </c>
      <c r="T534">
        <v>0</v>
      </c>
      <c r="U534">
        <v>59</v>
      </c>
      <c r="W534">
        <v>17</v>
      </c>
      <c r="X534">
        <v>0</v>
      </c>
    </row>
    <row r="535" spans="1:24" x14ac:dyDescent="0.2">
      <c r="A535">
        <v>2013</v>
      </c>
      <c r="B535">
        <v>11</v>
      </c>
      <c r="C535" t="s">
        <v>371</v>
      </c>
      <c r="D535" t="s">
        <v>372</v>
      </c>
      <c r="E535" t="s">
        <v>201</v>
      </c>
      <c r="F535" t="s">
        <v>202</v>
      </c>
      <c r="G535">
        <v>222</v>
      </c>
      <c r="H535">
        <v>26</v>
      </c>
      <c r="I535">
        <v>11.03</v>
      </c>
      <c r="J535">
        <v>0.28999999999999998</v>
      </c>
      <c r="K535">
        <v>4.7699999999999996</v>
      </c>
      <c r="L535">
        <v>0</v>
      </c>
      <c r="M535">
        <v>9.91</v>
      </c>
      <c r="N535">
        <v>0</v>
      </c>
      <c r="O535">
        <v>0</v>
      </c>
      <c r="P535">
        <v>1032</v>
      </c>
      <c r="Q535">
        <v>577</v>
      </c>
      <c r="R535">
        <v>12</v>
      </c>
      <c r="S535">
        <v>97</v>
      </c>
      <c r="T535">
        <v>0</v>
      </c>
      <c r="U535">
        <v>346</v>
      </c>
      <c r="W535">
        <v>25.999999999999996</v>
      </c>
      <c r="X535">
        <v>0</v>
      </c>
    </row>
    <row r="536" spans="1:24" x14ac:dyDescent="0.2">
      <c r="A536">
        <v>2013</v>
      </c>
      <c r="B536">
        <v>11</v>
      </c>
      <c r="C536" t="s">
        <v>371</v>
      </c>
      <c r="D536" t="s">
        <v>372</v>
      </c>
      <c r="E536" t="s">
        <v>299</v>
      </c>
      <c r="F536" t="s">
        <v>300</v>
      </c>
      <c r="G536">
        <v>221</v>
      </c>
      <c r="H536">
        <v>21</v>
      </c>
      <c r="I536">
        <v>10.11</v>
      </c>
      <c r="J536">
        <v>0</v>
      </c>
      <c r="K536">
        <v>7.54</v>
      </c>
      <c r="L536">
        <v>0</v>
      </c>
      <c r="M536">
        <v>3.34</v>
      </c>
      <c r="N536">
        <v>0</v>
      </c>
      <c r="O536">
        <v>0</v>
      </c>
      <c r="P536">
        <v>932</v>
      </c>
      <c r="Q536">
        <v>623</v>
      </c>
      <c r="R536">
        <v>0</v>
      </c>
      <c r="S536">
        <v>170</v>
      </c>
      <c r="T536">
        <v>0</v>
      </c>
      <c r="U536">
        <v>139</v>
      </c>
      <c r="W536">
        <v>20.99</v>
      </c>
      <c r="X536">
        <v>-1.0000000000001563E-2</v>
      </c>
    </row>
    <row r="537" spans="1:24" x14ac:dyDescent="0.2">
      <c r="A537">
        <v>2013</v>
      </c>
      <c r="B537">
        <v>7</v>
      </c>
      <c r="C537" t="s">
        <v>371</v>
      </c>
      <c r="D537" t="s">
        <v>372</v>
      </c>
      <c r="E537" t="s">
        <v>259</v>
      </c>
      <c r="F537" t="s">
        <v>260</v>
      </c>
      <c r="G537">
        <v>221</v>
      </c>
      <c r="H537">
        <v>50</v>
      </c>
      <c r="I537">
        <v>29.12</v>
      </c>
      <c r="J537">
        <v>1</v>
      </c>
      <c r="K537">
        <v>7.01</v>
      </c>
      <c r="L537">
        <v>0</v>
      </c>
      <c r="M537">
        <v>12.87</v>
      </c>
      <c r="N537">
        <v>1</v>
      </c>
      <c r="O537">
        <v>1</v>
      </c>
      <c r="P537">
        <v>5204</v>
      </c>
      <c r="Q537">
        <v>3651</v>
      </c>
      <c r="R537">
        <v>56</v>
      </c>
      <c r="S537">
        <v>243</v>
      </c>
      <c r="T537">
        <v>0</v>
      </c>
      <c r="U537">
        <v>1254</v>
      </c>
      <c r="W537">
        <v>50</v>
      </c>
      <c r="X537">
        <v>0</v>
      </c>
    </row>
    <row r="538" spans="1:24" x14ac:dyDescent="0.2">
      <c r="A538">
        <v>2013</v>
      </c>
      <c r="B538">
        <v>9</v>
      </c>
      <c r="C538" t="s">
        <v>371</v>
      </c>
      <c r="D538" t="s">
        <v>372</v>
      </c>
      <c r="E538" t="s">
        <v>201</v>
      </c>
      <c r="F538" t="s">
        <v>202</v>
      </c>
      <c r="G538">
        <v>220</v>
      </c>
      <c r="H538">
        <v>27</v>
      </c>
      <c r="I538">
        <v>17.670000000000002</v>
      </c>
      <c r="J538">
        <v>0</v>
      </c>
      <c r="K538">
        <v>2.87</v>
      </c>
      <c r="L538">
        <v>0</v>
      </c>
      <c r="M538">
        <v>6.46</v>
      </c>
      <c r="N538">
        <v>0</v>
      </c>
      <c r="O538">
        <v>1</v>
      </c>
      <c r="P538">
        <v>1161</v>
      </c>
      <c r="Q538">
        <v>910</v>
      </c>
      <c r="R538">
        <v>0</v>
      </c>
      <c r="S538">
        <v>83</v>
      </c>
      <c r="T538">
        <v>0</v>
      </c>
      <c r="U538">
        <v>168</v>
      </c>
      <c r="W538">
        <v>27.000000000000004</v>
      </c>
      <c r="X538">
        <v>0</v>
      </c>
    </row>
    <row r="539" spans="1:24" x14ac:dyDescent="0.2">
      <c r="A539">
        <v>2013</v>
      </c>
      <c r="B539">
        <v>5</v>
      </c>
      <c r="C539" t="s">
        <v>371</v>
      </c>
      <c r="D539" t="s">
        <v>372</v>
      </c>
      <c r="E539" t="s">
        <v>201</v>
      </c>
      <c r="F539" t="s">
        <v>202</v>
      </c>
      <c r="G539">
        <v>220</v>
      </c>
      <c r="H539">
        <v>25</v>
      </c>
      <c r="I539">
        <v>7.96</v>
      </c>
      <c r="J539">
        <v>0</v>
      </c>
      <c r="K539">
        <v>5.54</v>
      </c>
      <c r="L539">
        <v>0</v>
      </c>
      <c r="M539">
        <v>11.5</v>
      </c>
      <c r="N539">
        <v>0</v>
      </c>
      <c r="O539">
        <v>0</v>
      </c>
      <c r="P539">
        <v>966</v>
      </c>
      <c r="Q539">
        <v>337</v>
      </c>
      <c r="R539">
        <v>0</v>
      </c>
      <c r="S539">
        <v>199</v>
      </c>
      <c r="T539">
        <v>0</v>
      </c>
      <c r="U539">
        <v>430</v>
      </c>
      <c r="W539">
        <v>25</v>
      </c>
      <c r="X539">
        <v>0</v>
      </c>
    </row>
    <row r="540" spans="1:24" x14ac:dyDescent="0.2">
      <c r="A540">
        <v>2013</v>
      </c>
      <c r="B540">
        <v>10</v>
      </c>
      <c r="C540" t="s">
        <v>371</v>
      </c>
      <c r="D540" t="s">
        <v>372</v>
      </c>
      <c r="E540" t="s">
        <v>285</v>
      </c>
      <c r="F540" t="s">
        <v>286</v>
      </c>
      <c r="G540">
        <v>220</v>
      </c>
      <c r="H540">
        <v>19</v>
      </c>
      <c r="I540">
        <v>11.85</v>
      </c>
      <c r="J540">
        <v>0</v>
      </c>
      <c r="K540">
        <v>5.97</v>
      </c>
      <c r="L540">
        <v>0</v>
      </c>
      <c r="M540">
        <v>1.18</v>
      </c>
      <c r="N540">
        <v>0</v>
      </c>
      <c r="O540">
        <v>0</v>
      </c>
      <c r="P540">
        <v>727</v>
      </c>
      <c r="Q540">
        <v>473</v>
      </c>
      <c r="R540">
        <v>0</v>
      </c>
      <c r="S540">
        <v>188</v>
      </c>
      <c r="T540">
        <v>0</v>
      </c>
      <c r="U540">
        <v>66</v>
      </c>
      <c r="W540">
        <v>19</v>
      </c>
      <c r="X540">
        <v>0</v>
      </c>
    </row>
    <row r="541" spans="1:24" x14ac:dyDescent="0.2">
      <c r="A541">
        <v>2013</v>
      </c>
      <c r="B541">
        <v>3</v>
      </c>
      <c r="C541" t="s">
        <v>371</v>
      </c>
      <c r="D541" t="s">
        <v>372</v>
      </c>
      <c r="E541" t="s">
        <v>45</v>
      </c>
      <c r="F541" t="s">
        <v>46</v>
      </c>
      <c r="G541">
        <v>220</v>
      </c>
      <c r="H541">
        <v>45</v>
      </c>
      <c r="I541">
        <v>18.14</v>
      </c>
      <c r="J541">
        <v>0.12</v>
      </c>
      <c r="K541">
        <v>14.77</v>
      </c>
      <c r="L541">
        <v>0</v>
      </c>
      <c r="M541">
        <v>11.97</v>
      </c>
      <c r="N541">
        <v>2</v>
      </c>
      <c r="O541">
        <v>0</v>
      </c>
      <c r="P541">
        <v>1880</v>
      </c>
      <c r="Q541">
        <v>1005</v>
      </c>
      <c r="R541">
        <v>2</v>
      </c>
      <c r="S541">
        <v>402</v>
      </c>
      <c r="T541">
        <v>0</v>
      </c>
      <c r="U541">
        <v>471</v>
      </c>
      <c r="W541">
        <v>45</v>
      </c>
      <c r="X541">
        <v>0</v>
      </c>
    </row>
    <row r="542" spans="1:24" x14ac:dyDescent="0.2">
      <c r="A542">
        <v>2013</v>
      </c>
      <c r="B542">
        <v>2</v>
      </c>
      <c r="C542" t="s">
        <v>371</v>
      </c>
      <c r="D542" t="s">
        <v>372</v>
      </c>
      <c r="E542" t="s">
        <v>285</v>
      </c>
      <c r="F542" t="s">
        <v>286</v>
      </c>
      <c r="G542">
        <v>220</v>
      </c>
      <c r="H542">
        <v>16</v>
      </c>
      <c r="I542">
        <v>10.35</v>
      </c>
      <c r="J542">
        <v>0</v>
      </c>
      <c r="K542">
        <v>4.6500000000000004</v>
      </c>
      <c r="L542">
        <v>1</v>
      </c>
      <c r="M542">
        <v>0</v>
      </c>
      <c r="N542">
        <v>2</v>
      </c>
      <c r="O542">
        <v>0</v>
      </c>
      <c r="P542">
        <v>554</v>
      </c>
      <c r="Q542">
        <v>393</v>
      </c>
      <c r="R542">
        <v>0</v>
      </c>
      <c r="S542">
        <v>103</v>
      </c>
      <c r="T542">
        <v>58</v>
      </c>
      <c r="U542">
        <v>0</v>
      </c>
      <c r="W542">
        <v>16</v>
      </c>
      <c r="X542">
        <v>0</v>
      </c>
    </row>
    <row r="543" spans="1:24" x14ac:dyDescent="0.2">
      <c r="A543">
        <v>2013</v>
      </c>
      <c r="B543">
        <v>11</v>
      </c>
      <c r="C543" t="s">
        <v>371</v>
      </c>
      <c r="D543" t="s">
        <v>372</v>
      </c>
      <c r="E543" t="s">
        <v>185</v>
      </c>
      <c r="F543" t="s">
        <v>186</v>
      </c>
      <c r="G543">
        <v>219</v>
      </c>
      <c r="H543">
        <v>27</v>
      </c>
      <c r="I543">
        <v>11.49</v>
      </c>
      <c r="J543">
        <v>2.9</v>
      </c>
      <c r="K543">
        <v>2.96</v>
      </c>
      <c r="L543">
        <v>0</v>
      </c>
      <c r="M543">
        <v>9.66</v>
      </c>
      <c r="N543">
        <v>0</v>
      </c>
      <c r="O543">
        <v>0</v>
      </c>
      <c r="P543">
        <v>2055</v>
      </c>
      <c r="Q543">
        <v>837</v>
      </c>
      <c r="R543">
        <v>701</v>
      </c>
      <c r="S543">
        <v>132</v>
      </c>
      <c r="T543">
        <v>0</v>
      </c>
      <c r="U543">
        <v>385</v>
      </c>
      <c r="W543">
        <v>27.01</v>
      </c>
      <c r="X543">
        <v>1.0000000000001563E-2</v>
      </c>
    </row>
    <row r="544" spans="1:24" x14ac:dyDescent="0.2">
      <c r="A544">
        <v>2013</v>
      </c>
      <c r="B544">
        <v>11</v>
      </c>
      <c r="C544" t="s">
        <v>371</v>
      </c>
      <c r="D544" t="s">
        <v>372</v>
      </c>
      <c r="E544" t="s">
        <v>53</v>
      </c>
      <c r="F544" t="s">
        <v>54</v>
      </c>
      <c r="G544">
        <v>219</v>
      </c>
      <c r="H544">
        <v>28</v>
      </c>
      <c r="I544">
        <v>15.24</v>
      </c>
      <c r="J544">
        <v>2.29</v>
      </c>
      <c r="K544">
        <v>4.07</v>
      </c>
      <c r="L544">
        <v>0</v>
      </c>
      <c r="M544">
        <v>6.41</v>
      </c>
      <c r="N544">
        <v>0</v>
      </c>
      <c r="O544">
        <v>0</v>
      </c>
      <c r="P544">
        <v>1374</v>
      </c>
      <c r="Q544">
        <v>798</v>
      </c>
      <c r="R544">
        <v>129</v>
      </c>
      <c r="S544">
        <v>171</v>
      </c>
      <c r="T544">
        <v>0</v>
      </c>
      <c r="U544">
        <v>276</v>
      </c>
      <c r="W544">
        <v>28.01</v>
      </c>
      <c r="X544">
        <v>1.0000000000001563E-2</v>
      </c>
    </row>
    <row r="545" spans="1:24" x14ac:dyDescent="0.2">
      <c r="A545">
        <v>2013</v>
      </c>
      <c r="B545">
        <v>4</v>
      </c>
      <c r="C545" t="s">
        <v>371</v>
      </c>
      <c r="D545" t="s">
        <v>372</v>
      </c>
      <c r="E545" t="s">
        <v>365</v>
      </c>
      <c r="F545" t="s">
        <v>366</v>
      </c>
      <c r="G545">
        <v>218</v>
      </c>
      <c r="H545">
        <v>33</v>
      </c>
      <c r="I545">
        <v>15.17</v>
      </c>
      <c r="J545">
        <v>0.97</v>
      </c>
      <c r="K545">
        <v>7.45</v>
      </c>
      <c r="L545">
        <v>0</v>
      </c>
      <c r="M545">
        <v>9.41</v>
      </c>
      <c r="N545">
        <v>0</v>
      </c>
      <c r="O545">
        <v>0</v>
      </c>
      <c r="P545">
        <v>1374</v>
      </c>
      <c r="Q545">
        <v>719</v>
      </c>
      <c r="R545">
        <v>38</v>
      </c>
      <c r="S545">
        <v>294</v>
      </c>
      <c r="T545">
        <v>0</v>
      </c>
      <c r="U545">
        <v>323</v>
      </c>
      <c r="W545">
        <v>33</v>
      </c>
      <c r="X545">
        <v>0</v>
      </c>
    </row>
    <row r="546" spans="1:24" x14ac:dyDescent="0.2">
      <c r="A546">
        <v>2013</v>
      </c>
      <c r="B546">
        <v>11</v>
      </c>
      <c r="C546" t="s">
        <v>371</v>
      </c>
      <c r="D546" t="s">
        <v>372</v>
      </c>
      <c r="E546" t="s">
        <v>285</v>
      </c>
      <c r="F546" t="s">
        <v>286</v>
      </c>
      <c r="G546">
        <v>218</v>
      </c>
      <c r="H546">
        <v>18</v>
      </c>
      <c r="I546">
        <v>12.19</v>
      </c>
      <c r="J546">
        <v>0.63</v>
      </c>
      <c r="K546">
        <v>3.41</v>
      </c>
      <c r="L546">
        <v>0</v>
      </c>
      <c r="M546">
        <v>1.76</v>
      </c>
      <c r="N546">
        <v>0</v>
      </c>
      <c r="O546">
        <v>0</v>
      </c>
      <c r="P546">
        <v>969</v>
      </c>
      <c r="Q546">
        <v>684</v>
      </c>
      <c r="R546">
        <v>24</v>
      </c>
      <c r="S546">
        <v>97</v>
      </c>
      <c r="T546">
        <v>0</v>
      </c>
      <c r="U546">
        <v>164</v>
      </c>
      <c r="W546">
        <v>17.990000000000002</v>
      </c>
      <c r="X546">
        <v>-9.9999999999980105E-3</v>
      </c>
    </row>
    <row r="547" spans="1:24" x14ac:dyDescent="0.2">
      <c r="A547">
        <v>2013</v>
      </c>
      <c r="B547">
        <v>1</v>
      </c>
      <c r="C547" t="s">
        <v>371</v>
      </c>
      <c r="D547" t="s">
        <v>372</v>
      </c>
      <c r="E547" t="s">
        <v>57</v>
      </c>
      <c r="F547" t="s">
        <v>58</v>
      </c>
      <c r="G547">
        <v>218</v>
      </c>
      <c r="H547">
        <v>16</v>
      </c>
      <c r="I547">
        <v>5.78</v>
      </c>
      <c r="J547">
        <v>0.64</v>
      </c>
      <c r="K547">
        <v>4.6100000000000003</v>
      </c>
      <c r="L547">
        <v>0</v>
      </c>
      <c r="M547">
        <v>4.97</v>
      </c>
      <c r="N547">
        <v>1</v>
      </c>
      <c r="O547">
        <v>0</v>
      </c>
      <c r="P547">
        <v>894</v>
      </c>
      <c r="Q547">
        <v>415</v>
      </c>
      <c r="R547">
        <v>54</v>
      </c>
      <c r="S547">
        <v>150</v>
      </c>
      <c r="T547">
        <v>0</v>
      </c>
      <c r="U547">
        <v>275</v>
      </c>
      <c r="W547">
        <v>16</v>
      </c>
      <c r="X547">
        <v>0</v>
      </c>
    </row>
    <row r="548" spans="1:24" x14ac:dyDescent="0.2">
      <c r="A548">
        <v>2013</v>
      </c>
      <c r="B548">
        <v>5</v>
      </c>
      <c r="C548" t="s">
        <v>371</v>
      </c>
      <c r="D548" t="s">
        <v>372</v>
      </c>
      <c r="E548" t="s">
        <v>285</v>
      </c>
      <c r="F548" t="s">
        <v>286</v>
      </c>
      <c r="G548">
        <v>217</v>
      </c>
      <c r="H548">
        <v>33</v>
      </c>
      <c r="I548">
        <v>11.81</v>
      </c>
      <c r="J548">
        <v>0.34</v>
      </c>
      <c r="K548">
        <v>14.8</v>
      </c>
      <c r="L548">
        <v>0</v>
      </c>
      <c r="M548">
        <v>6.05</v>
      </c>
      <c r="N548">
        <v>0</v>
      </c>
      <c r="O548">
        <v>1</v>
      </c>
      <c r="P548">
        <v>1378</v>
      </c>
      <c r="Q548">
        <v>484</v>
      </c>
      <c r="R548">
        <v>11</v>
      </c>
      <c r="S548">
        <v>570</v>
      </c>
      <c r="T548">
        <v>0</v>
      </c>
      <c r="U548">
        <v>313</v>
      </c>
      <c r="W548">
        <v>33</v>
      </c>
      <c r="X548">
        <v>0</v>
      </c>
    </row>
    <row r="549" spans="1:24" x14ac:dyDescent="0.2">
      <c r="A549">
        <v>2013</v>
      </c>
      <c r="B549">
        <v>4</v>
      </c>
      <c r="C549" t="s">
        <v>371</v>
      </c>
      <c r="D549" t="s">
        <v>372</v>
      </c>
      <c r="E549" t="s">
        <v>285</v>
      </c>
      <c r="F549" t="s">
        <v>286</v>
      </c>
      <c r="G549">
        <v>217</v>
      </c>
      <c r="H549">
        <v>15</v>
      </c>
      <c r="I549">
        <v>6.98</v>
      </c>
      <c r="J549">
        <v>0</v>
      </c>
      <c r="K549">
        <v>7.65</v>
      </c>
      <c r="L549">
        <v>0</v>
      </c>
      <c r="M549">
        <v>0.37</v>
      </c>
      <c r="N549">
        <v>0</v>
      </c>
      <c r="O549">
        <v>1</v>
      </c>
      <c r="P549">
        <v>486</v>
      </c>
      <c r="Q549">
        <v>247</v>
      </c>
      <c r="R549">
        <v>0</v>
      </c>
      <c r="S549">
        <v>229</v>
      </c>
      <c r="T549">
        <v>0</v>
      </c>
      <c r="U549">
        <v>10</v>
      </c>
      <c r="W549">
        <v>15</v>
      </c>
      <c r="X549">
        <v>0</v>
      </c>
    </row>
    <row r="550" spans="1:24" x14ac:dyDescent="0.2">
      <c r="A550">
        <v>2013</v>
      </c>
      <c r="B550">
        <v>8</v>
      </c>
      <c r="C550" t="s">
        <v>371</v>
      </c>
      <c r="D550" t="s">
        <v>372</v>
      </c>
      <c r="E550" t="s">
        <v>259</v>
      </c>
      <c r="F550" t="s">
        <v>260</v>
      </c>
      <c r="G550">
        <v>216</v>
      </c>
      <c r="H550">
        <v>36</v>
      </c>
      <c r="I550">
        <v>11.94</v>
      </c>
      <c r="J550">
        <v>0.42</v>
      </c>
      <c r="K550">
        <v>15.84</v>
      </c>
      <c r="L550">
        <v>0</v>
      </c>
      <c r="M550">
        <v>7.8</v>
      </c>
      <c r="N550">
        <v>0</v>
      </c>
      <c r="O550">
        <v>0</v>
      </c>
      <c r="P550">
        <v>2352</v>
      </c>
      <c r="Q550">
        <v>1125</v>
      </c>
      <c r="R550">
        <v>8</v>
      </c>
      <c r="S550">
        <v>391</v>
      </c>
      <c r="T550">
        <v>0</v>
      </c>
      <c r="U550">
        <v>828</v>
      </c>
      <c r="W550">
        <v>36</v>
      </c>
      <c r="X550">
        <v>0</v>
      </c>
    </row>
    <row r="551" spans="1:24" x14ac:dyDescent="0.2">
      <c r="A551">
        <v>2013</v>
      </c>
      <c r="B551">
        <v>8</v>
      </c>
      <c r="C551" t="s">
        <v>371</v>
      </c>
      <c r="D551" t="s">
        <v>372</v>
      </c>
      <c r="E551" t="s">
        <v>151</v>
      </c>
      <c r="F551" t="s">
        <v>152</v>
      </c>
      <c r="G551">
        <v>214</v>
      </c>
      <c r="H551">
        <v>25</v>
      </c>
      <c r="I551">
        <v>9.7100000000000009</v>
      </c>
      <c r="J551">
        <v>2.67</v>
      </c>
      <c r="K551">
        <v>3.83</v>
      </c>
      <c r="L551">
        <v>0</v>
      </c>
      <c r="M551">
        <v>8.7899999999999991</v>
      </c>
      <c r="N551">
        <v>0</v>
      </c>
      <c r="O551">
        <v>1</v>
      </c>
      <c r="P551">
        <v>1099</v>
      </c>
      <c r="Q551">
        <v>501</v>
      </c>
      <c r="R551">
        <v>93</v>
      </c>
      <c r="S551">
        <v>112</v>
      </c>
      <c r="T551">
        <v>0</v>
      </c>
      <c r="U551">
        <v>393</v>
      </c>
      <c r="W551">
        <v>25</v>
      </c>
      <c r="X551">
        <v>0</v>
      </c>
    </row>
    <row r="552" spans="1:24" x14ac:dyDescent="0.2">
      <c r="A552">
        <v>2013</v>
      </c>
      <c r="B552">
        <v>7</v>
      </c>
      <c r="C552" t="s">
        <v>371</v>
      </c>
      <c r="D552" t="s">
        <v>372</v>
      </c>
      <c r="E552" t="s">
        <v>151</v>
      </c>
      <c r="F552" t="s">
        <v>152</v>
      </c>
      <c r="G552">
        <v>213</v>
      </c>
      <c r="H552">
        <v>54</v>
      </c>
      <c r="I552">
        <v>26.02</v>
      </c>
      <c r="J552">
        <v>2.33</v>
      </c>
      <c r="K552">
        <v>6.93</v>
      </c>
      <c r="L552">
        <v>0</v>
      </c>
      <c r="M552">
        <v>18.71</v>
      </c>
      <c r="N552">
        <v>0</v>
      </c>
      <c r="O552">
        <v>1</v>
      </c>
      <c r="P552">
        <v>4740</v>
      </c>
      <c r="Q552">
        <v>1994</v>
      </c>
      <c r="R552">
        <v>636</v>
      </c>
      <c r="S552">
        <v>442</v>
      </c>
      <c r="T552">
        <v>0</v>
      </c>
      <c r="U552">
        <v>1668</v>
      </c>
      <c r="W552">
        <v>53.99</v>
      </c>
      <c r="X552">
        <v>-9.9999999999980105E-3</v>
      </c>
    </row>
    <row r="553" spans="1:24" x14ac:dyDescent="0.2">
      <c r="A553">
        <v>2013</v>
      </c>
      <c r="B553">
        <v>8</v>
      </c>
      <c r="C553" t="s">
        <v>371</v>
      </c>
      <c r="D553" t="s">
        <v>372</v>
      </c>
      <c r="E553" t="s">
        <v>83</v>
      </c>
      <c r="F553" t="s">
        <v>84</v>
      </c>
      <c r="G553">
        <v>213</v>
      </c>
      <c r="H553">
        <v>30</v>
      </c>
      <c r="I553">
        <v>15.59</v>
      </c>
      <c r="J553">
        <v>2.12</v>
      </c>
      <c r="K553">
        <v>5.18</v>
      </c>
      <c r="L553">
        <v>0</v>
      </c>
      <c r="M553">
        <v>7.11</v>
      </c>
      <c r="N553">
        <v>0</v>
      </c>
      <c r="O553">
        <v>0</v>
      </c>
      <c r="P553">
        <v>1482</v>
      </c>
      <c r="Q553">
        <v>778</v>
      </c>
      <c r="R553">
        <v>232</v>
      </c>
      <c r="S553">
        <v>193</v>
      </c>
      <c r="T553">
        <v>0</v>
      </c>
      <c r="U553">
        <v>279</v>
      </c>
      <c r="W553">
        <v>30</v>
      </c>
      <c r="X553">
        <v>0</v>
      </c>
    </row>
    <row r="554" spans="1:24" x14ac:dyDescent="0.2">
      <c r="A554">
        <v>2013</v>
      </c>
      <c r="B554">
        <v>3</v>
      </c>
      <c r="C554" t="s">
        <v>371</v>
      </c>
      <c r="D554" t="s">
        <v>372</v>
      </c>
      <c r="E554" t="s">
        <v>383</v>
      </c>
      <c r="F554" t="s">
        <v>384</v>
      </c>
      <c r="G554">
        <v>212</v>
      </c>
      <c r="H554">
        <v>35</v>
      </c>
      <c r="I554">
        <v>20.079999999999998</v>
      </c>
      <c r="J554">
        <v>3.04</v>
      </c>
      <c r="K554">
        <v>3.85</v>
      </c>
      <c r="L554">
        <v>0</v>
      </c>
      <c r="M554">
        <v>8.02</v>
      </c>
      <c r="N554">
        <v>0</v>
      </c>
      <c r="O554">
        <v>0</v>
      </c>
      <c r="P554">
        <v>1904</v>
      </c>
      <c r="Q554">
        <v>715</v>
      </c>
      <c r="R554">
        <v>550</v>
      </c>
      <c r="S554">
        <v>108</v>
      </c>
      <c r="T554">
        <v>0</v>
      </c>
      <c r="U554">
        <v>531</v>
      </c>
      <c r="W554">
        <v>34.989999999999995</v>
      </c>
      <c r="X554">
        <v>-1.0000000000005116E-2</v>
      </c>
    </row>
    <row r="555" spans="1:24" x14ac:dyDescent="0.2">
      <c r="A555">
        <v>2013</v>
      </c>
      <c r="B555">
        <v>5</v>
      </c>
      <c r="C555" t="s">
        <v>371</v>
      </c>
      <c r="D555" t="s">
        <v>372</v>
      </c>
      <c r="E555" t="s">
        <v>365</v>
      </c>
      <c r="F555" t="s">
        <v>366</v>
      </c>
      <c r="G555">
        <v>212</v>
      </c>
      <c r="H555">
        <v>23</v>
      </c>
      <c r="I555">
        <v>14.14</v>
      </c>
      <c r="J555">
        <v>1.75</v>
      </c>
      <c r="K555">
        <v>3.6</v>
      </c>
      <c r="L555">
        <v>0</v>
      </c>
      <c r="M555">
        <v>3.51</v>
      </c>
      <c r="N555">
        <v>1</v>
      </c>
      <c r="O555">
        <v>0</v>
      </c>
      <c r="P555">
        <v>1348</v>
      </c>
      <c r="Q555">
        <v>815</v>
      </c>
      <c r="R555">
        <v>146</v>
      </c>
      <c r="S555">
        <v>166</v>
      </c>
      <c r="T555">
        <v>0</v>
      </c>
      <c r="U555">
        <v>221</v>
      </c>
      <c r="W555">
        <v>23</v>
      </c>
      <c r="X555">
        <v>0</v>
      </c>
    </row>
    <row r="556" spans="1:24" x14ac:dyDescent="0.2">
      <c r="A556">
        <v>2013</v>
      </c>
      <c r="B556">
        <v>7</v>
      </c>
      <c r="C556" t="s">
        <v>371</v>
      </c>
      <c r="D556" t="s">
        <v>372</v>
      </c>
      <c r="E556" t="s">
        <v>83</v>
      </c>
      <c r="F556" t="s">
        <v>84</v>
      </c>
      <c r="G556">
        <v>211</v>
      </c>
      <c r="H556">
        <v>49</v>
      </c>
      <c r="I556">
        <v>21.86</v>
      </c>
      <c r="J556">
        <v>0.94</v>
      </c>
      <c r="K556">
        <v>6.84</v>
      </c>
      <c r="L556">
        <v>0</v>
      </c>
      <c r="M556">
        <v>19.36</v>
      </c>
      <c r="N556">
        <v>0</v>
      </c>
      <c r="O556">
        <v>1</v>
      </c>
      <c r="P556">
        <v>2869</v>
      </c>
      <c r="Q556">
        <v>1260</v>
      </c>
      <c r="R556">
        <v>196</v>
      </c>
      <c r="S556">
        <v>321</v>
      </c>
      <c r="T556">
        <v>0</v>
      </c>
      <c r="U556">
        <v>1092</v>
      </c>
      <c r="W556">
        <v>49</v>
      </c>
      <c r="X556">
        <v>0</v>
      </c>
    </row>
    <row r="557" spans="1:24" x14ac:dyDescent="0.2">
      <c r="A557">
        <v>2013</v>
      </c>
      <c r="B557">
        <v>6</v>
      </c>
      <c r="C557" t="s">
        <v>371</v>
      </c>
      <c r="D557" t="s">
        <v>372</v>
      </c>
      <c r="E557" t="s">
        <v>259</v>
      </c>
      <c r="F557" t="s">
        <v>260</v>
      </c>
      <c r="G557">
        <v>211</v>
      </c>
      <c r="H557">
        <v>48</v>
      </c>
      <c r="I557">
        <v>22.32</v>
      </c>
      <c r="J557">
        <v>0.28000000000000003</v>
      </c>
      <c r="K557">
        <v>13.82</v>
      </c>
      <c r="L557">
        <v>0</v>
      </c>
      <c r="M557">
        <v>11.58</v>
      </c>
      <c r="N557">
        <v>0</v>
      </c>
      <c r="O557">
        <v>1</v>
      </c>
      <c r="P557">
        <v>2465</v>
      </c>
      <c r="Q557">
        <v>1546</v>
      </c>
      <c r="R557">
        <v>10</v>
      </c>
      <c r="S557">
        <v>405</v>
      </c>
      <c r="T557">
        <v>0</v>
      </c>
      <c r="U557">
        <v>504</v>
      </c>
      <c r="W557">
        <v>48</v>
      </c>
      <c r="X557">
        <v>0</v>
      </c>
    </row>
    <row r="558" spans="1:24" x14ac:dyDescent="0.2">
      <c r="A558">
        <v>2013</v>
      </c>
      <c r="B558">
        <v>2</v>
      </c>
      <c r="C558" t="s">
        <v>371</v>
      </c>
      <c r="D558" t="s">
        <v>372</v>
      </c>
      <c r="E558" t="s">
        <v>209</v>
      </c>
      <c r="F558" t="s">
        <v>210</v>
      </c>
      <c r="G558">
        <v>211</v>
      </c>
      <c r="H558">
        <v>15</v>
      </c>
      <c r="I558">
        <v>8.83</v>
      </c>
      <c r="J558">
        <v>0</v>
      </c>
      <c r="K558">
        <v>1.23</v>
      </c>
      <c r="L558">
        <v>0</v>
      </c>
      <c r="M558">
        <v>4.93</v>
      </c>
      <c r="N558">
        <v>1</v>
      </c>
      <c r="O558">
        <v>1</v>
      </c>
      <c r="P558">
        <v>776</v>
      </c>
      <c r="Q558">
        <v>552</v>
      </c>
      <c r="R558">
        <v>0</v>
      </c>
      <c r="S558">
        <v>29</v>
      </c>
      <c r="T558">
        <v>0</v>
      </c>
      <c r="U558">
        <v>195</v>
      </c>
      <c r="W558">
        <v>14.99</v>
      </c>
      <c r="X558">
        <v>-9.9999999999997868E-3</v>
      </c>
    </row>
    <row r="559" spans="1:24" x14ac:dyDescent="0.2">
      <c r="A559">
        <v>2013</v>
      </c>
      <c r="B559">
        <v>2</v>
      </c>
      <c r="C559" t="s">
        <v>371</v>
      </c>
      <c r="D559" t="s">
        <v>372</v>
      </c>
      <c r="E559" t="s">
        <v>385</v>
      </c>
      <c r="F559" t="s">
        <v>386</v>
      </c>
      <c r="G559">
        <v>210</v>
      </c>
      <c r="H559">
        <v>21</v>
      </c>
      <c r="I559">
        <v>14.67</v>
      </c>
      <c r="J559">
        <v>0</v>
      </c>
      <c r="K559">
        <v>1.17</v>
      </c>
      <c r="L559">
        <v>0</v>
      </c>
      <c r="M559">
        <v>5.17</v>
      </c>
      <c r="N559">
        <v>0</v>
      </c>
      <c r="O559">
        <v>0</v>
      </c>
      <c r="P559">
        <v>945</v>
      </c>
      <c r="Q559">
        <v>760</v>
      </c>
      <c r="R559">
        <v>0</v>
      </c>
      <c r="S559">
        <v>25</v>
      </c>
      <c r="T559">
        <v>0</v>
      </c>
      <c r="U559">
        <v>160</v>
      </c>
      <c r="W559">
        <v>21.009999999999998</v>
      </c>
      <c r="X559">
        <v>9.9999999999980105E-3</v>
      </c>
    </row>
    <row r="560" spans="1:24" x14ac:dyDescent="0.2">
      <c r="A560">
        <v>2013</v>
      </c>
      <c r="B560">
        <v>9</v>
      </c>
      <c r="C560" t="s">
        <v>371</v>
      </c>
      <c r="D560" t="s">
        <v>372</v>
      </c>
      <c r="E560" t="s">
        <v>285</v>
      </c>
      <c r="F560" t="s">
        <v>286</v>
      </c>
      <c r="G560">
        <v>210</v>
      </c>
      <c r="H560">
        <v>27</v>
      </c>
      <c r="I560">
        <v>7.32</v>
      </c>
      <c r="J560">
        <v>0.44</v>
      </c>
      <c r="K560">
        <v>16.5</v>
      </c>
      <c r="L560">
        <v>0</v>
      </c>
      <c r="M560">
        <v>2.74</v>
      </c>
      <c r="N560">
        <v>0</v>
      </c>
      <c r="O560">
        <v>1</v>
      </c>
      <c r="P560">
        <v>866</v>
      </c>
      <c r="Q560">
        <v>332</v>
      </c>
      <c r="R560">
        <v>8</v>
      </c>
      <c r="S560">
        <v>475</v>
      </c>
      <c r="T560">
        <v>0</v>
      </c>
      <c r="U560">
        <v>51</v>
      </c>
      <c r="W560">
        <v>27</v>
      </c>
      <c r="X560">
        <v>0</v>
      </c>
    </row>
    <row r="561" spans="1:24" x14ac:dyDescent="0.2">
      <c r="A561">
        <v>2013</v>
      </c>
      <c r="B561">
        <v>1</v>
      </c>
      <c r="C561" t="s">
        <v>371</v>
      </c>
      <c r="D561" t="s">
        <v>372</v>
      </c>
      <c r="E561" t="s">
        <v>77</v>
      </c>
      <c r="F561" t="s">
        <v>78</v>
      </c>
      <c r="G561">
        <v>210</v>
      </c>
      <c r="H561">
        <v>18</v>
      </c>
      <c r="I561">
        <v>6.24</v>
      </c>
      <c r="J561">
        <v>0.54</v>
      </c>
      <c r="K561">
        <v>7.47</v>
      </c>
      <c r="L561">
        <v>0</v>
      </c>
      <c r="M561">
        <v>3.74</v>
      </c>
      <c r="N561">
        <v>0</v>
      </c>
      <c r="O561">
        <v>0</v>
      </c>
      <c r="P561">
        <v>825</v>
      </c>
      <c r="Q561">
        <v>299</v>
      </c>
      <c r="R561">
        <v>27</v>
      </c>
      <c r="S561">
        <v>222</v>
      </c>
      <c r="T561">
        <v>0</v>
      </c>
      <c r="U561">
        <v>277</v>
      </c>
      <c r="W561">
        <v>17.990000000000002</v>
      </c>
      <c r="X561">
        <v>-9.9999999999980105E-3</v>
      </c>
    </row>
    <row r="562" spans="1:24" x14ac:dyDescent="0.2">
      <c r="A562">
        <v>2013</v>
      </c>
      <c r="B562">
        <v>2</v>
      </c>
      <c r="C562" t="s">
        <v>371</v>
      </c>
      <c r="D562" t="s">
        <v>372</v>
      </c>
      <c r="E562" t="s">
        <v>299</v>
      </c>
      <c r="F562" t="s">
        <v>300</v>
      </c>
      <c r="G562">
        <v>210</v>
      </c>
      <c r="H562">
        <v>18</v>
      </c>
      <c r="I562">
        <v>9.23</v>
      </c>
      <c r="J562">
        <v>1.19</v>
      </c>
      <c r="K562">
        <v>5.75</v>
      </c>
      <c r="L562">
        <v>0</v>
      </c>
      <c r="M562">
        <v>1.83</v>
      </c>
      <c r="N562">
        <v>0</v>
      </c>
      <c r="O562">
        <v>0</v>
      </c>
      <c r="P562">
        <v>705</v>
      </c>
      <c r="Q562">
        <v>270</v>
      </c>
      <c r="R562">
        <v>84</v>
      </c>
      <c r="S562">
        <v>255</v>
      </c>
      <c r="T562">
        <v>0</v>
      </c>
      <c r="U562">
        <v>96</v>
      </c>
      <c r="W562">
        <v>18</v>
      </c>
      <c r="X562">
        <v>0</v>
      </c>
    </row>
    <row r="563" spans="1:24" x14ac:dyDescent="0.2">
      <c r="A563">
        <v>2013</v>
      </c>
      <c r="B563">
        <v>3</v>
      </c>
      <c r="C563" t="s">
        <v>371</v>
      </c>
      <c r="D563" t="s">
        <v>372</v>
      </c>
      <c r="E563" t="s">
        <v>201</v>
      </c>
      <c r="F563" t="s">
        <v>202</v>
      </c>
      <c r="G563">
        <v>210</v>
      </c>
      <c r="H563">
        <v>22</v>
      </c>
      <c r="I563">
        <v>10.19</v>
      </c>
      <c r="J563">
        <v>1</v>
      </c>
      <c r="K563">
        <v>4.49</v>
      </c>
      <c r="L563">
        <v>0</v>
      </c>
      <c r="M563">
        <v>6.31</v>
      </c>
      <c r="N563">
        <v>2</v>
      </c>
      <c r="O563">
        <v>0</v>
      </c>
      <c r="P563">
        <v>1090</v>
      </c>
      <c r="Q563">
        <v>602</v>
      </c>
      <c r="R563">
        <v>235</v>
      </c>
      <c r="S563">
        <v>83</v>
      </c>
      <c r="T563">
        <v>0</v>
      </c>
      <c r="U563">
        <v>170</v>
      </c>
      <c r="W563">
        <v>21.99</v>
      </c>
      <c r="X563">
        <v>-1.0000000000001563E-2</v>
      </c>
    </row>
    <row r="564" spans="1:24" x14ac:dyDescent="0.2">
      <c r="A564">
        <v>2013</v>
      </c>
      <c r="B564">
        <v>6</v>
      </c>
      <c r="C564" t="s">
        <v>371</v>
      </c>
      <c r="D564" t="s">
        <v>372</v>
      </c>
      <c r="E564" t="s">
        <v>201</v>
      </c>
      <c r="F564" t="s">
        <v>202</v>
      </c>
      <c r="G564">
        <v>209</v>
      </c>
      <c r="H564">
        <v>48</v>
      </c>
      <c r="I564">
        <v>13.27</v>
      </c>
      <c r="J564">
        <v>1.03</v>
      </c>
      <c r="K564">
        <v>14.6</v>
      </c>
      <c r="L564">
        <v>0</v>
      </c>
      <c r="M564">
        <v>19.100000000000001</v>
      </c>
      <c r="N564">
        <v>0</v>
      </c>
      <c r="O564">
        <v>0</v>
      </c>
      <c r="P564">
        <v>3206</v>
      </c>
      <c r="Q564">
        <v>901</v>
      </c>
      <c r="R564">
        <v>86</v>
      </c>
      <c r="S564">
        <v>841</v>
      </c>
      <c r="T564">
        <v>0</v>
      </c>
      <c r="U564">
        <v>1378</v>
      </c>
      <c r="W564">
        <v>48</v>
      </c>
      <c r="X564">
        <v>0</v>
      </c>
    </row>
    <row r="565" spans="1:24" x14ac:dyDescent="0.2">
      <c r="A565">
        <v>2013</v>
      </c>
      <c r="B565">
        <v>3</v>
      </c>
      <c r="C565" t="s">
        <v>371</v>
      </c>
      <c r="D565" t="s">
        <v>372</v>
      </c>
      <c r="E565" t="s">
        <v>259</v>
      </c>
      <c r="F565" t="s">
        <v>260</v>
      </c>
      <c r="G565">
        <v>209</v>
      </c>
      <c r="H565">
        <v>56</v>
      </c>
      <c r="I565">
        <v>12.38</v>
      </c>
      <c r="J565">
        <v>0</v>
      </c>
      <c r="K565">
        <v>39.590000000000003</v>
      </c>
      <c r="L565">
        <v>0</v>
      </c>
      <c r="M565">
        <v>4.03</v>
      </c>
      <c r="N565">
        <v>0</v>
      </c>
      <c r="O565">
        <v>0</v>
      </c>
      <c r="P565">
        <v>2758</v>
      </c>
      <c r="Q565">
        <v>1277</v>
      </c>
      <c r="R565">
        <v>0</v>
      </c>
      <c r="S565">
        <v>1108</v>
      </c>
      <c r="T565">
        <v>0</v>
      </c>
      <c r="U565">
        <v>373</v>
      </c>
      <c r="W565">
        <v>56.000000000000007</v>
      </c>
      <c r="X565">
        <v>0</v>
      </c>
    </row>
    <row r="566" spans="1:24" x14ac:dyDescent="0.2">
      <c r="A566">
        <v>2013</v>
      </c>
      <c r="B566">
        <v>7</v>
      </c>
      <c r="C566" t="s">
        <v>371</v>
      </c>
      <c r="D566" t="s">
        <v>372</v>
      </c>
      <c r="E566" t="s">
        <v>301</v>
      </c>
      <c r="F566" t="s">
        <v>302</v>
      </c>
      <c r="G566">
        <v>209</v>
      </c>
      <c r="H566">
        <v>31</v>
      </c>
      <c r="I566">
        <v>12.89</v>
      </c>
      <c r="J566">
        <v>2.04</v>
      </c>
      <c r="K566">
        <v>2.25</v>
      </c>
      <c r="L566">
        <v>0</v>
      </c>
      <c r="M566">
        <v>13.81</v>
      </c>
      <c r="N566">
        <v>0</v>
      </c>
      <c r="O566">
        <v>0</v>
      </c>
      <c r="P566">
        <v>1722</v>
      </c>
      <c r="Q566">
        <v>644</v>
      </c>
      <c r="R566">
        <v>136</v>
      </c>
      <c r="S566">
        <v>67</v>
      </c>
      <c r="T566">
        <v>0</v>
      </c>
      <c r="U566">
        <v>875</v>
      </c>
      <c r="W566">
        <v>30.990000000000002</v>
      </c>
      <c r="X566">
        <v>-9.9999999999980105E-3</v>
      </c>
    </row>
    <row r="567" spans="1:24" x14ac:dyDescent="0.2">
      <c r="A567">
        <v>2013</v>
      </c>
      <c r="B567">
        <v>10</v>
      </c>
      <c r="C567" t="s">
        <v>371</v>
      </c>
      <c r="D567" t="s">
        <v>372</v>
      </c>
      <c r="E567" t="s">
        <v>383</v>
      </c>
      <c r="F567" t="s">
        <v>384</v>
      </c>
      <c r="G567">
        <v>209</v>
      </c>
      <c r="H567">
        <v>17</v>
      </c>
      <c r="I567">
        <v>14.09</v>
      </c>
      <c r="J567">
        <v>0</v>
      </c>
      <c r="K567">
        <v>1.0900000000000001</v>
      </c>
      <c r="L567">
        <v>0</v>
      </c>
      <c r="M567">
        <v>1.82</v>
      </c>
      <c r="N567">
        <v>0</v>
      </c>
      <c r="O567">
        <v>1</v>
      </c>
      <c r="P567">
        <v>761</v>
      </c>
      <c r="Q567">
        <v>597</v>
      </c>
      <c r="R567">
        <v>0</v>
      </c>
      <c r="S567">
        <v>26</v>
      </c>
      <c r="T567">
        <v>0</v>
      </c>
      <c r="U567">
        <v>138</v>
      </c>
      <c r="W567">
        <v>17</v>
      </c>
      <c r="X567">
        <v>0</v>
      </c>
    </row>
    <row r="568" spans="1:24" x14ac:dyDescent="0.2">
      <c r="A568">
        <v>2013</v>
      </c>
      <c r="B568">
        <v>5</v>
      </c>
      <c r="C568" t="s">
        <v>371</v>
      </c>
      <c r="D568" t="s">
        <v>372</v>
      </c>
      <c r="E568" t="s">
        <v>259</v>
      </c>
      <c r="F568" t="s">
        <v>260</v>
      </c>
      <c r="G568">
        <v>208</v>
      </c>
      <c r="H568">
        <v>31</v>
      </c>
      <c r="I568">
        <v>14.62</v>
      </c>
      <c r="J568">
        <v>0.74</v>
      </c>
      <c r="K568">
        <v>13.64</v>
      </c>
      <c r="L568">
        <v>0</v>
      </c>
      <c r="M568">
        <v>2</v>
      </c>
      <c r="N568">
        <v>0</v>
      </c>
      <c r="O568">
        <v>1</v>
      </c>
      <c r="P568">
        <v>1889</v>
      </c>
      <c r="Q568">
        <v>1264</v>
      </c>
      <c r="R568">
        <v>40</v>
      </c>
      <c r="S568">
        <v>394</v>
      </c>
      <c r="T568">
        <v>0</v>
      </c>
      <c r="U568">
        <v>191</v>
      </c>
      <c r="W568">
        <v>31</v>
      </c>
      <c r="X568">
        <v>0</v>
      </c>
    </row>
    <row r="569" spans="1:24" x14ac:dyDescent="0.2">
      <c r="A569">
        <v>2013</v>
      </c>
      <c r="B569">
        <v>1</v>
      </c>
      <c r="C569" t="s">
        <v>371</v>
      </c>
      <c r="D569" t="s">
        <v>372</v>
      </c>
      <c r="E569" t="s">
        <v>365</v>
      </c>
      <c r="F569" t="s">
        <v>366</v>
      </c>
      <c r="G569">
        <v>208</v>
      </c>
      <c r="H569">
        <v>18</v>
      </c>
      <c r="I569">
        <v>12.87</v>
      </c>
      <c r="J569">
        <v>0.28999999999999998</v>
      </c>
      <c r="K569">
        <v>2.3199999999999998</v>
      </c>
      <c r="L569">
        <v>0</v>
      </c>
      <c r="M569">
        <v>2.52</v>
      </c>
      <c r="N569">
        <v>0</v>
      </c>
      <c r="O569">
        <v>1</v>
      </c>
      <c r="P569">
        <v>762</v>
      </c>
      <c r="Q569">
        <v>452</v>
      </c>
      <c r="R569">
        <v>7</v>
      </c>
      <c r="S569">
        <v>112</v>
      </c>
      <c r="T569">
        <v>0</v>
      </c>
      <c r="U569">
        <v>191</v>
      </c>
      <c r="W569">
        <v>18</v>
      </c>
      <c r="X569">
        <v>0</v>
      </c>
    </row>
    <row r="570" spans="1:24" x14ac:dyDescent="0.2">
      <c r="A570">
        <v>2013</v>
      </c>
      <c r="B570">
        <v>10</v>
      </c>
      <c r="C570" t="s">
        <v>371</v>
      </c>
      <c r="D570" t="s">
        <v>372</v>
      </c>
      <c r="E570" t="s">
        <v>151</v>
      </c>
      <c r="F570" t="s">
        <v>152</v>
      </c>
      <c r="G570">
        <v>207</v>
      </c>
      <c r="H570">
        <v>20</v>
      </c>
      <c r="I570">
        <v>10.06</v>
      </c>
      <c r="J570">
        <v>0.64</v>
      </c>
      <c r="K570">
        <v>4.41</v>
      </c>
      <c r="L570">
        <v>0</v>
      </c>
      <c r="M570">
        <v>4.9000000000000004</v>
      </c>
      <c r="N570">
        <v>0</v>
      </c>
      <c r="O570">
        <v>1</v>
      </c>
      <c r="P570">
        <v>836</v>
      </c>
      <c r="Q570">
        <v>489</v>
      </c>
      <c r="R570">
        <v>18</v>
      </c>
      <c r="S570">
        <v>106</v>
      </c>
      <c r="T570">
        <v>0</v>
      </c>
      <c r="U570">
        <v>223</v>
      </c>
      <c r="W570">
        <v>20.010000000000002</v>
      </c>
      <c r="X570">
        <v>1.0000000000001563E-2</v>
      </c>
    </row>
    <row r="571" spans="1:24" x14ac:dyDescent="0.2">
      <c r="A571">
        <v>2013</v>
      </c>
      <c r="B571">
        <v>2</v>
      </c>
      <c r="C571" t="s">
        <v>371</v>
      </c>
      <c r="D571" t="s">
        <v>372</v>
      </c>
      <c r="E571" t="s">
        <v>185</v>
      </c>
      <c r="F571" t="s">
        <v>186</v>
      </c>
      <c r="G571">
        <v>207</v>
      </c>
      <c r="H571">
        <v>12</v>
      </c>
      <c r="I571">
        <v>9.73</v>
      </c>
      <c r="J571">
        <v>0</v>
      </c>
      <c r="K571">
        <v>1.1200000000000001</v>
      </c>
      <c r="L571">
        <v>0</v>
      </c>
      <c r="M571">
        <v>1.1599999999999999</v>
      </c>
      <c r="N571">
        <v>0</v>
      </c>
      <c r="O571">
        <v>0</v>
      </c>
      <c r="P571">
        <v>597</v>
      </c>
      <c r="Q571">
        <v>514</v>
      </c>
      <c r="R571">
        <v>0</v>
      </c>
      <c r="S571">
        <v>31</v>
      </c>
      <c r="T571">
        <v>0</v>
      </c>
      <c r="U571">
        <v>52</v>
      </c>
      <c r="W571">
        <v>12.010000000000002</v>
      </c>
      <c r="X571">
        <v>1.0000000000001563E-2</v>
      </c>
    </row>
    <row r="572" spans="1:24" x14ac:dyDescent="0.2">
      <c r="A572">
        <v>2013</v>
      </c>
      <c r="B572">
        <v>2</v>
      </c>
      <c r="C572" t="s">
        <v>371</v>
      </c>
      <c r="D572" t="s">
        <v>372</v>
      </c>
      <c r="E572" t="s">
        <v>365</v>
      </c>
      <c r="F572" t="s">
        <v>366</v>
      </c>
      <c r="G572">
        <v>207</v>
      </c>
      <c r="H572">
        <v>25</v>
      </c>
      <c r="I572">
        <v>12.31</v>
      </c>
      <c r="J572">
        <v>0</v>
      </c>
      <c r="K572">
        <v>8.2799999999999994</v>
      </c>
      <c r="L572">
        <v>0</v>
      </c>
      <c r="M572">
        <v>4.42</v>
      </c>
      <c r="N572">
        <v>1</v>
      </c>
      <c r="O572">
        <v>1</v>
      </c>
      <c r="P572">
        <v>1181</v>
      </c>
      <c r="Q572">
        <v>692</v>
      </c>
      <c r="R572">
        <v>0</v>
      </c>
      <c r="S572">
        <v>297</v>
      </c>
      <c r="T572">
        <v>0</v>
      </c>
      <c r="U572">
        <v>192</v>
      </c>
      <c r="W572">
        <v>25.009999999999998</v>
      </c>
      <c r="X572">
        <v>9.9999999999980105E-3</v>
      </c>
    </row>
    <row r="573" spans="1:24" x14ac:dyDescent="0.2">
      <c r="A573">
        <v>2013</v>
      </c>
      <c r="B573">
        <v>1</v>
      </c>
      <c r="C573" t="s">
        <v>371</v>
      </c>
      <c r="D573" t="s">
        <v>372</v>
      </c>
      <c r="E573" t="s">
        <v>383</v>
      </c>
      <c r="F573" t="s">
        <v>384</v>
      </c>
      <c r="G573">
        <v>207</v>
      </c>
      <c r="H573">
        <v>15</v>
      </c>
      <c r="I573">
        <v>8.7200000000000006</v>
      </c>
      <c r="J573">
        <v>1.08</v>
      </c>
      <c r="K573">
        <v>4.18</v>
      </c>
      <c r="L573">
        <v>0</v>
      </c>
      <c r="M573">
        <v>1.02</v>
      </c>
      <c r="N573">
        <v>2</v>
      </c>
      <c r="O573">
        <v>0</v>
      </c>
      <c r="P573">
        <v>783</v>
      </c>
      <c r="Q573">
        <v>406</v>
      </c>
      <c r="R573">
        <v>145</v>
      </c>
      <c r="S573">
        <v>159</v>
      </c>
      <c r="T573">
        <v>0</v>
      </c>
      <c r="U573">
        <v>73</v>
      </c>
      <c r="W573">
        <v>15</v>
      </c>
      <c r="X573">
        <v>0</v>
      </c>
    </row>
    <row r="574" spans="1:24" x14ac:dyDescent="0.2">
      <c r="A574">
        <v>2013</v>
      </c>
      <c r="B574">
        <v>3</v>
      </c>
      <c r="C574" t="s">
        <v>371</v>
      </c>
      <c r="D574" t="s">
        <v>372</v>
      </c>
      <c r="E574" t="s">
        <v>151</v>
      </c>
      <c r="F574" t="s">
        <v>152</v>
      </c>
      <c r="G574">
        <v>207</v>
      </c>
      <c r="H574">
        <v>22</v>
      </c>
      <c r="I574">
        <v>12.79</v>
      </c>
      <c r="J574">
        <v>2</v>
      </c>
      <c r="K574">
        <v>2.4900000000000002</v>
      </c>
      <c r="L574">
        <v>0</v>
      </c>
      <c r="M574">
        <v>4.72</v>
      </c>
      <c r="N574">
        <v>3</v>
      </c>
      <c r="O574">
        <v>1</v>
      </c>
      <c r="P574">
        <v>830</v>
      </c>
      <c r="Q574">
        <v>483</v>
      </c>
      <c r="R574">
        <v>205</v>
      </c>
      <c r="S574">
        <v>48</v>
      </c>
      <c r="T574">
        <v>0</v>
      </c>
      <c r="U574">
        <v>94</v>
      </c>
      <c r="W574">
        <v>22</v>
      </c>
      <c r="X574">
        <v>0</v>
      </c>
    </row>
    <row r="575" spans="1:24" x14ac:dyDescent="0.2">
      <c r="A575">
        <v>2013</v>
      </c>
      <c r="B575">
        <v>5</v>
      </c>
      <c r="C575" t="s">
        <v>371</v>
      </c>
      <c r="D575" t="s">
        <v>372</v>
      </c>
      <c r="E575" t="s">
        <v>151</v>
      </c>
      <c r="F575" t="s">
        <v>152</v>
      </c>
      <c r="G575">
        <v>206</v>
      </c>
      <c r="H575">
        <v>23</v>
      </c>
      <c r="I575">
        <v>11.95</v>
      </c>
      <c r="J575">
        <v>0.25</v>
      </c>
      <c r="K575">
        <v>2.76</v>
      </c>
      <c r="L575">
        <v>0</v>
      </c>
      <c r="M575">
        <v>8.0299999999999994</v>
      </c>
      <c r="N575">
        <v>0</v>
      </c>
      <c r="O575">
        <v>0</v>
      </c>
      <c r="P575">
        <v>909</v>
      </c>
      <c r="Q575">
        <v>308</v>
      </c>
      <c r="R575">
        <v>27</v>
      </c>
      <c r="S575">
        <v>137</v>
      </c>
      <c r="T575">
        <v>0</v>
      </c>
      <c r="U575">
        <v>437</v>
      </c>
      <c r="W575">
        <v>22.99</v>
      </c>
      <c r="X575">
        <v>-1.0000000000001563E-2</v>
      </c>
    </row>
    <row r="576" spans="1:24" x14ac:dyDescent="0.2">
      <c r="A576">
        <v>2013</v>
      </c>
      <c r="B576">
        <v>4</v>
      </c>
      <c r="C576" t="s">
        <v>371</v>
      </c>
      <c r="D576" t="s">
        <v>372</v>
      </c>
      <c r="E576" t="s">
        <v>201</v>
      </c>
      <c r="F576" t="s">
        <v>202</v>
      </c>
      <c r="G576">
        <v>206</v>
      </c>
      <c r="H576">
        <v>20</v>
      </c>
      <c r="I576">
        <v>12.92</v>
      </c>
      <c r="J576">
        <v>0</v>
      </c>
      <c r="K576">
        <v>1.19</v>
      </c>
      <c r="L576">
        <v>0</v>
      </c>
      <c r="M576">
        <v>5.89</v>
      </c>
      <c r="N576">
        <v>0</v>
      </c>
      <c r="O576">
        <v>0</v>
      </c>
      <c r="P576">
        <v>836</v>
      </c>
      <c r="Q576">
        <v>556</v>
      </c>
      <c r="R576">
        <v>0</v>
      </c>
      <c r="S576">
        <v>28</v>
      </c>
      <c r="T576">
        <v>0</v>
      </c>
      <c r="U576">
        <v>252</v>
      </c>
      <c r="W576">
        <v>20</v>
      </c>
      <c r="X576">
        <v>0</v>
      </c>
    </row>
    <row r="577" spans="1:24" x14ac:dyDescent="0.2">
      <c r="A577">
        <v>2013</v>
      </c>
      <c r="B577">
        <v>9</v>
      </c>
      <c r="C577" t="s">
        <v>371</v>
      </c>
      <c r="D577" t="s">
        <v>372</v>
      </c>
      <c r="E577" t="s">
        <v>81</v>
      </c>
      <c r="F577" t="s">
        <v>82</v>
      </c>
      <c r="G577">
        <v>206</v>
      </c>
      <c r="H577">
        <v>17</v>
      </c>
      <c r="I577">
        <v>7.31</v>
      </c>
      <c r="J577">
        <v>0.96</v>
      </c>
      <c r="K577">
        <v>4.26</v>
      </c>
      <c r="L577">
        <v>0</v>
      </c>
      <c r="M577">
        <v>4.46</v>
      </c>
      <c r="N577">
        <v>0</v>
      </c>
      <c r="O577">
        <v>0</v>
      </c>
      <c r="P577">
        <v>687</v>
      </c>
      <c r="Q577">
        <v>301</v>
      </c>
      <c r="R577">
        <v>51</v>
      </c>
      <c r="S577">
        <v>109</v>
      </c>
      <c r="T577">
        <v>0</v>
      </c>
      <c r="U577">
        <v>226</v>
      </c>
      <c r="W577">
        <v>16.989999999999998</v>
      </c>
      <c r="X577">
        <v>-1.0000000000001563E-2</v>
      </c>
    </row>
    <row r="578" spans="1:24" x14ac:dyDescent="0.2">
      <c r="A578">
        <v>2013</v>
      </c>
      <c r="B578">
        <v>10</v>
      </c>
      <c r="C578" t="s">
        <v>371</v>
      </c>
      <c r="D578" t="s">
        <v>372</v>
      </c>
      <c r="E578" t="s">
        <v>99</v>
      </c>
      <c r="F578" t="s">
        <v>100</v>
      </c>
      <c r="G578">
        <v>206</v>
      </c>
      <c r="H578">
        <v>14</v>
      </c>
      <c r="I578">
        <v>9.8699999999999992</v>
      </c>
      <c r="J578">
        <v>0</v>
      </c>
      <c r="K578">
        <v>0.24</v>
      </c>
      <c r="L578">
        <v>0</v>
      </c>
      <c r="M578">
        <v>3.89</v>
      </c>
      <c r="N578">
        <v>0</v>
      </c>
      <c r="O578">
        <v>0</v>
      </c>
      <c r="P578">
        <v>562</v>
      </c>
      <c r="Q578">
        <v>394</v>
      </c>
      <c r="R578">
        <v>0</v>
      </c>
      <c r="S578">
        <v>4</v>
      </c>
      <c r="T578">
        <v>0</v>
      </c>
      <c r="U578">
        <v>164</v>
      </c>
      <c r="W578">
        <v>14</v>
      </c>
      <c r="X578">
        <v>0</v>
      </c>
    </row>
    <row r="579" spans="1:24" x14ac:dyDescent="0.2">
      <c r="A579">
        <v>2013</v>
      </c>
      <c r="B579">
        <v>6</v>
      </c>
      <c r="C579" t="s">
        <v>371</v>
      </c>
      <c r="D579" t="s">
        <v>372</v>
      </c>
      <c r="E579" t="s">
        <v>151</v>
      </c>
      <c r="F579" t="s">
        <v>152</v>
      </c>
      <c r="G579">
        <v>205</v>
      </c>
      <c r="H579">
        <v>50</v>
      </c>
      <c r="I579">
        <v>19.75</v>
      </c>
      <c r="J579">
        <v>1.1399999999999999</v>
      </c>
      <c r="K579">
        <v>11.15</v>
      </c>
      <c r="L579">
        <v>0</v>
      </c>
      <c r="M579">
        <v>17.97</v>
      </c>
      <c r="N579">
        <v>1</v>
      </c>
      <c r="O579">
        <v>0</v>
      </c>
      <c r="P579">
        <v>3403</v>
      </c>
      <c r="Q579">
        <v>1235</v>
      </c>
      <c r="R579">
        <v>171</v>
      </c>
      <c r="S579">
        <v>596</v>
      </c>
      <c r="T579">
        <v>0</v>
      </c>
      <c r="U579">
        <v>1401</v>
      </c>
      <c r="W579">
        <v>50.01</v>
      </c>
      <c r="X579">
        <v>9.9999999999980105E-3</v>
      </c>
    </row>
    <row r="580" spans="1:24" x14ac:dyDescent="0.2">
      <c r="A580">
        <v>2013</v>
      </c>
      <c r="B580">
        <v>1</v>
      </c>
      <c r="C580" t="s">
        <v>371</v>
      </c>
      <c r="D580" t="s">
        <v>372</v>
      </c>
      <c r="E580" t="s">
        <v>259</v>
      </c>
      <c r="F580" t="s">
        <v>260</v>
      </c>
      <c r="G580">
        <v>205</v>
      </c>
      <c r="H580">
        <v>29</v>
      </c>
      <c r="I580">
        <v>14.57</v>
      </c>
      <c r="J580">
        <v>0.38</v>
      </c>
      <c r="K580">
        <v>4.4000000000000004</v>
      </c>
      <c r="L580">
        <v>0</v>
      </c>
      <c r="M580">
        <v>9.65</v>
      </c>
      <c r="N580">
        <v>1</v>
      </c>
      <c r="O580">
        <v>0</v>
      </c>
      <c r="P580">
        <v>1690</v>
      </c>
      <c r="Q580">
        <v>931</v>
      </c>
      <c r="R580">
        <v>41</v>
      </c>
      <c r="S580">
        <v>152</v>
      </c>
      <c r="T580">
        <v>0</v>
      </c>
      <c r="U580">
        <v>566</v>
      </c>
      <c r="W580">
        <v>29</v>
      </c>
      <c r="X580">
        <v>0</v>
      </c>
    </row>
    <row r="581" spans="1:24" x14ac:dyDescent="0.2">
      <c r="A581">
        <v>2013</v>
      </c>
      <c r="B581">
        <v>1</v>
      </c>
      <c r="C581" t="s">
        <v>371</v>
      </c>
      <c r="D581" t="s">
        <v>372</v>
      </c>
      <c r="E581" t="s">
        <v>151</v>
      </c>
      <c r="F581" t="s">
        <v>152</v>
      </c>
      <c r="G581">
        <v>205</v>
      </c>
      <c r="H581">
        <v>17</v>
      </c>
      <c r="I581">
        <v>12.01</v>
      </c>
      <c r="J581">
        <v>2</v>
      </c>
      <c r="K581">
        <v>1.49</v>
      </c>
      <c r="L581">
        <v>0</v>
      </c>
      <c r="M581">
        <v>1.5</v>
      </c>
      <c r="N581">
        <v>3</v>
      </c>
      <c r="O581">
        <v>1</v>
      </c>
      <c r="P581">
        <v>1045</v>
      </c>
      <c r="Q581">
        <v>651</v>
      </c>
      <c r="R581">
        <v>90</v>
      </c>
      <c r="S581">
        <v>111</v>
      </c>
      <c r="T581">
        <v>0</v>
      </c>
      <c r="U581">
        <v>193</v>
      </c>
      <c r="W581">
        <v>17</v>
      </c>
      <c r="X581">
        <v>0</v>
      </c>
    </row>
    <row r="582" spans="1:24" x14ac:dyDescent="0.2">
      <c r="A582">
        <v>2013</v>
      </c>
      <c r="B582">
        <v>6</v>
      </c>
      <c r="C582" t="s">
        <v>371</v>
      </c>
      <c r="D582" t="s">
        <v>372</v>
      </c>
      <c r="E582" t="s">
        <v>117</v>
      </c>
      <c r="F582" t="s">
        <v>118</v>
      </c>
      <c r="G582">
        <v>202</v>
      </c>
      <c r="H582">
        <v>50</v>
      </c>
      <c r="I582">
        <v>17.41</v>
      </c>
      <c r="J582">
        <v>1.79</v>
      </c>
      <c r="K582">
        <v>15.54</v>
      </c>
      <c r="L582">
        <v>0</v>
      </c>
      <c r="M582">
        <v>15.25</v>
      </c>
      <c r="N582">
        <v>0</v>
      </c>
      <c r="O582">
        <v>0</v>
      </c>
      <c r="P582">
        <v>3145</v>
      </c>
      <c r="Q582">
        <v>1028</v>
      </c>
      <c r="R582">
        <v>256</v>
      </c>
      <c r="S582">
        <v>679</v>
      </c>
      <c r="T582">
        <v>0</v>
      </c>
      <c r="U582">
        <v>1182</v>
      </c>
      <c r="W582">
        <v>49.989999999999995</v>
      </c>
      <c r="X582">
        <v>-1.0000000000005116E-2</v>
      </c>
    </row>
    <row r="583" spans="1:24" x14ac:dyDescent="0.2">
      <c r="A583">
        <v>2013</v>
      </c>
      <c r="B583">
        <v>8</v>
      </c>
      <c r="C583" t="s">
        <v>371</v>
      </c>
      <c r="D583" t="s">
        <v>372</v>
      </c>
      <c r="E583" t="s">
        <v>201</v>
      </c>
      <c r="F583" t="s">
        <v>202</v>
      </c>
      <c r="G583">
        <v>202</v>
      </c>
      <c r="H583">
        <v>31</v>
      </c>
      <c r="I583">
        <v>11.62</v>
      </c>
      <c r="J583">
        <v>0.24</v>
      </c>
      <c r="K583">
        <v>7.28</v>
      </c>
      <c r="L583">
        <v>0</v>
      </c>
      <c r="M583">
        <v>11.87</v>
      </c>
      <c r="N583">
        <v>0</v>
      </c>
      <c r="O583">
        <v>1</v>
      </c>
      <c r="P583">
        <v>1533</v>
      </c>
      <c r="Q583">
        <v>590</v>
      </c>
      <c r="R583">
        <v>11</v>
      </c>
      <c r="S583">
        <v>320</v>
      </c>
      <c r="T583">
        <v>0</v>
      </c>
      <c r="U583">
        <v>612</v>
      </c>
      <c r="W583">
        <v>31.009999999999998</v>
      </c>
      <c r="X583">
        <v>9.9999999999980105E-3</v>
      </c>
    </row>
    <row r="584" spans="1:24" x14ac:dyDescent="0.2">
      <c r="A584">
        <v>2013</v>
      </c>
      <c r="B584">
        <v>4</v>
      </c>
      <c r="C584" t="s">
        <v>371</v>
      </c>
      <c r="D584" t="s">
        <v>372</v>
      </c>
      <c r="E584" t="s">
        <v>151</v>
      </c>
      <c r="F584" t="s">
        <v>152</v>
      </c>
      <c r="G584">
        <v>202</v>
      </c>
      <c r="H584">
        <v>32</v>
      </c>
      <c r="I584">
        <v>14.62</v>
      </c>
      <c r="J584">
        <v>2.02</v>
      </c>
      <c r="K584">
        <v>4.5599999999999996</v>
      </c>
      <c r="L584">
        <v>0</v>
      </c>
      <c r="M584">
        <v>10.8</v>
      </c>
      <c r="N584">
        <v>0</v>
      </c>
      <c r="O584">
        <v>0</v>
      </c>
      <c r="P584">
        <v>1184</v>
      </c>
      <c r="Q584">
        <v>485</v>
      </c>
      <c r="R584">
        <v>144</v>
      </c>
      <c r="S584">
        <v>253</v>
      </c>
      <c r="T584">
        <v>0</v>
      </c>
      <c r="U584">
        <v>302</v>
      </c>
      <c r="W584">
        <v>32</v>
      </c>
      <c r="X584">
        <v>0</v>
      </c>
    </row>
    <row r="585" spans="1:24" x14ac:dyDescent="0.2">
      <c r="A585">
        <v>2013</v>
      </c>
      <c r="B585">
        <v>10</v>
      </c>
      <c r="C585" t="s">
        <v>371</v>
      </c>
      <c r="D585" t="s">
        <v>372</v>
      </c>
      <c r="E585" t="s">
        <v>79</v>
      </c>
      <c r="F585" t="s">
        <v>80</v>
      </c>
      <c r="G585">
        <v>202</v>
      </c>
      <c r="H585">
        <v>10</v>
      </c>
      <c r="I585">
        <v>4.49</v>
      </c>
      <c r="J585">
        <v>0</v>
      </c>
      <c r="K585">
        <v>4.78</v>
      </c>
      <c r="L585">
        <v>0</v>
      </c>
      <c r="M585">
        <v>0.72</v>
      </c>
      <c r="N585">
        <v>0</v>
      </c>
      <c r="O585">
        <v>0</v>
      </c>
      <c r="P585">
        <v>537</v>
      </c>
      <c r="Q585">
        <v>364</v>
      </c>
      <c r="R585">
        <v>0</v>
      </c>
      <c r="S585">
        <v>146</v>
      </c>
      <c r="T585">
        <v>0</v>
      </c>
      <c r="U585">
        <v>27</v>
      </c>
      <c r="W585">
        <v>9.99</v>
      </c>
      <c r="X585">
        <v>-9.9999999999997868E-3</v>
      </c>
    </row>
    <row r="586" spans="1:24" x14ac:dyDescent="0.2">
      <c r="A586">
        <v>2013</v>
      </c>
      <c r="B586">
        <v>2</v>
      </c>
      <c r="C586" t="s">
        <v>371</v>
      </c>
      <c r="D586" t="s">
        <v>372</v>
      </c>
      <c r="E586" t="s">
        <v>57</v>
      </c>
      <c r="F586" t="s">
        <v>58</v>
      </c>
      <c r="G586">
        <v>202</v>
      </c>
      <c r="H586">
        <v>23</v>
      </c>
      <c r="I586">
        <v>14.12</v>
      </c>
      <c r="J586">
        <v>0.65</v>
      </c>
      <c r="K586">
        <v>3.02</v>
      </c>
      <c r="L586">
        <v>0</v>
      </c>
      <c r="M586">
        <v>5.21</v>
      </c>
      <c r="N586">
        <v>10</v>
      </c>
      <c r="O586">
        <v>0</v>
      </c>
      <c r="P586">
        <v>1423</v>
      </c>
      <c r="Q586">
        <v>738</v>
      </c>
      <c r="R586">
        <v>110</v>
      </c>
      <c r="S586">
        <v>200</v>
      </c>
      <c r="T586">
        <v>0</v>
      </c>
      <c r="U586">
        <v>375</v>
      </c>
      <c r="W586">
        <v>23</v>
      </c>
      <c r="X586">
        <v>0</v>
      </c>
    </row>
    <row r="587" spans="1:24" x14ac:dyDescent="0.2">
      <c r="A587">
        <v>2013</v>
      </c>
      <c r="B587">
        <v>6</v>
      </c>
      <c r="C587" t="s">
        <v>371</v>
      </c>
      <c r="D587" t="s">
        <v>372</v>
      </c>
      <c r="E587" t="s">
        <v>365</v>
      </c>
      <c r="F587" t="s">
        <v>366</v>
      </c>
      <c r="G587">
        <v>201</v>
      </c>
      <c r="H587">
        <v>37</v>
      </c>
      <c r="I587">
        <v>10.95</v>
      </c>
      <c r="J587">
        <v>2.46</v>
      </c>
      <c r="K587">
        <v>10.96</v>
      </c>
      <c r="L587">
        <v>0</v>
      </c>
      <c r="M587">
        <v>12.63</v>
      </c>
      <c r="N587">
        <v>0</v>
      </c>
      <c r="O587">
        <v>0</v>
      </c>
      <c r="P587">
        <v>2725</v>
      </c>
      <c r="Q587">
        <v>652</v>
      </c>
      <c r="R587">
        <v>201</v>
      </c>
      <c r="S587">
        <v>828</v>
      </c>
      <c r="T587">
        <v>0</v>
      </c>
      <c r="U587">
        <v>1044</v>
      </c>
      <c r="W587">
        <v>37</v>
      </c>
      <c r="X587">
        <v>0</v>
      </c>
    </row>
    <row r="588" spans="1:24" x14ac:dyDescent="0.2">
      <c r="A588">
        <v>2013</v>
      </c>
      <c r="B588">
        <v>9</v>
      </c>
      <c r="C588" t="s">
        <v>371</v>
      </c>
      <c r="D588" t="s">
        <v>372</v>
      </c>
      <c r="E588" t="s">
        <v>99</v>
      </c>
      <c r="F588" t="s">
        <v>100</v>
      </c>
      <c r="G588">
        <v>201</v>
      </c>
      <c r="H588">
        <v>15</v>
      </c>
      <c r="I588">
        <v>8.61</v>
      </c>
      <c r="J588">
        <v>0</v>
      </c>
      <c r="K588">
        <v>1</v>
      </c>
      <c r="L588">
        <v>0</v>
      </c>
      <c r="M588">
        <v>5.39</v>
      </c>
      <c r="N588">
        <v>0</v>
      </c>
      <c r="O588">
        <v>0</v>
      </c>
      <c r="P588">
        <v>745</v>
      </c>
      <c r="Q588">
        <v>297</v>
      </c>
      <c r="R588">
        <v>0</v>
      </c>
      <c r="S588">
        <v>28</v>
      </c>
      <c r="T588">
        <v>0</v>
      </c>
      <c r="U588">
        <v>420</v>
      </c>
      <c r="W588">
        <v>15</v>
      </c>
      <c r="X588">
        <v>0</v>
      </c>
    </row>
    <row r="589" spans="1:24" x14ac:dyDescent="0.2">
      <c r="A589">
        <v>2013</v>
      </c>
      <c r="B589">
        <v>4</v>
      </c>
      <c r="C589" t="s">
        <v>371</v>
      </c>
      <c r="D589" t="s">
        <v>372</v>
      </c>
      <c r="E589" t="s">
        <v>259</v>
      </c>
      <c r="F589" t="s">
        <v>260</v>
      </c>
      <c r="G589">
        <v>201</v>
      </c>
      <c r="H589">
        <v>14</v>
      </c>
      <c r="I589">
        <v>8.85</v>
      </c>
      <c r="J589">
        <v>0</v>
      </c>
      <c r="K589">
        <v>4.22</v>
      </c>
      <c r="L589">
        <v>0</v>
      </c>
      <c r="M589">
        <v>0.93</v>
      </c>
      <c r="N589">
        <v>0</v>
      </c>
      <c r="O589">
        <v>0</v>
      </c>
      <c r="P589">
        <v>672</v>
      </c>
      <c r="Q589">
        <v>542</v>
      </c>
      <c r="R589">
        <v>0</v>
      </c>
      <c r="S589">
        <v>91</v>
      </c>
      <c r="T589">
        <v>0</v>
      </c>
      <c r="U589">
        <v>39</v>
      </c>
      <c r="W589">
        <v>14</v>
      </c>
      <c r="X589">
        <v>0</v>
      </c>
    </row>
    <row r="590" spans="1:24" x14ac:dyDescent="0.2">
      <c r="A590">
        <v>2013</v>
      </c>
      <c r="B590">
        <v>10</v>
      </c>
      <c r="C590" t="s">
        <v>371</v>
      </c>
      <c r="D590" t="s">
        <v>372</v>
      </c>
      <c r="E590" t="s">
        <v>81</v>
      </c>
      <c r="F590" t="s">
        <v>82</v>
      </c>
      <c r="G590">
        <v>201</v>
      </c>
      <c r="H590">
        <v>13</v>
      </c>
      <c r="I590">
        <v>9.8000000000000007</v>
      </c>
      <c r="J590">
        <v>0</v>
      </c>
      <c r="K590">
        <v>1.91</v>
      </c>
      <c r="L590">
        <v>0</v>
      </c>
      <c r="M590">
        <v>1.29</v>
      </c>
      <c r="N590">
        <v>0</v>
      </c>
      <c r="O590">
        <v>0</v>
      </c>
      <c r="P590">
        <v>478</v>
      </c>
      <c r="Q590">
        <v>321</v>
      </c>
      <c r="R590">
        <v>0</v>
      </c>
      <c r="S590">
        <v>50</v>
      </c>
      <c r="T590">
        <v>0</v>
      </c>
      <c r="U590">
        <v>107</v>
      </c>
      <c r="W590">
        <v>13</v>
      </c>
      <c r="X590">
        <v>0</v>
      </c>
    </row>
    <row r="591" spans="1:24" x14ac:dyDescent="0.2">
      <c r="A591">
        <v>2013</v>
      </c>
      <c r="B591">
        <v>9</v>
      </c>
      <c r="C591" t="s">
        <v>371</v>
      </c>
      <c r="D591" t="s">
        <v>372</v>
      </c>
      <c r="E591" t="s">
        <v>383</v>
      </c>
      <c r="F591" t="s">
        <v>384</v>
      </c>
      <c r="G591">
        <v>201</v>
      </c>
      <c r="H591">
        <v>13</v>
      </c>
      <c r="I591">
        <v>7.93</v>
      </c>
      <c r="J591">
        <v>0</v>
      </c>
      <c r="K591">
        <v>3.14</v>
      </c>
      <c r="L591">
        <v>0</v>
      </c>
      <c r="M591">
        <v>1.93</v>
      </c>
      <c r="N591">
        <v>0</v>
      </c>
      <c r="O591">
        <v>0</v>
      </c>
      <c r="P591">
        <v>442</v>
      </c>
      <c r="Q591">
        <v>281</v>
      </c>
      <c r="R591">
        <v>0</v>
      </c>
      <c r="S591">
        <v>91</v>
      </c>
      <c r="T591">
        <v>0</v>
      </c>
      <c r="U591">
        <v>70</v>
      </c>
      <c r="W591">
        <v>13</v>
      </c>
      <c r="X591">
        <v>0</v>
      </c>
    </row>
    <row r="592" spans="1:24" x14ac:dyDescent="0.2">
      <c r="A592">
        <v>2013</v>
      </c>
      <c r="B592">
        <v>1</v>
      </c>
      <c r="C592" t="s">
        <v>371</v>
      </c>
      <c r="D592" t="s">
        <v>372</v>
      </c>
      <c r="E592" t="s">
        <v>53</v>
      </c>
      <c r="F592" t="s">
        <v>54</v>
      </c>
      <c r="G592">
        <v>201</v>
      </c>
      <c r="H592">
        <v>17</v>
      </c>
      <c r="I592">
        <v>3.33</v>
      </c>
      <c r="J592">
        <v>0.28999999999999998</v>
      </c>
      <c r="K592">
        <v>9.18</v>
      </c>
      <c r="L592">
        <v>0</v>
      </c>
      <c r="M592">
        <v>4.2</v>
      </c>
      <c r="N592">
        <v>1</v>
      </c>
      <c r="O592">
        <v>0</v>
      </c>
      <c r="P592">
        <v>946</v>
      </c>
      <c r="Q592">
        <v>254</v>
      </c>
      <c r="R592">
        <v>43</v>
      </c>
      <c r="S592">
        <v>258</v>
      </c>
      <c r="T592">
        <v>0</v>
      </c>
      <c r="U592">
        <v>391</v>
      </c>
      <c r="W592">
        <v>17</v>
      </c>
      <c r="X592">
        <v>0</v>
      </c>
    </row>
    <row r="593" spans="1:24" x14ac:dyDescent="0.2">
      <c r="A593">
        <v>2013</v>
      </c>
      <c r="B593">
        <v>9</v>
      </c>
      <c r="C593" t="s">
        <v>371</v>
      </c>
      <c r="D593" t="s">
        <v>372</v>
      </c>
      <c r="E593" t="s">
        <v>83</v>
      </c>
      <c r="F593" t="s">
        <v>84</v>
      </c>
      <c r="G593">
        <v>199</v>
      </c>
      <c r="H593">
        <v>13</v>
      </c>
      <c r="I593">
        <v>7.87</v>
      </c>
      <c r="J593">
        <v>1</v>
      </c>
      <c r="K593">
        <v>2.85</v>
      </c>
      <c r="L593">
        <v>0</v>
      </c>
      <c r="M593">
        <v>1.28</v>
      </c>
      <c r="N593">
        <v>0</v>
      </c>
      <c r="O593">
        <v>1</v>
      </c>
      <c r="P593">
        <v>442</v>
      </c>
      <c r="Q593">
        <v>320</v>
      </c>
      <c r="R593">
        <v>17</v>
      </c>
      <c r="S593">
        <v>70</v>
      </c>
      <c r="T593">
        <v>0</v>
      </c>
      <c r="U593">
        <v>35</v>
      </c>
      <c r="W593">
        <v>13</v>
      </c>
      <c r="X593">
        <v>0</v>
      </c>
    </row>
    <row r="594" spans="1:24" x14ac:dyDescent="0.2">
      <c r="A594">
        <v>2013</v>
      </c>
      <c r="B594">
        <v>10</v>
      </c>
      <c r="C594" t="s">
        <v>371</v>
      </c>
      <c r="D594" t="s">
        <v>372</v>
      </c>
      <c r="E594" t="s">
        <v>129</v>
      </c>
      <c r="F594" t="s">
        <v>130</v>
      </c>
      <c r="G594">
        <v>199</v>
      </c>
      <c r="H594">
        <v>8</v>
      </c>
      <c r="I594">
        <v>4.1100000000000003</v>
      </c>
      <c r="J594">
        <v>0.2</v>
      </c>
      <c r="K594">
        <v>1.01</v>
      </c>
      <c r="L594">
        <v>0</v>
      </c>
      <c r="M594">
        <v>2.68</v>
      </c>
      <c r="N594">
        <v>0</v>
      </c>
      <c r="O594">
        <v>0</v>
      </c>
      <c r="P594">
        <v>418</v>
      </c>
      <c r="Q594">
        <v>234</v>
      </c>
      <c r="R594">
        <v>25</v>
      </c>
      <c r="S594">
        <v>44</v>
      </c>
      <c r="T594">
        <v>0</v>
      </c>
      <c r="U594">
        <v>115</v>
      </c>
      <c r="W594">
        <v>8</v>
      </c>
      <c r="X594">
        <v>0</v>
      </c>
    </row>
    <row r="595" spans="1:24" x14ac:dyDescent="0.2">
      <c r="A595">
        <v>2013</v>
      </c>
      <c r="B595">
        <v>7</v>
      </c>
      <c r="C595" t="s">
        <v>371</v>
      </c>
      <c r="D595" t="s">
        <v>372</v>
      </c>
      <c r="E595" t="s">
        <v>365</v>
      </c>
      <c r="F595" t="s">
        <v>366</v>
      </c>
      <c r="G595">
        <v>198</v>
      </c>
      <c r="H595">
        <v>48</v>
      </c>
      <c r="I595">
        <v>17.559999999999999</v>
      </c>
      <c r="J595">
        <v>3.33</v>
      </c>
      <c r="K595">
        <v>7.79</v>
      </c>
      <c r="L595">
        <v>0</v>
      </c>
      <c r="M595">
        <v>19.32</v>
      </c>
      <c r="N595">
        <v>0</v>
      </c>
      <c r="O595">
        <v>0</v>
      </c>
      <c r="P595">
        <v>3176</v>
      </c>
      <c r="Q595">
        <v>865</v>
      </c>
      <c r="R595">
        <v>472</v>
      </c>
      <c r="S595">
        <v>359</v>
      </c>
      <c r="T595">
        <v>0</v>
      </c>
      <c r="U595">
        <v>1480</v>
      </c>
      <c r="W595">
        <v>48</v>
      </c>
      <c r="X595">
        <v>0</v>
      </c>
    </row>
    <row r="596" spans="1:24" x14ac:dyDescent="0.2">
      <c r="A596">
        <v>2013</v>
      </c>
      <c r="B596">
        <v>8</v>
      </c>
      <c r="C596" t="s">
        <v>371</v>
      </c>
      <c r="D596" t="s">
        <v>372</v>
      </c>
      <c r="E596" t="s">
        <v>79</v>
      </c>
      <c r="F596" t="s">
        <v>80</v>
      </c>
      <c r="G596">
        <v>198</v>
      </c>
      <c r="H596">
        <v>23</v>
      </c>
      <c r="I596">
        <v>7.83</v>
      </c>
      <c r="J596">
        <v>1.67</v>
      </c>
      <c r="K596">
        <v>7.57</v>
      </c>
      <c r="L596">
        <v>0</v>
      </c>
      <c r="M596">
        <v>5.93</v>
      </c>
      <c r="N596">
        <v>0</v>
      </c>
      <c r="O596">
        <v>1</v>
      </c>
      <c r="P596">
        <v>1259</v>
      </c>
      <c r="Q596">
        <v>483</v>
      </c>
      <c r="R596">
        <v>124</v>
      </c>
      <c r="S596">
        <v>446</v>
      </c>
      <c r="T596">
        <v>0</v>
      </c>
      <c r="U596">
        <v>206</v>
      </c>
      <c r="W596">
        <v>23</v>
      </c>
      <c r="X596">
        <v>0</v>
      </c>
    </row>
    <row r="597" spans="1:24" x14ac:dyDescent="0.2">
      <c r="A597">
        <v>2013</v>
      </c>
      <c r="B597">
        <v>9</v>
      </c>
      <c r="C597" t="s">
        <v>371</v>
      </c>
      <c r="D597" t="s">
        <v>372</v>
      </c>
      <c r="E597" t="s">
        <v>53</v>
      </c>
      <c r="F597" t="s">
        <v>54</v>
      </c>
      <c r="G597">
        <v>198</v>
      </c>
      <c r="H597">
        <v>24</v>
      </c>
      <c r="I597">
        <v>9.18</v>
      </c>
      <c r="J597">
        <v>0</v>
      </c>
      <c r="K597">
        <v>12.25</v>
      </c>
      <c r="L597">
        <v>0</v>
      </c>
      <c r="M597">
        <v>2.57</v>
      </c>
      <c r="N597">
        <v>0</v>
      </c>
      <c r="O597">
        <v>0</v>
      </c>
      <c r="P597">
        <v>1029</v>
      </c>
      <c r="Q597">
        <v>477</v>
      </c>
      <c r="R597">
        <v>0</v>
      </c>
      <c r="S597">
        <v>453</v>
      </c>
      <c r="T597">
        <v>0</v>
      </c>
      <c r="U597">
        <v>99</v>
      </c>
      <c r="W597">
        <v>24</v>
      </c>
      <c r="X597">
        <v>0</v>
      </c>
    </row>
    <row r="598" spans="1:24" x14ac:dyDescent="0.2">
      <c r="A598">
        <v>2013</v>
      </c>
      <c r="B598">
        <v>9</v>
      </c>
      <c r="C598" t="s">
        <v>371</v>
      </c>
      <c r="D598" t="s">
        <v>372</v>
      </c>
      <c r="E598" t="s">
        <v>151</v>
      </c>
      <c r="F598" t="s">
        <v>152</v>
      </c>
      <c r="G598">
        <v>198</v>
      </c>
      <c r="H598">
        <v>17</v>
      </c>
      <c r="I598">
        <v>12.01</v>
      </c>
      <c r="J598">
        <v>0</v>
      </c>
      <c r="K598">
        <v>3.12</v>
      </c>
      <c r="L598">
        <v>0</v>
      </c>
      <c r="M598">
        <v>1.88</v>
      </c>
      <c r="N598">
        <v>0</v>
      </c>
      <c r="O598">
        <v>0</v>
      </c>
      <c r="P598">
        <v>660</v>
      </c>
      <c r="Q598">
        <v>532</v>
      </c>
      <c r="R598">
        <v>0</v>
      </c>
      <c r="S598">
        <v>82</v>
      </c>
      <c r="T598">
        <v>0</v>
      </c>
      <c r="U598">
        <v>46</v>
      </c>
      <c r="W598">
        <v>17.009999999999998</v>
      </c>
      <c r="X598">
        <v>9.9999999999980105E-3</v>
      </c>
    </row>
    <row r="599" spans="1:24" x14ac:dyDescent="0.2">
      <c r="A599">
        <v>2013</v>
      </c>
      <c r="B599">
        <v>7</v>
      </c>
      <c r="C599" t="s">
        <v>371</v>
      </c>
      <c r="D599" t="s">
        <v>372</v>
      </c>
      <c r="E599" t="s">
        <v>99</v>
      </c>
      <c r="F599" t="s">
        <v>100</v>
      </c>
      <c r="G599">
        <v>197</v>
      </c>
      <c r="H599">
        <v>65</v>
      </c>
      <c r="I599">
        <v>23.63</v>
      </c>
      <c r="J599">
        <v>2.2200000000000002</v>
      </c>
      <c r="K599">
        <v>10.050000000000001</v>
      </c>
      <c r="L599">
        <v>0</v>
      </c>
      <c r="M599">
        <v>29.11</v>
      </c>
      <c r="N599">
        <v>2</v>
      </c>
      <c r="O599">
        <v>0</v>
      </c>
      <c r="P599">
        <v>3513</v>
      </c>
      <c r="Q599">
        <v>1212</v>
      </c>
      <c r="R599">
        <v>84</v>
      </c>
      <c r="S599">
        <v>389</v>
      </c>
      <c r="T599">
        <v>0</v>
      </c>
      <c r="U599">
        <v>1828</v>
      </c>
      <c r="W599">
        <v>65.009999999999991</v>
      </c>
      <c r="X599">
        <v>9.9999999999909051E-3</v>
      </c>
    </row>
    <row r="600" spans="1:24" x14ac:dyDescent="0.2">
      <c r="A600">
        <v>2013</v>
      </c>
      <c r="B600">
        <v>5</v>
      </c>
      <c r="C600" t="s">
        <v>371</v>
      </c>
      <c r="D600" t="s">
        <v>372</v>
      </c>
      <c r="E600" t="s">
        <v>167</v>
      </c>
      <c r="F600" t="s">
        <v>168</v>
      </c>
      <c r="G600">
        <v>196</v>
      </c>
      <c r="H600">
        <v>29</v>
      </c>
      <c r="I600">
        <v>15.07</v>
      </c>
      <c r="J600">
        <v>0.01</v>
      </c>
      <c r="K600">
        <v>4.6100000000000003</v>
      </c>
      <c r="L600">
        <v>0</v>
      </c>
      <c r="M600">
        <v>9.31</v>
      </c>
      <c r="N600">
        <v>0</v>
      </c>
      <c r="O600">
        <v>0</v>
      </c>
      <c r="P600">
        <v>1080</v>
      </c>
      <c r="Q600">
        <v>489</v>
      </c>
      <c r="R600">
        <v>1</v>
      </c>
      <c r="S600">
        <v>137</v>
      </c>
      <c r="T600">
        <v>0</v>
      </c>
      <c r="U600">
        <v>453</v>
      </c>
      <c r="W600">
        <v>29</v>
      </c>
      <c r="X600">
        <v>0</v>
      </c>
    </row>
    <row r="601" spans="1:24" x14ac:dyDescent="0.2">
      <c r="A601">
        <v>2013</v>
      </c>
      <c r="B601">
        <v>7</v>
      </c>
      <c r="C601" t="s">
        <v>371</v>
      </c>
      <c r="D601" t="s">
        <v>372</v>
      </c>
      <c r="E601" t="s">
        <v>79</v>
      </c>
      <c r="F601" t="s">
        <v>80</v>
      </c>
      <c r="G601">
        <v>196</v>
      </c>
      <c r="H601">
        <v>45</v>
      </c>
      <c r="I601">
        <v>17.07</v>
      </c>
      <c r="J601">
        <v>1.23</v>
      </c>
      <c r="K601">
        <v>10.46</v>
      </c>
      <c r="L601">
        <v>0</v>
      </c>
      <c r="M601">
        <v>16.23</v>
      </c>
      <c r="N601">
        <v>1</v>
      </c>
      <c r="O601">
        <v>1</v>
      </c>
      <c r="P601">
        <v>3065</v>
      </c>
      <c r="Q601">
        <v>1247</v>
      </c>
      <c r="R601">
        <v>70</v>
      </c>
      <c r="S601">
        <v>514</v>
      </c>
      <c r="T601">
        <v>0</v>
      </c>
      <c r="U601">
        <v>1234</v>
      </c>
      <c r="W601">
        <v>44.99</v>
      </c>
      <c r="X601">
        <v>-9.9999999999980105E-3</v>
      </c>
    </row>
    <row r="602" spans="1:24" x14ac:dyDescent="0.2">
      <c r="A602">
        <v>2013</v>
      </c>
      <c r="B602">
        <v>7</v>
      </c>
      <c r="C602" t="s">
        <v>371</v>
      </c>
      <c r="D602" t="s">
        <v>372</v>
      </c>
      <c r="E602" t="s">
        <v>201</v>
      </c>
      <c r="F602" t="s">
        <v>202</v>
      </c>
      <c r="G602">
        <v>195</v>
      </c>
      <c r="H602">
        <v>55</v>
      </c>
      <c r="I602">
        <v>23.4</v>
      </c>
      <c r="J602">
        <v>3.41</v>
      </c>
      <c r="K602">
        <v>7.2</v>
      </c>
      <c r="L602">
        <v>0</v>
      </c>
      <c r="M602">
        <v>20.99</v>
      </c>
      <c r="N602">
        <v>2</v>
      </c>
      <c r="O602">
        <v>0</v>
      </c>
      <c r="P602">
        <v>3447</v>
      </c>
      <c r="Q602">
        <v>1357</v>
      </c>
      <c r="R602">
        <v>297</v>
      </c>
      <c r="S602">
        <v>316</v>
      </c>
      <c r="T602">
        <v>0</v>
      </c>
      <c r="U602">
        <v>1477</v>
      </c>
      <c r="W602">
        <v>55</v>
      </c>
      <c r="X602">
        <v>0</v>
      </c>
    </row>
    <row r="603" spans="1:24" x14ac:dyDescent="0.2">
      <c r="A603">
        <v>2013</v>
      </c>
      <c r="B603">
        <v>8</v>
      </c>
      <c r="C603" t="s">
        <v>371</v>
      </c>
      <c r="D603" t="s">
        <v>372</v>
      </c>
      <c r="E603" t="s">
        <v>365</v>
      </c>
      <c r="F603" t="s">
        <v>366</v>
      </c>
      <c r="G603">
        <v>194</v>
      </c>
      <c r="H603">
        <v>38</v>
      </c>
      <c r="I603">
        <v>18.079999999999998</v>
      </c>
      <c r="J603">
        <v>0.76</v>
      </c>
      <c r="K603">
        <v>5.61</v>
      </c>
      <c r="L603">
        <v>0</v>
      </c>
      <c r="M603">
        <v>13.55</v>
      </c>
      <c r="N603">
        <v>0</v>
      </c>
      <c r="O603">
        <v>0</v>
      </c>
      <c r="P603">
        <v>1523</v>
      </c>
      <c r="Q603">
        <v>746</v>
      </c>
      <c r="R603">
        <v>22</v>
      </c>
      <c r="S603">
        <v>160</v>
      </c>
      <c r="T603">
        <v>0</v>
      </c>
      <c r="U603">
        <v>595</v>
      </c>
      <c r="W603">
        <v>38</v>
      </c>
      <c r="X603">
        <v>0</v>
      </c>
    </row>
    <row r="604" spans="1:24" x14ac:dyDescent="0.2">
      <c r="A604">
        <v>2013</v>
      </c>
      <c r="B604">
        <v>2</v>
      </c>
      <c r="C604" t="s">
        <v>371</v>
      </c>
      <c r="D604" t="s">
        <v>372</v>
      </c>
      <c r="E604" t="s">
        <v>77</v>
      </c>
      <c r="F604" t="s">
        <v>78</v>
      </c>
      <c r="G604">
        <v>194</v>
      </c>
      <c r="H604">
        <v>31</v>
      </c>
      <c r="I604">
        <v>18.36</v>
      </c>
      <c r="J604">
        <v>0</v>
      </c>
      <c r="K604">
        <v>7.86</v>
      </c>
      <c r="L604">
        <v>0</v>
      </c>
      <c r="M604">
        <v>4.79</v>
      </c>
      <c r="N604">
        <v>0</v>
      </c>
      <c r="O604">
        <v>0</v>
      </c>
      <c r="P604">
        <v>1060</v>
      </c>
      <c r="Q604">
        <v>750</v>
      </c>
      <c r="R604">
        <v>0</v>
      </c>
      <c r="S604">
        <v>193</v>
      </c>
      <c r="T604">
        <v>0</v>
      </c>
      <c r="U604">
        <v>117</v>
      </c>
      <c r="W604">
        <v>31.009999999999998</v>
      </c>
      <c r="X604">
        <v>9.9999999999980105E-3</v>
      </c>
    </row>
    <row r="605" spans="1:24" x14ac:dyDescent="0.2">
      <c r="A605">
        <v>2013</v>
      </c>
      <c r="B605">
        <v>9</v>
      </c>
      <c r="C605" t="s">
        <v>371</v>
      </c>
      <c r="D605" t="s">
        <v>372</v>
      </c>
      <c r="E605" t="s">
        <v>117</v>
      </c>
      <c r="F605" t="s">
        <v>118</v>
      </c>
      <c r="G605">
        <v>194</v>
      </c>
      <c r="H605">
        <v>17</v>
      </c>
      <c r="I605">
        <v>12.03</v>
      </c>
      <c r="J605">
        <v>0</v>
      </c>
      <c r="K605">
        <v>1.19</v>
      </c>
      <c r="L605">
        <v>0</v>
      </c>
      <c r="M605">
        <v>3.77</v>
      </c>
      <c r="N605">
        <v>0</v>
      </c>
      <c r="O605">
        <v>0</v>
      </c>
      <c r="P605">
        <v>890</v>
      </c>
      <c r="Q605">
        <v>766</v>
      </c>
      <c r="R605">
        <v>0</v>
      </c>
      <c r="S605">
        <v>53</v>
      </c>
      <c r="T605">
        <v>0</v>
      </c>
      <c r="U605">
        <v>71</v>
      </c>
      <c r="W605">
        <v>16.989999999999998</v>
      </c>
      <c r="X605">
        <v>-1.0000000000001563E-2</v>
      </c>
    </row>
    <row r="606" spans="1:24" x14ac:dyDescent="0.2">
      <c r="A606">
        <v>2013</v>
      </c>
      <c r="B606">
        <v>9</v>
      </c>
      <c r="C606" t="s">
        <v>371</v>
      </c>
      <c r="D606" t="s">
        <v>372</v>
      </c>
      <c r="E606" t="s">
        <v>79</v>
      </c>
      <c r="F606" t="s">
        <v>80</v>
      </c>
      <c r="G606">
        <v>194</v>
      </c>
      <c r="H606">
        <v>26</v>
      </c>
      <c r="I606">
        <v>11.31</v>
      </c>
      <c r="J606">
        <v>0</v>
      </c>
      <c r="K606">
        <v>11.3</v>
      </c>
      <c r="L606">
        <v>0</v>
      </c>
      <c r="M606">
        <v>3.39</v>
      </c>
      <c r="N606">
        <v>0</v>
      </c>
      <c r="O606">
        <v>0</v>
      </c>
      <c r="P606">
        <v>889</v>
      </c>
      <c r="Q606">
        <v>513</v>
      </c>
      <c r="R606">
        <v>0</v>
      </c>
      <c r="S606">
        <v>282</v>
      </c>
      <c r="T606">
        <v>0</v>
      </c>
      <c r="U606">
        <v>94</v>
      </c>
      <c r="W606">
        <v>26</v>
      </c>
      <c r="X606">
        <v>0</v>
      </c>
    </row>
    <row r="607" spans="1:24" x14ac:dyDescent="0.2">
      <c r="A607">
        <v>2013</v>
      </c>
      <c r="B607">
        <v>6</v>
      </c>
      <c r="C607" t="s">
        <v>371</v>
      </c>
      <c r="D607" t="s">
        <v>372</v>
      </c>
      <c r="E607" t="s">
        <v>83</v>
      </c>
      <c r="F607" t="s">
        <v>84</v>
      </c>
      <c r="G607">
        <v>193</v>
      </c>
      <c r="H607">
        <v>46</v>
      </c>
      <c r="I607">
        <v>15.37</v>
      </c>
      <c r="J607">
        <v>1.53</v>
      </c>
      <c r="K607">
        <v>15.44</v>
      </c>
      <c r="L607">
        <v>0</v>
      </c>
      <c r="M607">
        <v>13.67</v>
      </c>
      <c r="N607">
        <v>0</v>
      </c>
      <c r="O607">
        <v>0</v>
      </c>
      <c r="P607">
        <v>2478</v>
      </c>
      <c r="Q607">
        <v>923</v>
      </c>
      <c r="R607">
        <v>159</v>
      </c>
      <c r="S607">
        <v>531</v>
      </c>
      <c r="T607">
        <v>0</v>
      </c>
      <c r="U607">
        <v>865</v>
      </c>
      <c r="W607">
        <v>46.01</v>
      </c>
      <c r="X607">
        <v>9.9999999999980105E-3</v>
      </c>
    </row>
    <row r="608" spans="1:24" x14ac:dyDescent="0.2">
      <c r="A608">
        <v>2013</v>
      </c>
      <c r="B608">
        <v>10</v>
      </c>
      <c r="C608" t="s">
        <v>371</v>
      </c>
      <c r="D608" t="s">
        <v>372</v>
      </c>
      <c r="E608" t="s">
        <v>119</v>
      </c>
      <c r="F608" t="s">
        <v>120</v>
      </c>
      <c r="G608">
        <v>193</v>
      </c>
      <c r="H608">
        <v>14</v>
      </c>
      <c r="I608">
        <v>9.5</v>
      </c>
      <c r="J608">
        <v>0</v>
      </c>
      <c r="K608">
        <v>1.77</v>
      </c>
      <c r="L608">
        <v>0</v>
      </c>
      <c r="M608">
        <v>2.73</v>
      </c>
      <c r="N608">
        <v>0</v>
      </c>
      <c r="O608">
        <v>0</v>
      </c>
      <c r="P608">
        <v>718</v>
      </c>
      <c r="Q608">
        <v>528</v>
      </c>
      <c r="R608">
        <v>0</v>
      </c>
      <c r="S608">
        <v>48</v>
      </c>
      <c r="T608">
        <v>0</v>
      </c>
      <c r="U608">
        <v>142</v>
      </c>
      <c r="W608">
        <v>14</v>
      </c>
      <c r="X608">
        <v>0</v>
      </c>
    </row>
    <row r="609" spans="1:24" x14ac:dyDescent="0.2">
      <c r="A609">
        <v>2013</v>
      </c>
      <c r="B609">
        <v>11</v>
      </c>
      <c r="C609" t="s">
        <v>371</v>
      </c>
      <c r="D609" t="s">
        <v>372</v>
      </c>
      <c r="E609" t="s">
        <v>259</v>
      </c>
      <c r="F609" t="s">
        <v>260</v>
      </c>
      <c r="G609">
        <v>192</v>
      </c>
      <c r="H609">
        <v>33</v>
      </c>
      <c r="I609">
        <v>8.39</v>
      </c>
      <c r="J609">
        <v>0</v>
      </c>
      <c r="K609">
        <v>20.16</v>
      </c>
      <c r="L609">
        <v>0.69</v>
      </c>
      <c r="M609">
        <v>3.77</v>
      </c>
      <c r="N609">
        <v>0</v>
      </c>
      <c r="O609">
        <v>0</v>
      </c>
      <c r="P609">
        <v>2407</v>
      </c>
      <c r="Q609">
        <v>972</v>
      </c>
      <c r="R609">
        <v>0</v>
      </c>
      <c r="S609">
        <v>665</v>
      </c>
      <c r="T609">
        <v>197</v>
      </c>
      <c r="U609">
        <v>573</v>
      </c>
      <c r="W609">
        <v>33.010000000000005</v>
      </c>
      <c r="X609">
        <v>1.0000000000005116E-2</v>
      </c>
    </row>
    <row r="610" spans="1:24" x14ac:dyDescent="0.2">
      <c r="A610">
        <v>2013</v>
      </c>
      <c r="B610">
        <v>6</v>
      </c>
      <c r="C610" t="s">
        <v>371</v>
      </c>
      <c r="D610" t="s">
        <v>372</v>
      </c>
      <c r="E610" t="s">
        <v>301</v>
      </c>
      <c r="F610" t="s">
        <v>302</v>
      </c>
      <c r="G610">
        <v>192</v>
      </c>
      <c r="H610">
        <v>34</v>
      </c>
      <c r="I610">
        <v>13.96</v>
      </c>
      <c r="J610">
        <v>1.37</v>
      </c>
      <c r="K610">
        <v>9.69</v>
      </c>
      <c r="L610">
        <v>0</v>
      </c>
      <c r="M610">
        <v>8.99</v>
      </c>
      <c r="N610">
        <v>0</v>
      </c>
      <c r="O610">
        <v>1</v>
      </c>
      <c r="P610">
        <v>1938</v>
      </c>
      <c r="Q610">
        <v>916</v>
      </c>
      <c r="R610">
        <v>160</v>
      </c>
      <c r="S610">
        <v>378</v>
      </c>
      <c r="T610">
        <v>0</v>
      </c>
      <c r="U610">
        <v>484</v>
      </c>
      <c r="W610">
        <v>34.010000000000005</v>
      </c>
      <c r="X610">
        <v>1.0000000000005116E-2</v>
      </c>
    </row>
    <row r="611" spans="1:24" x14ac:dyDescent="0.2">
      <c r="A611">
        <v>2013</v>
      </c>
      <c r="B611">
        <v>1</v>
      </c>
      <c r="C611" t="s">
        <v>371</v>
      </c>
      <c r="D611" t="s">
        <v>372</v>
      </c>
      <c r="E611" t="s">
        <v>45</v>
      </c>
      <c r="F611" t="s">
        <v>46</v>
      </c>
      <c r="G611">
        <v>192</v>
      </c>
      <c r="H611">
        <v>23</v>
      </c>
      <c r="I611">
        <v>14.43</v>
      </c>
      <c r="J611">
        <v>0.69</v>
      </c>
      <c r="K611">
        <v>2.15</v>
      </c>
      <c r="L611">
        <v>0</v>
      </c>
      <c r="M611">
        <v>5.73</v>
      </c>
      <c r="N611">
        <v>0</v>
      </c>
      <c r="O611">
        <v>0</v>
      </c>
      <c r="P611">
        <v>1641</v>
      </c>
      <c r="Q611">
        <v>1033</v>
      </c>
      <c r="R611">
        <v>67</v>
      </c>
      <c r="S611">
        <v>99</v>
      </c>
      <c r="T611">
        <v>0</v>
      </c>
      <c r="U611">
        <v>442</v>
      </c>
      <c r="W611">
        <v>23</v>
      </c>
      <c r="X611">
        <v>0</v>
      </c>
    </row>
    <row r="612" spans="1:24" x14ac:dyDescent="0.2">
      <c r="A612">
        <v>2013</v>
      </c>
      <c r="B612">
        <v>4</v>
      </c>
      <c r="C612" t="s">
        <v>371</v>
      </c>
      <c r="D612" t="s">
        <v>372</v>
      </c>
      <c r="E612" t="s">
        <v>167</v>
      </c>
      <c r="F612" t="s">
        <v>168</v>
      </c>
      <c r="G612">
        <v>192</v>
      </c>
      <c r="H612">
        <v>27</v>
      </c>
      <c r="I612">
        <v>14.29</v>
      </c>
      <c r="J612">
        <v>0.91</v>
      </c>
      <c r="K612">
        <v>3.5</v>
      </c>
      <c r="L612">
        <v>0</v>
      </c>
      <c r="M612">
        <v>8.3000000000000007</v>
      </c>
      <c r="N612">
        <v>1</v>
      </c>
      <c r="O612">
        <v>0</v>
      </c>
      <c r="P612">
        <v>1269</v>
      </c>
      <c r="Q612">
        <v>656</v>
      </c>
      <c r="R612">
        <v>55</v>
      </c>
      <c r="S612">
        <v>160</v>
      </c>
      <c r="T612">
        <v>0</v>
      </c>
      <c r="U612">
        <v>398</v>
      </c>
      <c r="W612">
        <v>27</v>
      </c>
      <c r="X612">
        <v>0</v>
      </c>
    </row>
    <row r="613" spans="1:24" x14ac:dyDescent="0.2">
      <c r="A613">
        <v>2013</v>
      </c>
      <c r="B613">
        <v>11</v>
      </c>
      <c r="C613" t="s">
        <v>371</v>
      </c>
      <c r="D613" t="s">
        <v>372</v>
      </c>
      <c r="E613" t="s">
        <v>383</v>
      </c>
      <c r="F613" t="s">
        <v>384</v>
      </c>
      <c r="G613">
        <v>191</v>
      </c>
      <c r="H613">
        <v>28</v>
      </c>
      <c r="I613">
        <v>14.45</v>
      </c>
      <c r="J613">
        <v>0.2</v>
      </c>
      <c r="K613">
        <v>7.23</v>
      </c>
      <c r="L613">
        <v>0</v>
      </c>
      <c r="M613">
        <v>6.12</v>
      </c>
      <c r="N613">
        <v>0</v>
      </c>
      <c r="O613">
        <v>0</v>
      </c>
      <c r="P613">
        <v>1298</v>
      </c>
      <c r="Q613">
        <v>643</v>
      </c>
      <c r="R613">
        <v>27</v>
      </c>
      <c r="S613">
        <v>242</v>
      </c>
      <c r="T613">
        <v>0</v>
      </c>
      <c r="U613">
        <v>386</v>
      </c>
      <c r="W613">
        <v>28</v>
      </c>
      <c r="X613">
        <v>0</v>
      </c>
    </row>
    <row r="614" spans="1:24" x14ac:dyDescent="0.2">
      <c r="A614">
        <v>2013</v>
      </c>
      <c r="B614">
        <v>6</v>
      </c>
      <c r="C614" t="s">
        <v>371</v>
      </c>
      <c r="D614" t="s">
        <v>372</v>
      </c>
      <c r="E614" t="s">
        <v>99</v>
      </c>
      <c r="F614" t="s">
        <v>100</v>
      </c>
      <c r="G614">
        <v>190</v>
      </c>
      <c r="H614">
        <v>60</v>
      </c>
      <c r="I614">
        <v>24</v>
      </c>
      <c r="J614">
        <v>3.11</v>
      </c>
      <c r="K614">
        <v>13.5</v>
      </c>
      <c r="L614">
        <v>0</v>
      </c>
      <c r="M614">
        <v>19.39</v>
      </c>
      <c r="N614">
        <v>0</v>
      </c>
      <c r="O614">
        <v>2</v>
      </c>
      <c r="P614">
        <v>4373</v>
      </c>
      <c r="Q614">
        <v>1448</v>
      </c>
      <c r="R614">
        <v>576</v>
      </c>
      <c r="S614">
        <v>844</v>
      </c>
      <c r="T614">
        <v>0</v>
      </c>
      <c r="U614">
        <v>1505</v>
      </c>
      <c r="W614">
        <v>60</v>
      </c>
      <c r="X614">
        <v>0</v>
      </c>
    </row>
    <row r="615" spans="1:24" x14ac:dyDescent="0.2">
      <c r="A615">
        <v>2013</v>
      </c>
      <c r="B615">
        <v>8</v>
      </c>
      <c r="C615" t="s">
        <v>371</v>
      </c>
      <c r="D615" t="s">
        <v>372</v>
      </c>
      <c r="E615" t="s">
        <v>99</v>
      </c>
      <c r="F615" t="s">
        <v>100</v>
      </c>
      <c r="G615">
        <v>190</v>
      </c>
      <c r="H615">
        <v>26</v>
      </c>
      <c r="I615">
        <v>12.44</v>
      </c>
      <c r="J615">
        <v>0.13</v>
      </c>
      <c r="K615">
        <v>5.71</v>
      </c>
      <c r="L615">
        <v>0</v>
      </c>
      <c r="M615">
        <v>7.72</v>
      </c>
      <c r="N615">
        <v>0</v>
      </c>
      <c r="O615">
        <v>0</v>
      </c>
      <c r="P615">
        <v>1570</v>
      </c>
      <c r="Q615">
        <v>871</v>
      </c>
      <c r="R615">
        <v>9</v>
      </c>
      <c r="S615">
        <v>243</v>
      </c>
      <c r="T615">
        <v>0</v>
      </c>
      <c r="U615">
        <v>447</v>
      </c>
      <c r="W615">
        <v>26</v>
      </c>
      <c r="X615">
        <v>0</v>
      </c>
    </row>
    <row r="616" spans="1:24" x14ac:dyDescent="0.2">
      <c r="A616">
        <v>2013</v>
      </c>
      <c r="B616">
        <v>10</v>
      </c>
      <c r="C616" t="s">
        <v>371</v>
      </c>
      <c r="D616" t="s">
        <v>372</v>
      </c>
      <c r="E616" t="s">
        <v>259</v>
      </c>
      <c r="F616" t="s">
        <v>260</v>
      </c>
      <c r="G616">
        <v>190</v>
      </c>
      <c r="H616">
        <v>23</v>
      </c>
      <c r="I616">
        <v>8.81</v>
      </c>
      <c r="J616">
        <v>0</v>
      </c>
      <c r="K616">
        <v>9.2100000000000009</v>
      </c>
      <c r="L616">
        <v>0</v>
      </c>
      <c r="M616">
        <v>4.97</v>
      </c>
      <c r="N616">
        <v>0</v>
      </c>
      <c r="O616">
        <v>0</v>
      </c>
      <c r="P616">
        <v>1378</v>
      </c>
      <c r="Q616">
        <v>477</v>
      </c>
      <c r="R616">
        <v>0</v>
      </c>
      <c r="S616">
        <v>167</v>
      </c>
      <c r="T616">
        <v>0</v>
      </c>
      <c r="U616">
        <v>734</v>
      </c>
      <c r="W616">
        <v>22.990000000000002</v>
      </c>
      <c r="X616">
        <v>-9.9999999999980105E-3</v>
      </c>
    </row>
    <row r="617" spans="1:24" x14ac:dyDescent="0.2">
      <c r="A617">
        <v>2013</v>
      </c>
      <c r="B617">
        <v>11</v>
      </c>
      <c r="C617" t="s">
        <v>371</v>
      </c>
      <c r="D617" t="s">
        <v>372</v>
      </c>
      <c r="E617" t="s">
        <v>307</v>
      </c>
      <c r="F617" t="s">
        <v>308</v>
      </c>
      <c r="G617">
        <v>190</v>
      </c>
      <c r="H617">
        <v>29</v>
      </c>
      <c r="I617">
        <v>9.66</v>
      </c>
      <c r="J617">
        <v>1.07</v>
      </c>
      <c r="K617">
        <v>10</v>
      </c>
      <c r="L617">
        <v>0</v>
      </c>
      <c r="M617">
        <v>8.27</v>
      </c>
      <c r="N617">
        <v>0</v>
      </c>
      <c r="O617">
        <v>1</v>
      </c>
      <c r="P617">
        <v>1270</v>
      </c>
      <c r="Q617">
        <v>605</v>
      </c>
      <c r="R617">
        <v>43</v>
      </c>
      <c r="S617">
        <v>392</v>
      </c>
      <c r="T617">
        <v>0</v>
      </c>
      <c r="U617">
        <v>230</v>
      </c>
      <c r="W617">
        <v>29</v>
      </c>
      <c r="X617">
        <v>0</v>
      </c>
    </row>
    <row r="618" spans="1:24" x14ac:dyDescent="0.2">
      <c r="A618">
        <v>2013</v>
      </c>
      <c r="B618">
        <v>11</v>
      </c>
      <c r="C618" t="s">
        <v>371</v>
      </c>
      <c r="D618" t="s">
        <v>372</v>
      </c>
      <c r="E618" t="s">
        <v>151</v>
      </c>
      <c r="F618" t="s">
        <v>152</v>
      </c>
      <c r="G618">
        <v>190</v>
      </c>
      <c r="H618">
        <v>15</v>
      </c>
      <c r="I618">
        <v>8.77</v>
      </c>
      <c r="J618">
        <v>1.99</v>
      </c>
      <c r="K618">
        <v>1.41</v>
      </c>
      <c r="L618">
        <v>0</v>
      </c>
      <c r="M618">
        <v>2.83</v>
      </c>
      <c r="N618">
        <v>0</v>
      </c>
      <c r="O618">
        <v>0</v>
      </c>
      <c r="P618">
        <v>1253</v>
      </c>
      <c r="Q618">
        <v>443</v>
      </c>
      <c r="R618">
        <v>612</v>
      </c>
      <c r="S618">
        <v>114</v>
      </c>
      <c r="T618">
        <v>0</v>
      </c>
      <c r="U618">
        <v>84</v>
      </c>
      <c r="W618">
        <v>15</v>
      </c>
      <c r="X618">
        <v>0</v>
      </c>
    </row>
    <row r="619" spans="1:24" x14ac:dyDescent="0.2">
      <c r="A619">
        <v>2013</v>
      </c>
      <c r="B619">
        <v>11</v>
      </c>
      <c r="C619" t="s">
        <v>371</v>
      </c>
      <c r="D619" t="s">
        <v>372</v>
      </c>
      <c r="E619" t="s">
        <v>129</v>
      </c>
      <c r="F619" t="s">
        <v>130</v>
      </c>
      <c r="G619">
        <v>190</v>
      </c>
      <c r="H619">
        <v>21</v>
      </c>
      <c r="I619">
        <v>14.02</v>
      </c>
      <c r="J619">
        <v>0.8</v>
      </c>
      <c r="K619">
        <v>2.5499999999999998</v>
      </c>
      <c r="L619">
        <v>0</v>
      </c>
      <c r="M619">
        <v>3.63</v>
      </c>
      <c r="N619">
        <v>0</v>
      </c>
      <c r="O619">
        <v>1</v>
      </c>
      <c r="P619">
        <v>922</v>
      </c>
      <c r="Q619">
        <v>697</v>
      </c>
      <c r="R619">
        <v>33</v>
      </c>
      <c r="S619">
        <v>70</v>
      </c>
      <c r="T619">
        <v>0</v>
      </c>
      <c r="U619">
        <v>122</v>
      </c>
      <c r="W619">
        <v>21</v>
      </c>
      <c r="X619">
        <v>0</v>
      </c>
    </row>
    <row r="620" spans="1:24" x14ac:dyDescent="0.2">
      <c r="A620">
        <v>2013</v>
      </c>
      <c r="B620">
        <v>3</v>
      </c>
      <c r="C620" t="s">
        <v>371</v>
      </c>
      <c r="D620" t="s">
        <v>372</v>
      </c>
      <c r="E620" t="s">
        <v>167</v>
      </c>
      <c r="F620" t="s">
        <v>168</v>
      </c>
      <c r="G620">
        <v>190</v>
      </c>
      <c r="H620">
        <v>24</v>
      </c>
      <c r="I620">
        <v>11.17</v>
      </c>
      <c r="J620">
        <v>1.59</v>
      </c>
      <c r="K620">
        <v>2.4</v>
      </c>
      <c r="L620">
        <v>0</v>
      </c>
      <c r="M620">
        <v>8.84</v>
      </c>
      <c r="N620">
        <v>1</v>
      </c>
      <c r="O620">
        <v>0</v>
      </c>
      <c r="P620">
        <v>1389</v>
      </c>
      <c r="Q620">
        <v>744</v>
      </c>
      <c r="R620">
        <v>306</v>
      </c>
      <c r="S620">
        <v>66</v>
      </c>
      <c r="T620">
        <v>0</v>
      </c>
      <c r="U620">
        <v>273</v>
      </c>
      <c r="W620">
        <v>24</v>
      </c>
      <c r="X620">
        <v>0</v>
      </c>
    </row>
    <row r="621" spans="1:24" x14ac:dyDescent="0.2">
      <c r="A621">
        <v>2013</v>
      </c>
      <c r="B621">
        <v>9</v>
      </c>
      <c r="C621" t="s">
        <v>371</v>
      </c>
      <c r="D621" t="s">
        <v>372</v>
      </c>
      <c r="E621" t="s">
        <v>129</v>
      </c>
      <c r="F621" t="s">
        <v>130</v>
      </c>
      <c r="G621">
        <v>190</v>
      </c>
      <c r="H621">
        <v>20</v>
      </c>
      <c r="I621">
        <v>9.69</v>
      </c>
      <c r="J621">
        <v>0.99</v>
      </c>
      <c r="K621">
        <v>6.85</v>
      </c>
      <c r="L621">
        <v>0</v>
      </c>
      <c r="M621">
        <v>2.4700000000000002</v>
      </c>
      <c r="N621">
        <v>1</v>
      </c>
      <c r="O621">
        <v>1</v>
      </c>
      <c r="P621">
        <v>780</v>
      </c>
      <c r="Q621">
        <v>338</v>
      </c>
      <c r="R621">
        <v>67</v>
      </c>
      <c r="S621">
        <v>286</v>
      </c>
      <c r="T621">
        <v>0</v>
      </c>
      <c r="U621">
        <v>89</v>
      </c>
      <c r="W621">
        <v>20</v>
      </c>
      <c r="X621">
        <v>0</v>
      </c>
    </row>
    <row r="622" spans="1:24" x14ac:dyDescent="0.2">
      <c r="A622">
        <v>2013</v>
      </c>
      <c r="B622">
        <v>6</v>
      </c>
      <c r="C622" t="s">
        <v>371</v>
      </c>
      <c r="D622" t="s">
        <v>372</v>
      </c>
      <c r="E622" t="s">
        <v>79</v>
      </c>
      <c r="F622" t="s">
        <v>80</v>
      </c>
      <c r="G622">
        <v>187</v>
      </c>
      <c r="H622">
        <v>51</v>
      </c>
      <c r="I622">
        <v>16.68</v>
      </c>
      <c r="J622">
        <v>4.1399999999999997</v>
      </c>
      <c r="K622">
        <v>18.55</v>
      </c>
      <c r="L622">
        <v>0</v>
      </c>
      <c r="M622">
        <v>11.63</v>
      </c>
      <c r="N622">
        <v>0</v>
      </c>
      <c r="O622">
        <v>1</v>
      </c>
      <c r="P622">
        <v>3610</v>
      </c>
      <c r="Q622">
        <v>974</v>
      </c>
      <c r="R622">
        <v>513</v>
      </c>
      <c r="S622">
        <v>1347</v>
      </c>
      <c r="T622">
        <v>0</v>
      </c>
      <c r="U622">
        <v>776</v>
      </c>
      <c r="W622">
        <v>51.000000000000007</v>
      </c>
      <c r="X622">
        <v>0</v>
      </c>
    </row>
    <row r="623" spans="1:24" x14ac:dyDescent="0.2">
      <c r="A623">
        <v>2013</v>
      </c>
      <c r="B623">
        <v>11</v>
      </c>
      <c r="C623" t="s">
        <v>371</v>
      </c>
      <c r="D623" t="s">
        <v>372</v>
      </c>
      <c r="E623" t="s">
        <v>99</v>
      </c>
      <c r="F623" t="s">
        <v>100</v>
      </c>
      <c r="G623">
        <v>187</v>
      </c>
      <c r="H623">
        <v>21</v>
      </c>
      <c r="I623">
        <v>9.43</v>
      </c>
      <c r="J623">
        <v>0</v>
      </c>
      <c r="K623">
        <v>5.19</v>
      </c>
      <c r="L623">
        <v>0</v>
      </c>
      <c r="M623">
        <v>6.38</v>
      </c>
      <c r="N623">
        <v>0</v>
      </c>
      <c r="O623">
        <v>0</v>
      </c>
      <c r="P623">
        <v>779</v>
      </c>
      <c r="Q623">
        <v>379</v>
      </c>
      <c r="R623">
        <v>0</v>
      </c>
      <c r="S623">
        <v>131</v>
      </c>
      <c r="T623">
        <v>0</v>
      </c>
      <c r="U623">
        <v>269</v>
      </c>
      <c r="W623">
        <v>21</v>
      </c>
      <c r="X623">
        <v>0</v>
      </c>
    </row>
    <row r="624" spans="1:24" x14ac:dyDescent="0.2">
      <c r="A624">
        <v>2013</v>
      </c>
      <c r="B624">
        <v>11</v>
      </c>
      <c r="C624" t="s">
        <v>371</v>
      </c>
      <c r="D624" t="s">
        <v>372</v>
      </c>
      <c r="E624" t="s">
        <v>79</v>
      </c>
      <c r="F624" t="s">
        <v>80</v>
      </c>
      <c r="G624">
        <v>186</v>
      </c>
      <c r="H624">
        <v>37</v>
      </c>
      <c r="I624">
        <v>23.43</v>
      </c>
      <c r="J624">
        <v>1.05</v>
      </c>
      <c r="K624">
        <v>6.66</v>
      </c>
      <c r="L624">
        <v>0</v>
      </c>
      <c r="M624">
        <v>5.86</v>
      </c>
      <c r="N624">
        <v>0</v>
      </c>
      <c r="O624">
        <v>0</v>
      </c>
      <c r="P624">
        <v>1840</v>
      </c>
      <c r="Q624">
        <v>1083</v>
      </c>
      <c r="R624">
        <v>141</v>
      </c>
      <c r="S624">
        <v>414</v>
      </c>
      <c r="T624">
        <v>0</v>
      </c>
      <c r="U624">
        <v>202</v>
      </c>
      <c r="W624">
        <v>37</v>
      </c>
      <c r="X624">
        <v>0</v>
      </c>
    </row>
    <row r="625" spans="1:24" x14ac:dyDescent="0.2">
      <c r="A625">
        <v>2013</v>
      </c>
      <c r="B625">
        <v>2</v>
      </c>
      <c r="C625" t="s">
        <v>371</v>
      </c>
      <c r="D625" t="s">
        <v>372</v>
      </c>
      <c r="E625" t="s">
        <v>53</v>
      </c>
      <c r="F625" t="s">
        <v>54</v>
      </c>
      <c r="G625">
        <v>186</v>
      </c>
      <c r="H625">
        <v>29</v>
      </c>
      <c r="I625">
        <v>11.5</v>
      </c>
      <c r="J625">
        <v>1.1399999999999999</v>
      </c>
      <c r="K625">
        <v>12.55</v>
      </c>
      <c r="L625">
        <v>0</v>
      </c>
      <c r="M625">
        <v>3.81</v>
      </c>
      <c r="N625">
        <v>0</v>
      </c>
      <c r="O625">
        <v>0</v>
      </c>
      <c r="P625">
        <v>1075</v>
      </c>
      <c r="Q625">
        <v>586</v>
      </c>
      <c r="R625">
        <v>86</v>
      </c>
      <c r="S625">
        <v>290</v>
      </c>
      <c r="T625">
        <v>0</v>
      </c>
      <c r="U625">
        <v>113</v>
      </c>
      <c r="W625">
        <v>29</v>
      </c>
      <c r="X625">
        <v>0</v>
      </c>
    </row>
    <row r="626" spans="1:24" x14ac:dyDescent="0.2">
      <c r="A626">
        <v>2013</v>
      </c>
      <c r="B626">
        <v>3</v>
      </c>
      <c r="C626" t="s">
        <v>371</v>
      </c>
      <c r="D626" t="s">
        <v>372</v>
      </c>
      <c r="E626" t="s">
        <v>79</v>
      </c>
      <c r="F626" t="s">
        <v>80</v>
      </c>
      <c r="G626">
        <v>186</v>
      </c>
      <c r="H626">
        <v>22</v>
      </c>
      <c r="I626">
        <v>11.7</v>
      </c>
      <c r="J626">
        <v>1.07</v>
      </c>
      <c r="K626">
        <v>1.2</v>
      </c>
      <c r="L626">
        <v>0</v>
      </c>
      <c r="M626">
        <v>8.0299999999999994</v>
      </c>
      <c r="N626">
        <v>5</v>
      </c>
      <c r="O626">
        <v>0</v>
      </c>
      <c r="P626">
        <v>1406</v>
      </c>
      <c r="Q626">
        <v>588</v>
      </c>
      <c r="R626">
        <v>100</v>
      </c>
      <c r="S626">
        <v>50</v>
      </c>
      <c r="T626">
        <v>0</v>
      </c>
      <c r="U626">
        <v>668</v>
      </c>
      <c r="W626">
        <v>22</v>
      </c>
      <c r="X626">
        <v>0</v>
      </c>
    </row>
    <row r="627" spans="1:24" x14ac:dyDescent="0.2">
      <c r="A627">
        <v>2013</v>
      </c>
      <c r="B627">
        <v>2</v>
      </c>
      <c r="C627" t="s">
        <v>371</v>
      </c>
      <c r="D627" t="s">
        <v>372</v>
      </c>
      <c r="E627" t="s">
        <v>151</v>
      </c>
      <c r="F627" t="s">
        <v>152</v>
      </c>
      <c r="G627">
        <v>185</v>
      </c>
      <c r="H627">
        <v>10</v>
      </c>
      <c r="I627">
        <v>6.62</v>
      </c>
      <c r="J627">
        <v>0</v>
      </c>
      <c r="K627">
        <v>0.27</v>
      </c>
      <c r="L627">
        <v>0</v>
      </c>
      <c r="M627">
        <v>3.11</v>
      </c>
      <c r="N627">
        <v>0</v>
      </c>
      <c r="O627">
        <v>0</v>
      </c>
      <c r="P627">
        <v>393</v>
      </c>
      <c r="Q627">
        <v>293</v>
      </c>
      <c r="R627">
        <v>0</v>
      </c>
      <c r="S627">
        <v>12</v>
      </c>
      <c r="T627">
        <v>0</v>
      </c>
      <c r="U627">
        <v>88</v>
      </c>
      <c r="W627">
        <v>10</v>
      </c>
      <c r="X627">
        <v>0</v>
      </c>
    </row>
    <row r="628" spans="1:24" x14ac:dyDescent="0.2">
      <c r="A628">
        <v>2013</v>
      </c>
      <c r="B628">
        <v>8</v>
      </c>
      <c r="C628" t="s">
        <v>371</v>
      </c>
      <c r="D628" t="s">
        <v>372</v>
      </c>
      <c r="E628" t="s">
        <v>301</v>
      </c>
      <c r="F628" t="s">
        <v>302</v>
      </c>
      <c r="G628">
        <v>184</v>
      </c>
      <c r="H628">
        <v>25</v>
      </c>
      <c r="I628">
        <v>10.78</v>
      </c>
      <c r="J628">
        <v>1.7</v>
      </c>
      <c r="K628">
        <v>5.03</v>
      </c>
      <c r="L628">
        <v>0</v>
      </c>
      <c r="M628">
        <v>7.49</v>
      </c>
      <c r="N628">
        <v>0</v>
      </c>
      <c r="O628">
        <v>0</v>
      </c>
      <c r="P628">
        <v>1011</v>
      </c>
      <c r="Q628">
        <v>415</v>
      </c>
      <c r="R628">
        <v>114</v>
      </c>
      <c r="S628">
        <v>160</v>
      </c>
      <c r="T628">
        <v>0</v>
      </c>
      <c r="U628">
        <v>322</v>
      </c>
      <c r="W628">
        <v>25</v>
      </c>
      <c r="X628">
        <v>0</v>
      </c>
    </row>
    <row r="629" spans="1:24" x14ac:dyDescent="0.2">
      <c r="A629">
        <v>2013</v>
      </c>
      <c r="B629">
        <v>2</v>
      </c>
      <c r="C629" t="s">
        <v>371</v>
      </c>
      <c r="D629" t="s">
        <v>372</v>
      </c>
      <c r="E629" t="s">
        <v>259</v>
      </c>
      <c r="F629" t="s">
        <v>260</v>
      </c>
      <c r="G629">
        <v>184</v>
      </c>
      <c r="H629">
        <v>12</v>
      </c>
      <c r="I629">
        <v>6.72</v>
      </c>
      <c r="J629">
        <v>0.91</v>
      </c>
      <c r="K629">
        <v>2.71</v>
      </c>
      <c r="L629">
        <v>0</v>
      </c>
      <c r="M629">
        <v>1.65</v>
      </c>
      <c r="N629">
        <v>0</v>
      </c>
      <c r="O629">
        <v>0</v>
      </c>
      <c r="P629">
        <v>868</v>
      </c>
      <c r="Q629">
        <v>568</v>
      </c>
      <c r="R629">
        <v>41</v>
      </c>
      <c r="S629">
        <v>80</v>
      </c>
      <c r="T629">
        <v>0</v>
      </c>
      <c r="U629">
        <v>179</v>
      </c>
      <c r="W629">
        <v>11.99</v>
      </c>
      <c r="X629">
        <v>-9.9999999999997868E-3</v>
      </c>
    </row>
    <row r="630" spans="1:24" x14ac:dyDescent="0.2">
      <c r="A630">
        <v>2013</v>
      </c>
      <c r="B630">
        <v>2</v>
      </c>
      <c r="C630" t="s">
        <v>371</v>
      </c>
      <c r="D630" t="s">
        <v>372</v>
      </c>
      <c r="E630" t="s">
        <v>383</v>
      </c>
      <c r="F630" t="s">
        <v>384</v>
      </c>
      <c r="G630">
        <v>184</v>
      </c>
      <c r="H630">
        <v>13</v>
      </c>
      <c r="I630">
        <v>8.0299999999999994</v>
      </c>
      <c r="J630">
        <v>1.22</v>
      </c>
      <c r="K630">
        <v>2.0099999999999998</v>
      </c>
      <c r="L630">
        <v>0</v>
      </c>
      <c r="M630">
        <v>1.74</v>
      </c>
      <c r="N630">
        <v>0</v>
      </c>
      <c r="O630">
        <v>0</v>
      </c>
      <c r="P630">
        <v>383</v>
      </c>
      <c r="Q630">
        <v>222</v>
      </c>
      <c r="R630">
        <v>68</v>
      </c>
      <c r="S630">
        <v>53</v>
      </c>
      <c r="T630">
        <v>0</v>
      </c>
      <c r="U630">
        <v>40</v>
      </c>
      <c r="W630">
        <v>13</v>
      </c>
      <c r="X630">
        <v>0</v>
      </c>
    </row>
    <row r="631" spans="1:24" x14ac:dyDescent="0.2">
      <c r="A631">
        <v>2013</v>
      </c>
      <c r="B631">
        <v>8</v>
      </c>
      <c r="C631" t="s">
        <v>371</v>
      </c>
      <c r="D631" t="s">
        <v>372</v>
      </c>
      <c r="E631" t="s">
        <v>129</v>
      </c>
      <c r="F631" t="s">
        <v>130</v>
      </c>
      <c r="G631">
        <v>183</v>
      </c>
      <c r="H631">
        <v>18</v>
      </c>
      <c r="I631">
        <v>10.99</v>
      </c>
      <c r="J631">
        <v>0.36</v>
      </c>
      <c r="K631">
        <v>2.5099999999999998</v>
      </c>
      <c r="L631">
        <v>0</v>
      </c>
      <c r="M631">
        <v>4.1500000000000004</v>
      </c>
      <c r="N631">
        <v>0</v>
      </c>
      <c r="O631">
        <v>0</v>
      </c>
      <c r="P631">
        <v>831</v>
      </c>
      <c r="Q631">
        <v>565</v>
      </c>
      <c r="R631">
        <v>25</v>
      </c>
      <c r="S631">
        <v>104</v>
      </c>
      <c r="T631">
        <v>0</v>
      </c>
      <c r="U631">
        <v>137</v>
      </c>
      <c r="W631">
        <v>18.009999999999998</v>
      </c>
      <c r="X631">
        <v>9.9999999999980105E-3</v>
      </c>
    </row>
    <row r="632" spans="1:24" x14ac:dyDescent="0.2">
      <c r="A632">
        <v>2013</v>
      </c>
      <c r="B632">
        <v>10</v>
      </c>
      <c r="C632" t="s">
        <v>371</v>
      </c>
      <c r="D632" t="s">
        <v>372</v>
      </c>
      <c r="E632" t="s">
        <v>83</v>
      </c>
      <c r="F632" t="s">
        <v>84</v>
      </c>
      <c r="G632">
        <v>182</v>
      </c>
      <c r="H632">
        <v>18</v>
      </c>
      <c r="I632">
        <v>8.4600000000000009</v>
      </c>
      <c r="J632">
        <v>0</v>
      </c>
      <c r="K632">
        <v>2.48</v>
      </c>
      <c r="L632">
        <v>0</v>
      </c>
      <c r="M632">
        <v>7.05</v>
      </c>
      <c r="N632">
        <v>0</v>
      </c>
      <c r="O632">
        <v>0</v>
      </c>
      <c r="P632">
        <v>689</v>
      </c>
      <c r="Q632">
        <v>238</v>
      </c>
      <c r="R632">
        <v>0</v>
      </c>
      <c r="S632">
        <v>50</v>
      </c>
      <c r="T632">
        <v>0</v>
      </c>
      <c r="U632">
        <v>401</v>
      </c>
      <c r="W632">
        <v>17.990000000000002</v>
      </c>
      <c r="X632">
        <v>-9.9999999999980105E-3</v>
      </c>
    </row>
    <row r="633" spans="1:24" x14ac:dyDescent="0.2">
      <c r="A633">
        <v>2013</v>
      </c>
      <c r="B633">
        <v>1</v>
      </c>
      <c r="C633" t="s">
        <v>371</v>
      </c>
      <c r="D633" t="s">
        <v>372</v>
      </c>
      <c r="E633" t="s">
        <v>79</v>
      </c>
      <c r="F633" t="s">
        <v>80</v>
      </c>
      <c r="G633">
        <v>181</v>
      </c>
      <c r="H633">
        <v>17</v>
      </c>
      <c r="I633">
        <v>8.75</v>
      </c>
      <c r="J633">
        <v>0.47</v>
      </c>
      <c r="K633">
        <v>4.49</v>
      </c>
      <c r="L633">
        <v>0</v>
      </c>
      <c r="M633">
        <v>3.28</v>
      </c>
      <c r="N633">
        <v>1</v>
      </c>
      <c r="O633">
        <v>0</v>
      </c>
      <c r="P633">
        <v>776</v>
      </c>
      <c r="Q633">
        <v>428</v>
      </c>
      <c r="R633">
        <v>15</v>
      </c>
      <c r="S633">
        <v>116</v>
      </c>
      <c r="T633">
        <v>0</v>
      </c>
      <c r="U633">
        <v>217</v>
      </c>
      <c r="W633">
        <v>16.990000000000002</v>
      </c>
      <c r="X633">
        <v>-9.9999999999980105E-3</v>
      </c>
    </row>
    <row r="634" spans="1:24" x14ac:dyDescent="0.2">
      <c r="A634">
        <v>2013</v>
      </c>
      <c r="B634">
        <v>5</v>
      </c>
      <c r="C634" t="s">
        <v>371</v>
      </c>
      <c r="D634" t="s">
        <v>372</v>
      </c>
      <c r="E634" t="s">
        <v>99</v>
      </c>
      <c r="F634" t="s">
        <v>100</v>
      </c>
      <c r="G634">
        <v>180</v>
      </c>
      <c r="H634">
        <v>22</v>
      </c>
      <c r="I634">
        <v>7.91</v>
      </c>
      <c r="J634">
        <v>1</v>
      </c>
      <c r="K634">
        <v>4.83</v>
      </c>
      <c r="L634">
        <v>0</v>
      </c>
      <c r="M634">
        <v>8.26</v>
      </c>
      <c r="N634">
        <v>0</v>
      </c>
      <c r="O634">
        <v>0</v>
      </c>
      <c r="P634">
        <v>1218</v>
      </c>
      <c r="Q634">
        <v>540</v>
      </c>
      <c r="R634">
        <v>35</v>
      </c>
      <c r="S634">
        <v>206</v>
      </c>
      <c r="T634">
        <v>0</v>
      </c>
      <c r="U634">
        <v>437</v>
      </c>
      <c r="W634">
        <v>22</v>
      </c>
      <c r="X634">
        <v>0</v>
      </c>
    </row>
    <row r="635" spans="1:24" x14ac:dyDescent="0.2">
      <c r="A635">
        <v>2013</v>
      </c>
      <c r="B635">
        <v>9</v>
      </c>
      <c r="C635" t="s">
        <v>371</v>
      </c>
      <c r="D635" t="s">
        <v>372</v>
      </c>
      <c r="E635" t="s">
        <v>259</v>
      </c>
      <c r="F635" t="s">
        <v>260</v>
      </c>
      <c r="G635">
        <v>179</v>
      </c>
      <c r="H635">
        <v>15</v>
      </c>
      <c r="I635">
        <v>7.1</v>
      </c>
      <c r="J635">
        <v>2</v>
      </c>
      <c r="K635">
        <v>3.16</v>
      </c>
      <c r="L635">
        <v>0</v>
      </c>
      <c r="M635">
        <v>2.74</v>
      </c>
      <c r="N635">
        <v>0</v>
      </c>
      <c r="O635">
        <v>0</v>
      </c>
      <c r="P635">
        <v>1023</v>
      </c>
      <c r="Q635">
        <v>753</v>
      </c>
      <c r="R635">
        <v>49</v>
      </c>
      <c r="S635">
        <v>108</v>
      </c>
      <c r="T635">
        <v>0</v>
      </c>
      <c r="U635">
        <v>113</v>
      </c>
      <c r="W635">
        <v>15</v>
      </c>
      <c r="X635">
        <v>0</v>
      </c>
    </row>
    <row r="636" spans="1:24" x14ac:dyDescent="0.2">
      <c r="A636">
        <v>2013</v>
      </c>
      <c r="B636">
        <v>11</v>
      </c>
      <c r="C636" t="s">
        <v>371</v>
      </c>
      <c r="D636" t="s">
        <v>372</v>
      </c>
      <c r="E636" t="s">
        <v>119</v>
      </c>
      <c r="F636" t="s">
        <v>120</v>
      </c>
      <c r="G636">
        <v>179</v>
      </c>
      <c r="H636">
        <v>21</v>
      </c>
      <c r="I636">
        <v>8.25</v>
      </c>
      <c r="J636">
        <v>0.11</v>
      </c>
      <c r="K636">
        <v>4.2</v>
      </c>
      <c r="L636">
        <v>0</v>
      </c>
      <c r="M636">
        <v>8.44</v>
      </c>
      <c r="N636">
        <v>0</v>
      </c>
      <c r="O636">
        <v>0</v>
      </c>
      <c r="P636">
        <v>655</v>
      </c>
      <c r="Q636">
        <v>245</v>
      </c>
      <c r="R636">
        <v>5</v>
      </c>
      <c r="S636">
        <v>103</v>
      </c>
      <c r="T636">
        <v>0</v>
      </c>
      <c r="U636">
        <v>302</v>
      </c>
      <c r="W636">
        <v>21</v>
      </c>
      <c r="X636">
        <v>0</v>
      </c>
    </row>
    <row r="637" spans="1:24" x14ac:dyDescent="0.2">
      <c r="A637">
        <v>2013</v>
      </c>
      <c r="B637">
        <v>9</v>
      </c>
      <c r="C637" t="s">
        <v>371</v>
      </c>
      <c r="D637" t="s">
        <v>372</v>
      </c>
      <c r="E637" t="s">
        <v>119</v>
      </c>
      <c r="F637" t="s">
        <v>120</v>
      </c>
      <c r="G637">
        <v>178</v>
      </c>
      <c r="H637">
        <v>21</v>
      </c>
      <c r="I637">
        <v>14.26</v>
      </c>
      <c r="J637">
        <v>0</v>
      </c>
      <c r="K637">
        <v>2.12</v>
      </c>
      <c r="L637">
        <v>0</v>
      </c>
      <c r="M637">
        <v>4.62</v>
      </c>
      <c r="N637">
        <v>0</v>
      </c>
      <c r="O637">
        <v>0</v>
      </c>
      <c r="P637">
        <v>797</v>
      </c>
      <c r="Q637">
        <v>660</v>
      </c>
      <c r="R637">
        <v>0</v>
      </c>
      <c r="S637">
        <v>42</v>
      </c>
      <c r="T637">
        <v>0</v>
      </c>
      <c r="U637">
        <v>95</v>
      </c>
      <c r="W637">
        <v>21</v>
      </c>
      <c r="X637">
        <v>0</v>
      </c>
    </row>
    <row r="638" spans="1:24" x14ac:dyDescent="0.2">
      <c r="A638">
        <v>2013</v>
      </c>
      <c r="B638">
        <v>7</v>
      </c>
      <c r="C638" t="s">
        <v>371</v>
      </c>
      <c r="D638" t="s">
        <v>372</v>
      </c>
      <c r="E638" t="s">
        <v>75</v>
      </c>
      <c r="F638" t="s">
        <v>76</v>
      </c>
      <c r="G638">
        <v>177</v>
      </c>
      <c r="H638">
        <v>20</v>
      </c>
      <c r="I638">
        <v>9.26</v>
      </c>
      <c r="J638">
        <v>0</v>
      </c>
      <c r="K638">
        <v>3.53</v>
      </c>
      <c r="L638">
        <v>0</v>
      </c>
      <c r="M638">
        <v>7.21</v>
      </c>
      <c r="N638">
        <v>0</v>
      </c>
      <c r="O638">
        <v>1</v>
      </c>
      <c r="P638">
        <v>1220</v>
      </c>
      <c r="Q638">
        <v>443</v>
      </c>
      <c r="R638">
        <v>0</v>
      </c>
      <c r="S638">
        <v>105</v>
      </c>
      <c r="T638">
        <v>0</v>
      </c>
      <c r="U638">
        <v>672</v>
      </c>
      <c r="W638">
        <v>20</v>
      </c>
      <c r="X638">
        <v>0</v>
      </c>
    </row>
    <row r="639" spans="1:24" x14ac:dyDescent="0.2">
      <c r="A639">
        <v>2013</v>
      </c>
      <c r="B639">
        <v>11</v>
      </c>
      <c r="C639" t="s">
        <v>371</v>
      </c>
      <c r="D639" t="s">
        <v>372</v>
      </c>
      <c r="E639" t="s">
        <v>81</v>
      </c>
      <c r="F639" t="s">
        <v>82</v>
      </c>
      <c r="G639">
        <v>177</v>
      </c>
      <c r="H639">
        <v>18</v>
      </c>
      <c r="I639">
        <v>7.69</v>
      </c>
      <c r="J639">
        <v>1.1200000000000001</v>
      </c>
      <c r="K639">
        <v>7.04</v>
      </c>
      <c r="L639">
        <v>0</v>
      </c>
      <c r="M639">
        <v>2.14</v>
      </c>
      <c r="N639">
        <v>0</v>
      </c>
      <c r="O639">
        <v>0</v>
      </c>
      <c r="P639">
        <v>908</v>
      </c>
      <c r="Q639">
        <v>471</v>
      </c>
      <c r="R639">
        <v>83</v>
      </c>
      <c r="S639">
        <v>209</v>
      </c>
      <c r="T639">
        <v>0</v>
      </c>
      <c r="U639">
        <v>145</v>
      </c>
      <c r="W639">
        <v>17.990000000000002</v>
      </c>
      <c r="X639">
        <v>-9.9999999999980105E-3</v>
      </c>
    </row>
    <row r="640" spans="1:24" x14ac:dyDescent="0.2">
      <c r="A640">
        <v>2013</v>
      </c>
      <c r="B640">
        <v>10</v>
      </c>
      <c r="C640" t="s">
        <v>371</v>
      </c>
      <c r="D640" t="s">
        <v>372</v>
      </c>
      <c r="E640" t="s">
        <v>365</v>
      </c>
      <c r="F640" t="s">
        <v>366</v>
      </c>
      <c r="G640">
        <v>176</v>
      </c>
      <c r="H640">
        <v>14</v>
      </c>
      <c r="I640">
        <v>6.58</v>
      </c>
      <c r="J640">
        <v>0</v>
      </c>
      <c r="K640">
        <v>3.62</v>
      </c>
      <c r="L640">
        <v>0</v>
      </c>
      <c r="M640">
        <v>3.8</v>
      </c>
      <c r="N640">
        <v>0</v>
      </c>
      <c r="O640">
        <v>0</v>
      </c>
      <c r="P640">
        <v>395</v>
      </c>
      <c r="Q640">
        <v>176</v>
      </c>
      <c r="R640">
        <v>0</v>
      </c>
      <c r="S640">
        <v>111</v>
      </c>
      <c r="T640">
        <v>0</v>
      </c>
      <c r="U640">
        <v>108</v>
      </c>
      <c r="W640">
        <v>14</v>
      </c>
      <c r="X640">
        <v>0</v>
      </c>
    </row>
    <row r="641" spans="1:24" x14ac:dyDescent="0.2">
      <c r="A641">
        <v>2013</v>
      </c>
      <c r="B641">
        <v>5</v>
      </c>
      <c r="C641" t="s">
        <v>371</v>
      </c>
      <c r="D641" t="s">
        <v>372</v>
      </c>
      <c r="E641" t="s">
        <v>79</v>
      </c>
      <c r="F641" t="s">
        <v>80</v>
      </c>
      <c r="G641">
        <v>175</v>
      </c>
      <c r="H641">
        <v>23</v>
      </c>
      <c r="I641">
        <v>12.84</v>
      </c>
      <c r="J641">
        <v>0</v>
      </c>
      <c r="K641">
        <v>6.02</v>
      </c>
      <c r="L641">
        <v>0</v>
      </c>
      <c r="M641">
        <v>4.1399999999999997</v>
      </c>
      <c r="N641">
        <v>0</v>
      </c>
      <c r="O641">
        <v>1</v>
      </c>
      <c r="P641">
        <v>1045</v>
      </c>
      <c r="Q641">
        <v>611</v>
      </c>
      <c r="R641">
        <v>0</v>
      </c>
      <c r="S641">
        <v>239</v>
      </c>
      <c r="T641">
        <v>0</v>
      </c>
      <c r="U641">
        <v>195</v>
      </c>
      <c r="W641">
        <v>23</v>
      </c>
      <c r="X641">
        <v>0</v>
      </c>
    </row>
    <row r="642" spans="1:24" x14ac:dyDescent="0.2">
      <c r="A642">
        <v>2013</v>
      </c>
      <c r="B642">
        <v>4</v>
      </c>
      <c r="C642" t="s">
        <v>371</v>
      </c>
      <c r="D642" t="s">
        <v>372</v>
      </c>
      <c r="E642" t="s">
        <v>79</v>
      </c>
      <c r="F642" t="s">
        <v>80</v>
      </c>
      <c r="G642">
        <v>174</v>
      </c>
      <c r="H642">
        <v>28</v>
      </c>
      <c r="I642">
        <v>9.6999999999999993</v>
      </c>
      <c r="J642">
        <v>2.0299999999999998</v>
      </c>
      <c r="K642">
        <v>7.18</v>
      </c>
      <c r="L642">
        <v>0</v>
      </c>
      <c r="M642">
        <v>9.1</v>
      </c>
      <c r="N642">
        <v>0</v>
      </c>
      <c r="O642">
        <v>2</v>
      </c>
      <c r="P642">
        <v>1901</v>
      </c>
      <c r="Q642">
        <v>510</v>
      </c>
      <c r="R642">
        <v>280</v>
      </c>
      <c r="S642">
        <v>758</v>
      </c>
      <c r="T642">
        <v>0</v>
      </c>
      <c r="U642">
        <v>353</v>
      </c>
      <c r="W642">
        <v>28.009999999999998</v>
      </c>
      <c r="X642">
        <v>9.9999999999980105E-3</v>
      </c>
    </row>
    <row r="643" spans="1:24" x14ac:dyDescent="0.2">
      <c r="A643">
        <v>2013</v>
      </c>
      <c r="B643">
        <v>6</v>
      </c>
      <c r="C643" t="s">
        <v>371</v>
      </c>
      <c r="D643" t="s">
        <v>372</v>
      </c>
      <c r="E643" t="s">
        <v>327</v>
      </c>
      <c r="F643" t="s">
        <v>328</v>
      </c>
      <c r="G643">
        <v>174</v>
      </c>
      <c r="H643">
        <v>20</v>
      </c>
      <c r="I643">
        <v>13.38</v>
      </c>
      <c r="J643">
        <v>0</v>
      </c>
      <c r="K643">
        <v>3.37</v>
      </c>
      <c r="L643">
        <v>0</v>
      </c>
      <c r="M643">
        <v>3.25</v>
      </c>
      <c r="N643">
        <v>0</v>
      </c>
      <c r="O643">
        <v>0</v>
      </c>
      <c r="P643">
        <v>1040</v>
      </c>
      <c r="Q643">
        <v>743</v>
      </c>
      <c r="R643">
        <v>0</v>
      </c>
      <c r="S643">
        <v>102</v>
      </c>
      <c r="T643">
        <v>0</v>
      </c>
      <c r="U643">
        <v>195</v>
      </c>
      <c r="W643">
        <v>20</v>
      </c>
      <c r="X643">
        <v>0</v>
      </c>
    </row>
    <row r="644" spans="1:24" x14ac:dyDescent="0.2">
      <c r="A644">
        <v>2013</v>
      </c>
      <c r="B644">
        <v>10</v>
      </c>
      <c r="C644" t="s">
        <v>371</v>
      </c>
      <c r="D644" t="s">
        <v>372</v>
      </c>
      <c r="E644" t="s">
        <v>307</v>
      </c>
      <c r="F644" t="s">
        <v>308</v>
      </c>
      <c r="G644">
        <v>174</v>
      </c>
      <c r="H644">
        <v>10</v>
      </c>
      <c r="I644">
        <v>5</v>
      </c>
      <c r="J644">
        <v>0.02</v>
      </c>
      <c r="K644">
        <v>2.48</v>
      </c>
      <c r="L644">
        <v>0</v>
      </c>
      <c r="M644">
        <v>2.5</v>
      </c>
      <c r="N644">
        <v>0</v>
      </c>
      <c r="O644">
        <v>1</v>
      </c>
      <c r="P644">
        <v>381</v>
      </c>
      <c r="Q644">
        <v>183</v>
      </c>
      <c r="R644">
        <v>2</v>
      </c>
      <c r="S644">
        <v>48</v>
      </c>
      <c r="T644">
        <v>0</v>
      </c>
      <c r="U644">
        <v>148</v>
      </c>
      <c r="W644">
        <v>10</v>
      </c>
      <c r="X644">
        <v>0</v>
      </c>
    </row>
    <row r="645" spans="1:24" x14ac:dyDescent="0.2">
      <c r="A645">
        <v>2013</v>
      </c>
      <c r="B645">
        <v>7</v>
      </c>
      <c r="C645" t="s">
        <v>371</v>
      </c>
      <c r="D645" t="s">
        <v>372</v>
      </c>
      <c r="E645" t="s">
        <v>129</v>
      </c>
      <c r="F645" t="s">
        <v>130</v>
      </c>
      <c r="G645">
        <v>174</v>
      </c>
      <c r="H645">
        <v>42</v>
      </c>
      <c r="I645">
        <v>12.38</v>
      </c>
      <c r="J645">
        <v>1.32</v>
      </c>
      <c r="K645">
        <v>10.15</v>
      </c>
      <c r="L645">
        <v>0</v>
      </c>
      <c r="M645">
        <v>18.149999999999999</v>
      </c>
      <c r="N645">
        <v>1</v>
      </c>
      <c r="O645">
        <v>0</v>
      </c>
      <c r="P645">
        <v>2762</v>
      </c>
      <c r="Q645">
        <v>619</v>
      </c>
      <c r="R645">
        <v>108</v>
      </c>
      <c r="S645">
        <v>798</v>
      </c>
      <c r="T645">
        <v>0</v>
      </c>
      <c r="U645">
        <v>1237</v>
      </c>
      <c r="W645">
        <v>42</v>
      </c>
      <c r="X645">
        <v>0</v>
      </c>
    </row>
    <row r="646" spans="1:24" x14ac:dyDescent="0.2">
      <c r="A646">
        <v>2013</v>
      </c>
      <c r="B646">
        <v>8</v>
      </c>
      <c r="C646" t="s">
        <v>371</v>
      </c>
      <c r="D646" t="s">
        <v>372</v>
      </c>
      <c r="E646" t="s">
        <v>75</v>
      </c>
      <c r="F646" t="s">
        <v>76</v>
      </c>
      <c r="G646">
        <v>173</v>
      </c>
      <c r="H646">
        <v>17</v>
      </c>
      <c r="I646">
        <v>5.67</v>
      </c>
      <c r="J646">
        <v>0</v>
      </c>
      <c r="K646">
        <v>1.68</v>
      </c>
      <c r="L646">
        <v>0</v>
      </c>
      <c r="M646">
        <v>9.65</v>
      </c>
      <c r="N646">
        <v>0</v>
      </c>
      <c r="O646">
        <v>0</v>
      </c>
      <c r="P646">
        <v>674</v>
      </c>
      <c r="Q646">
        <v>204</v>
      </c>
      <c r="R646">
        <v>0</v>
      </c>
      <c r="S646">
        <v>45</v>
      </c>
      <c r="T646">
        <v>0</v>
      </c>
      <c r="U646">
        <v>425</v>
      </c>
      <c r="W646">
        <v>17</v>
      </c>
      <c r="X646">
        <v>0</v>
      </c>
    </row>
    <row r="647" spans="1:24" x14ac:dyDescent="0.2">
      <c r="A647">
        <v>2013</v>
      </c>
      <c r="B647">
        <v>2</v>
      </c>
      <c r="C647" t="s">
        <v>371</v>
      </c>
      <c r="D647" t="s">
        <v>372</v>
      </c>
      <c r="E647" t="s">
        <v>45</v>
      </c>
      <c r="F647" t="s">
        <v>46</v>
      </c>
      <c r="G647">
        <v>172</v>
      </c>
      <c r="H647">
        <v>32</v>
      </c>
      <c r="I647">
        <v>14.23</v>
      </c>
      <c r="J647">
        <v>0</v>
      </c>
      <c r="K647">
        <v>9.85</v>
      </c>
      <c r="L647">
        <v>0</v>
      </c>
      <c r="M647">
        <v>7.93</v>
      </c>
      <c r="N647">
        <v>1</v>
      </c>
      <c r="O647">
        <v>0</v>
      </c>
      <c r="P647">
        <v>1331</v>
      </c>
      <c r="Q647">
        <v>581</v>
      </c>
      <c r="R647">
        <v>0</v>
      </c>
      <c r="S647">
        <v>268</v>
      </c>
      <c r="T647">
        <v>0</v>
      </c>
      <c r="U647">
        <v>482</v>
      </c>
      <c r="W647">
        <v>32.01</v>
      </c>
      <c r="X647">
        <v>9.9999999999980105E-3</v>
      </c>
    </row>
    <row r="648" spans="1:24" x14ac:dyDescent="0.2">
      <c r="A648">
        <v>2013</v>
      </c>
      <c r="B648">
        <v>5</v>
      </c>
      <c r="C648" t="s">
        <v>371</v>
      </c>
      <c r="D648" t="s">
        <v>372</v>
      </c>
      <c r="E648" t="s">
        <v>307</v>
      </c>
      <c r="F648" t="s">
        <v>308</v>
      </c>
      <c r="G648">
        <v>171</v>
      </c>
      <c r="H648">
        <v>21</v>
      </c>
      <c r="I648">
        <v>13.48</v>
      </c>
      <c r="J648">
        <v>1.5</v>
      </c>
      <c r="K648">
        <v>0.16</v>
      </c>
      <c r="L648">
        <v>0</v>
      </c>
      <c r="M648">
        <v>5.86</v>
      </c>
      <c r="N648">
        <v>0</v>
      </c>
      <c r="O648">
        <v>1</v>
      </c>
      <c r="P648">
        <v>1720</v>
      </c>
      <c r="Q648">
        <v>767</v>
      </c>
      <c r="R648">
        <v>513</v>
      </c>
      <c r="S648">
        <v>16</v>
      </c>
      <c r="T648">
        <v>0</v>
      </c>
      <c r="U648">
        <v>424</v>
      </c>
      <c r="W648">
        <v>21</v>
      </c>
      <c r="X648">
        <v>0</v>
      </c>
    </row>
    <row r="649" spans="1:24" x14ac:dyDescent="0.2">
      <c r="A649">
        <v>2013</v>
      </c>
      <c r="B649">
        <v>5</v>
      </c>
      <c r="C649" t="s">
        <v>371</v>
      </c>
      <c r="D649" t="s">
        <v>372</v>
      </c>
      <c r="E649" t="s">
        <v>119</v>
      </c>
      <c r="F649" t="s">
        <v>120</v>
      </c>
      <c r="G649">
        <v>171</v>
      </c>
      <c r="H649">
        <v>22</v>
      </c>
      <c r="I649">
        <v>11.87</v>
      </c>
      <c r="J649">
        <v>0.16</v>
      </c>
      <c r="K649">
        <v>3.34</v>
      </c>
      <c r="L649">
        <v>0</v>
      </c>
      <c r="M649">
        <v>6.63</v>
      </c>
      <c r="N649">
        <v>0</v>
      </c>
      <c r="O649">
        <v>0</v>
      </c>
      <c r="P649">
        <v>1088</v>
      </c>
      <c r="Q649">
        <v>619</v>
      </c>
      <c r="R649">
        <v>16</v>
      </c>
      <c r="S649">
        <v>187</v>
      </c>
      <c r="T649">
        <v>0</v>
      </c>
      <c r="U649">
        <v>266</v>
      </c>
      <c r="W649">
        <v>22</v>
      </c>
      <c r="X649">
        <v>0</v>
      </c>
    </row>
    <row r="650" spans="1:24" x14ac:dyDescent="0.2">
      <c r="A650">
        <v>2013</v>
      </c>
      <c r="B650">
        <v>10</v>
      </c>
      <c r="C650" t="s">
        <v>371</v>
      </c>
      <c r="D650" t="s">
        <v>372</v>
      </c>
      <c r="E650" t="s">
        <v>301</v>
      </c>
      <c r="F650" t="s">
        <v>302</v>
      </c>
      <c r="G650">
        <v>171</v>
      </c>
      <c r="H650">
        <v>12</v>
      </c>
      <c r="I650">
        <v>8.17</v>
      </c>
      <c r="J650">
        <v>0.16</v>
      </c>
      <c r="K650">
        <v>1.92</v>
      </c>
      <c r="L650">
        <v>0</v>
      </c>
      <c r="M650">
        <v>1.75</v>
      </c>
      <c r="N650">
        <v>0</v>
      </c>
      <c r="O650">
        <v>0</v>
      </c>
      <c r="P650">
        <v>635</v>
      </c>
      <c r="Q650">
        <v>520</v>
      </c>
      <c r="R650">
        <v>19</v>
      </c>
      <c r="S650">
        <v>48</v>
      </c>
      <c r="T650">
        <v>0</v>
      </c>
      <c r="U650">
        <v>48</v>
      </c>
      <c r="W650">
        <v>12</v>
      </c>
      <c r="X650">
        <v>0</v>
      </c>
    </row>
    <row r="651" spans="1:24" x14ac:dyDescent="0.2">
      <c r="A651">
        <v>2013</v>
      </c>
      <c r="B651">
        <v>8</v>
      </c>
      <c r="C651" t="s">
        <v>371</v>
      </c>
      <c r="D651" t="s">
        <v>372</v>
      </c>
      <c r="E651" t="s">
        <v>307</v>
      </c>
      <c r="F651" t="s">
        <v>308</v>
      </c>
      <c r="G651">
        <v>170</v>
      </c>
      <c r="H651">
        <v>25</v>
      </c>
      <c r="I651">
        <v>13.54</v>
      </c>
      <c r="J651">
        <v>0</v>
      </c>
      <c r="K651">
        <v>3.98</v>
      </c>
      <c r="L651">
        <v>0</v>
      </c>
      <c r="M651">
        <v>7.48</v>
      </c>
      <c r="N651">
        <v>0</v>
      </c>
      <c r="O651">
        <v>0</v>
      </c>
      <c r="P651">
        <v>1327</v>
      </c>
      <c r="Q651">
        <v>723</v>
      </c>
      <c r="R651">
        <v>0</v>
      </c>
      <c r="S651">
        <v>208</v>
      </c>
      <c r="T651">
        <v>0</v>
      </c>
      <c r="U651">
        <v>396</v>
      </c>
      <c r="W651">
        <v>25</v>
      </c>
      <c r="X651">
        <v>0</v>
      </c>
    </row>
    <row r="652" spans="1:24" x14ac:dyDescent="0.2">
      <c r="A652">
        <v>2013</v>
      </c>
      <c r="B652">
        <v>1</v>
      </c>
      <c r="C652" t="s">
        <v>371</v>
      </c>
      <c r="D652" t="s">
        <v>372</v>
      </c>
      <c r="E652" t="s">
        <v>201</v>
      </c>
      <c r="F652" t="s">
        <v>202</v>
      </c>
      <c r="G652">
        <v>170</v>
      </c>
      <c r="H652">
        <v>12</v>
      </c>
      <c r="I652">
        <v>4.0199999999999996</v>
      </c>
      <c r="J652">
        <v>1</v>
      </c>
      <c r="K652">
        <v>2.85</v>
      </c>
      <c r="L652">
        <v>0</v>
      </c>
      <c r="M652">
        <v>4.12</v>
      </c>
      <c r="N652">
        <v>2</v>
      </c>
      <c r="O652">
        <v>0</v>
      </c>
      <c r="P652">
        <v>718</v>
      </c>
      <c r="Q652">
        <v>275</v>
      </c>
      <c r="R652">
        <v>206</v>
      </c>
      <c r="S652">
        <v>137</v>
      </c>
      <c r="T652">
        <v>0</v>
      </c>
      <c r="U652">
        <v>100</v>
      </c>
      <c r="W652">
        <v>11.989999999999998</v>
      </c>
      <c r="X652">
        <v>-1.0000000000001563E-2</v>
      </c>
    </row>
    <row r="653" spans="1:24" x14ac:dyDescent="0.2">
      <c r="A653">
        <v>2013</v>
      </c>
      <c r="B653">
        <v>11</v>
      </c>
      <c r="C653" t="s">
        <v>371</v>
      </c>
      <c r="D653" t="s">
        <v>372</v>
      </c>
      <c r="E653" t="s">
        <v>365</v>
      </c>
      <c r="F653" t="s">
        <v>366</v>
      </c>
      <c r="G653">
        <v>169</v>
      </c>
      <c r="H653">
        <v>24</v>
      </c>
      <c r="I653">
        <v>12.53</v>
      </c>
      <c r="J653">
        <v>0</v>
      </c>
      <c r="K653">
        <v>4.8499999999999996</v>
      </c>
      <c r="L653">
        <v>1</v>
      </c>
      <c r="M653">
        <v>5.62</v>
      </c>
      <c r="N653">
        <v>0</v>
      </c>
      <c r="O653">
        <v>0</v>
      </c>
      <c r="P653">
        <v>730</v>
      </c>
      <c r="Q653">
        <v>444</v>
      </c>
      <c r="R653">
        <v>0</v>
      </c>
      <c r="S653">
        <v>134</v>
      </c>
      <c r="T653">
        <v>20</v>
      </c>
      <c r="U653">
        <v>132</v>
      </c>
      <c r="W653">
        <v>24</v>
      </c>
      <c r="X653">
        <v>0</v>
      </c>
    </row>
    <row r="654" spans="1:24" x14ac:dyDescent="0.2">
      <c r="A654">
        <v>2013</v>
      </c>
      <c r="B654">
        <v>6</v>
      </c>
      <c r="C654" t="s">
        <v>371</v>
      </c>
      <c r="D654" t="s">
        <v>372</v>
      </c>
      <c r="E654" t="s">
        <v>307</v>
      </c>
      <c r="F654" t="s">
        <v>308</v>
      </c>
      <c r="G654">
        <v>168</v>
      </c>
      <c r="H654">
        <v>53</v>
      </c>
      <c r="I654">
        <v>25.8</v>
      </c>
      <c r="J654">
        <v>2.54</v>
      </c>
      <c r="K654">
        <v>8.99</v>
      </c>
      <c r="L654">
        <v>0</v>
      </c>
      <c r="M654">
        <v>15.68</v>
      </c>
      <c r="N654">
        <v>0</v>
      </c>
      <c r="O654">
        <v>1</v>
      </c>
      <c r="P654">
        <v>4845</v>
      </c>
      <c r="Q654">
        <v>1758</v>
      </c>
      <c r="R654">
        <v>751</v>
      </c>
      <c r="S654">
        <v>1104</v>
      </c>
      <c r="T654">
        <v>0</v>
      </c>
      <c r="U654">
        <v>1232</v>
      </c>
      <c r="W654">
        <v>53.01</v>
      </c>
      <c r="X654">
        <v>9.9999999999980105E-3</v>
      </c>
    </row>
    <row r="655" spans="1:24" x14ac:dyDescent="0.2">
      <c r="A655">
        <v>2013</v>
      </c>
      <c r="B655">
        <v>8</v>
      </c>
      <c r="C655" t="s">
        <v>371</v>
      </c>
      <c r="D655" t="s">
        <v>372</v>
      </c>
      <c r="E655" t="s">
        <v>119</v>
      </c>
      <c r="F655" t="s">
        <v>120</v>
      </c>
      <c r="G655">
        <v>168</v>
      </c>
      <c r="H655">
        <v>30</v>
      </c>
      <c r="I655">
        <v>11.56</v>
      </c>
      <c r="J655">
        <v>1.66</v>
      </c>
      <c r="K655">
        <v>4.59</v>
      </c>
      <c r="L655">
        <v>0</v>
      </c>
      <c r="M655">
        <v>12.19</v>
      </c>
      <c r="N655">
        <v>0</v>
      </c>
      <c r="O655">
        <v>0</v>
      </c>
      <c r="P655">
        <v>2040</v>
      </c>
      <c r="Q655">
        <v>991</v>
      </c>
      <c r="R655">
        <v>93</v>
      </c>
      <c r="S655">
        <v>155</v>
      </c>
      <c r="T655">
        <v>0</v>
      </c>
      <c r="U655">
        <v>801</v>
      </c>
      <c r="W655">
        <v>30</v>
      </c>
      <c r="X655">
        <v>0</v>
      </c>
    </row>
    <row r="656" spans="1:24" x14ac:dyDescent="0.2">
      <c r="A656">
        <v>2013</v>
      </c>
      <c r="B656">
        <v>4</v>
      </c>
      <c r="C656" t="s">
        <v>371</v>
      </c>
      <c r="D656" t="s">
        <v>372</v>
      </c>
      <c r="E656" t="s">
        <v>307</v>
      </c>
      <c r="F656" t="s">
        <v>308</v>
      </c>
      <c r="G656">
        <v>168</v>
      </c>
      <c r="H656">
        <v>22</v>
      </c>
      <c r="I656">
        <v>12.02</v>
      </c>
      <c r="J656">
        <v>0.56000000000000005</v>
      </c>
      <c r="K656">
        <v>4.33</v>
      </c>
      <c r="L656">
        <v>0</v>
      </c>
      <c r="M656">
        <v>5.08</v>
      </c>
      <c r="N656">
        <v>0</v>
      </c>
      <c r="O656">
        <v>0</v>
      </c>
      <c r="P656">
        <v>1395</v>
      </c>
      <c r="Q656">
        <v>887</v>
      </c>
      <c r="R656">
        <v>47</v>
      </c>
      <c r="S656">
        <v>126</v>
      </c>
      <c r="T656">
        <v>0</v>
      </c>
      <c r="U656">
        <v>335</v>
      </c>
      <c r="W656">
        <v>21.990000000000002</v>
      </c>
      <c r="X656">
        <v>-9.9999999999980105E-3</v>
      </c>
    </row>
    <row r="657" spans="1:24" x14ac:dyDescent="0.2">
      <c r="A657">
        <v>2013</v>
      </c>
      <c r="B657">
        <v>11</v>
      </c>
      <c r="C657" t="s">
        <v>371</v>
      </c>
      <c r="D657" t="s">
        <v>372</v>
      </c>
      <c r="E657" t="s">
        <v>83</v>
      </c>
      <c r="F657" t="s">
        <v>84</v>
      </c>
      <c r="G657">
        <v>168</v>
      </c>
      <c r="H657">
        <v>22</v>
      </c>
      <c r="I657">
        <v>10.51</v>
      </c>
      <c r="J657">
        <v>0.28999999999999998</v>
      </c>
      <c r="K657">
        <v>3.94</v>
      </c>
      <c r="L657">
        <v>0</v>
      </c>
      <c r="M657">
        <v>7.26</v>
      </c>
      <c r="N657">
        <v>0</v>
      </c>
      <c r="O657">
        <v>0</v>
      </c>
      <c r="P657">
        <v>1028</v>
      </c>
      <c r="Q657">
        <v>606</v>
      </c>
      <c r="R657">
        <v>14</v>
      </c>
      <c r="S657">
        <v>149</v>
      </c>
      <c r="T657">
        <v>0</v>
      </c>
      <c r="U657">
        <v>259</v>
      </c>
      <c r="W657">
        <v>22</v>
      </c>
      <c r="X657">
        <v>0</v>
      </c>
    </row>
    <row r="658" spans="1:24" x14ac:dyDescent="0.2">
      <c r="A658">
        <v>2013</v>
      </c>
      <c r="B658">
        <v>5</v>
      </c>
      <c r="C658" t="s">
        <v>371</v>
      </c>
      <c r="D658" t="s">
        <v>372</v>
      </c>
      <c r="E658" t="s">
        <v>81</v>
      </c>
      <c r="F658" t="s">
        <v>82</v>
      </c>
      <c r="G658">
        <v>168</v>
      </c>
      <c r="H658">
        <v>22</v>
      </c>
      <c r="I658">
        <v>10.95</v>
      </c>
      <c r="J658">
        <v>0.02</v>
      </c>
      <c r="K658">
        <v>5.91</v>
      </c>
      <c r="L658">
        <v>0</v>
      </c>
      <c r="M658">
        <v>5.12</v>
      </c>
      <c r="N658">
        <v>1</v>
      </c>
      <c r="O658">
        <v>0</v>
      </c>
      <c r="P658">
        <v>1335</v>
      </c>
      <c r="Q658">
        <v>803</v>
      </c>
      <c r="R658">
        <v>3</v>
      </c>
      <c r="S658">
        <v>228</v>
      </c>
      <c r="T658">
        <v>0</v>
      </c>
      <c r="U658">
        <v>301</v>
      </c>
      <c r="W658">
        <v>22</v>
      </c>
      <c r="X658">
        <v>0</v>
      </c>
    </row>
    <row r="659" spans="1:24" x14ac:dyDescent="0.2">
      <c r="A659">
        <v>2013</v>
      </c>
      <c r="B659">
        <v>5</v>
      </c>
      <c r="C659" t="s">
        <v>371</v>
      </c>
      <c r="D659" t="s">
        <v>372</v>
      </c>
      <c r="E659" t="s">
        <v>169</v>
      </c>
      <c r="F659" t="s">
        <v>170</v>
      </c>
      <c r="G659">
        <v>167</v>
      </c>
      <c r="H659">
        <v>26</v>
      </c>
      <c r="I659">
        <v>17.510000000000002</v>
      </c>
      <c r="J659">
        <v>1</v>
      </c>
      <c r="K659">
        <v>0.61</v>
      </c>
      <c r="L659">
        <v>0</v>
      </c>
      <c r="M659">
        <v>6.88</v>
      </c>
      <c r="N659">
        <v>0</v>
      </c>
      <c r="O659">
        <v>0</v>
      </c>
      <c r="P659">
        <v>1212</v>
      </c>
      <c r="Q659">
        <v>824</v>
      </c>
      <c r="R659">
        <v>26</v>
      </c>
      <c r="S659">
        <v>34</v>
      </c>
      <c r="T659">
        <v>0</v>
      </c>
      <c r="U659">
        <v>328</v>
      </c>
      <c r="W659">
        <v>26</v>
      </c>
      <c r="X659">
        <v>0</v>
      </c>
    </row>
    <row r="660" spans="1:24" x14ac:dyDescent="0.2">
      <c r="A660">
        <v>2013</v>
      </c>
      <c r="B660">
        <v>7</v>
      </c>
      <c r="C660" t="s">
        <v>371</v>
      </c>
      <c r="D660" t="s">
        <v>372</v>
      </c>
      <c r="E660" t="s">
        <v>307</v>
      </c>
      <c r="F660" t="s">
        <v>308</v>
      </c>
      <c r="G660">
        <v>166</v>
      </c>
      <c r="H660">
        <v>64</v>
      </c>
      <c r="I660">
        <v>22.07</v>
      </c>
      <c r="J660">
        <v>2.5099999999999998</v>
      </c>
      <c r="K660">
        <v>12.32</v>
      </c>
      <c r="L660">
        <v>0</v>
      </c>
      <c r="M660">
        <v>27.1</v>
      </c>
      <c r="N660">
        <v>0</v>
      </c>
      <c r="O660">
        <v>0</v>
      </c>
      <c r="P660">
        <v>4039</v>
      </c>
      <c r="Q660">
        <v>1392</v>
      </c>
      <c r="R660">
        <v>211</v>
      </c>
      <c r="S660">
        <v>537</v>
      </c>
      <c r="T660">
        <v>0</v>
      </c>
      <c r="U660">
        <v>1899</v>
      </c>
      <c r="W660">
        <v>64</v>
      </c>
      <c r="X660">
        <v>0</v>
      </c>
    </row>
    <row r="661" spans="1:24" x14ac:dyDescent="0.2">
      <c r="A661">
        <v>2013</v>
      </c>
      <c r="B661">
        <v>11</v>
      </c>
      <c r="C661" t="s">
        <v>371</v>
      </c>
      <c r="D661" t="s">
        <v>372</v>
      </c>
      <c r="E661" t="s">
        <v>239</v>
      </c>
      <c r="F661" t="s">
        <v>240</v>
      </c>
      <c r="G661">
        <v>166</v>
      </c>
      <c r="H661">
        <v>25</v>
      </c>
      <c r="I661">
        <v>7.37</v>
      </c>
      <c r="J661">
        <v>0.75</v>
      </c>
      <c r="K661">
        <v>4.79</v>
      </c>
      <c r="L661">
        <v>0</v>
      </c>
      <c r="M661">
        <v>12.09</v>
      </c>
      <c r="N661">
        <v>1</v>
      </c>
      <c r="O661">
        <v>1</v>
      </c>
      <c r="P661">
        <v>1846</v>
      </c>
      <c r="Q661">
        <v>454</v>
      </c>
      <c r="R661">
        <v>33</v>
      </c>
      <c r="S661">
        <v>822</v>
      </c>
      <c r="T661">
        <v>0</v>
      </c>
      <c r="U661">
        <v>537</v>
      </c>
      <c r="W661">
        <v>25</v>
      </c>
      <c r="X661">
        <v>0</v>
      </c>
    </row>
    <row r="662" spans="1:24" x14ac:dyDescent="0.2">
      <c r="A662">
        <v>2013</v>
      </c>
      <c r="B662">
        <v>2</v>
      </c>
      <c r="C662" t="s">
        <v>371</v>
      </c>
      <c r="D662" t="s">
        <v>372</v>
      </c>
      <c r="E662" t="s">
        <v>79</v>
      </c>
      <c r="F662" t="s">
        <v>80</v>
      </c>
      <c r="G662">
        <v>165</v>
      </c>
      <c r="H662">
        <v>18</v>
      </c>
      <c r="I662">
        <v>11.15</v>
      </c>
      <c r="J662">
        <v>0.88</v>
      </c>
      <c r="K662">
        <v>2.73</v>
      </c>
      <c r="L662">
        <v>0</v>
      </c>
      <c r="M662">
        <v>3.24</v>
      </c>
      <c r="N662">
        <v>4</v>
      </c>
      <c r="O662">
        <v>0</v>
      </c>
      <c r="P662">
        <v>679</v>
      </c>
      <c r="Q662">
        <v>455</v>
      </c>
      <c r="R662">
        <v>74</v>
      </c>
      <c r="S662">
        <v>60</v>
      </c>
      <c r="T662">
        <v>0</v>
      </c>
      <c r="U662">
        <v>90</v>
      </c>
      <c r="W662">
        <v>18</v>
      </c>
      <c r="X662">
        <v>0</v>
      </c>
    </row>
    <row r="663" spans="1:24" x14ac:dyDescent="0.2">
      <c r="A663">
        <v>2013</v>
      </c>
      <c r="B663">
        <v>5</v>
      </c>
      <c r="C663" t="s">
        <v>371</v>
      </c>
      <c r="D663" t="s">
        <v>372</v>
      </c>
      <c r="E663" t="s">
        <v>301</v>
      </c>
      <c r="F663" t="s">
        <v>302</v>
      </c>
      <c r="G663">
        <v>164</v>
      </c>
      <c r="H663">
        <v>16</v>
      </c>
      <c r="I663">
        <v>8.41</v>
      </c>
      <c r="J663">
        <v>1</v>
      </c>
      <c r="K663">
        <v>3.2</v>
      </c>
      <c r="L663">
        <v>0</v>
      </c>
      <c r="M663">
        <v>3.38</v>
      </c>
      <c r="N663">
        <v>0</v>
      </c>
      <c r="O663">
        <v>0</v>
      </c>
      <c r="P663">
        <v>757</v>
      </c>
      <c r="Q663">
        <v>470</v>
      </c>
      <c r="R663">
        <v>24</v>
      </c>
      <c r="S663">
        <v>115</v>
      </c>
      <c r="T663">
        <v>0</v>
      </c>
      <c r="U663">
        <v>148</v>
      </c>
      <c r="W663">
        <v>15.989999999999998</v>
      </c>
      <c r="X663">
        <v>-1.0000000000001563E-2</v>
      </c>
    </row>
    <row r="664" spans="1:24" x14ac:dyDescent="0.2">
      <c r="A664">
        <v>2013</v>
      </c>
      <c r="B664">
        <v>2</v>
      </c>
      <c r="C664" t="s">
        <v>371</v>
      </c>
      <c r="D664" t="s">
        <v>372</v>
      </c>
      <c r="E664" t="s">
        <v>201</v>
      </c>
      <c r="F664" t="s">
        <v>202</v>
      </c>
      <c r="G664">
        <v>164</v>
      </c>
      <c r="H664">
        <v>15</v>
      </c>
      <c r="I664">
        <v>8.66</v>
      </c>
      <c r="J664">
        <v>0</v>
      </c>
      <c r="K664">
        <v>1.93</v>
      </c>
      <c r="L664">
        <v>0</v>
      </c>
      <c r="M664">
        <v>4.4000000000000004</v>
      </c>
      <c r="N664">
        <v>0</v>
      </c>
      <c r="O664">
        <v>1</v>
      </c>
      <c r="P664">
        <v>504</v>
      </c>
      <c r="Q664">
        <v>269</v>
      </c>
      <c r="R664">
        <v>0</v>
      </c>
      <c r="S664">
        <v>54</v>
      </c>
      <c r="T664">
        <v>0</v>
      </c>
      <c r="U664">
        <v>181</v>
      </c>
      <c r="W664">
        <v>14.99</v>
      </c>
      <c r="X664">
        <v>-9.9999999999997868E-3</v>
      </c>
    </row>
    <row r="665" spans="1:24" x14ac:dyDescent="0.2">
      <c r="A665">
        <v>2013</v>
      </c>
      <c r="B665">
        <v>7</v>
      </c>
      <c r="C665" t="s">
        <v>371</v>
      </c>
      <c r="D665" t="s">
        <v>372</v>
      </c>
      <c r="E665" t="s">
        <v>119</v>
      </c>
      <c r="F665" t="s">
        <v>120</v>
      </c>
      <c r="G665">
        <v>163</v>
      </c>
      <c r="H665">
        <v>57</v>
      </c>
      <c r="I665">
        <v>22.1</v>
      </c>
      <c r="J665">
        <v>4.1900000000000004</v>
      </c>
      <c r="K665">
        <v>6.02</v>
      </c>
      <c r="L665">
        <v>0</v>
      </c>
      <c r="M665">
        <v>24.7</v>
      </c>
      <c r="N665">
        <v>0</v>
      </c>
      <c r="O665">
        <v>0</v>
      </c>
      <c r="P665">
        <v>5041</v>
      </c>
      <c r="Q665">
        <v>1553</v>
      </c>
      <c r="R665">
        <v>1444</v>
      </c>
      <c r="S665">
        <v>241</v>
      </c>
      <c r="T665">
        <v>0</v>
      </c>
      <c r="U665">
        <v>1803</v>
      </c>
      <c r="W665">
        <v>57.010000000000005</v>
      </c>
      <c r="X665">
        <v>1.0000000000005116E-2</v>
      </c>
    </row>
    <row r="666" spans="1:24" x14ac:dyDescent="0.2">
      <c r="A666">
        <v>2013</v>
      </c>
      <c r="B666">
        <v>9</v>
      </c>
      <c r="C666" t="s">
        <v>371</v>
      </c>
      <c r="D666" t="s">
        <v>372</v>
      </c>
      <c r="E666" t="s">
        <v>301</v>
      </c>
      <c r="F666" t="s">
        <v>302</v>
      </c>
      <c r="G666">
        <v>163</v>
      </c>
      <c r="H666">
        <v>21</v>
      </c>
      <c r="I666">
        <v>6.42</v>
      </c>
      <c r="J666">
        <v>0</v>
      </c>
      <c r="K666">
        <v>10.79</v>
      </c>
      <c r="L666">
        <v>0</v>
      </c>
      <c r="M666">
        <v>3.79</v>
      </c>
      <c r="N666">
        <v>0</v>
      </c>
      <c r="O666">
        <v>0</v>
      </c>
      <c r="P666">
        <v>734</v>
      </c>
      <c r="Q666">
        <v>353</v>
      </c>
      <c r="R666">
        <v>0</v>
      </c>
      <c r="S666">
        <v>277</v>
      </c>
      <c r="T666">
        <v>0</v>
      </c>
      <c r="U666">
        <v>104</v>
      </c>
      <c r="W666">
        <v>21</v>
      </c>
      <c r="X666">
        <v>0</v>
      </c>
    </row>
    <row r="667" spans="1:24" x14ac:dyDescent="0.2">
      <c r="A667">
        <v>2013</v>
      </c>
      <c r="B667">
        <v>4</v>
      </c>
      <c r="C667" t="s">
        <v>371</v>
      </c>
      <c r="D667" t="s">
        <v>372</v>
      </c>
      <c r="E667" t="s">
        <v>117</v>
      </c>
      <c r="F667" t="s">
        <v>118</v>
      </c>
      <c r="G667">
        <v>162</v>
      </c>
      <c r="H667">
        <v>28</v>
      </c>
      <c r="I667">
        <v>12.52</v>
      </c>
      <c r="J667">
        <v>1.2</v>
      </c>
      <c r="K667">
        <v>6.78</v>
      </c>
      <c r="L667">
        <v>0</v>
      </c>
      <c r="M667">
        <v>7.5</v>
      </c>
      <c r="N667">
        <v>0</v>
      </c>
      <c r="O667">
        <v>0</v>
      </c>
      <c r="P667">
        <v>1688</v>
      </c>
      <c r="Q667">
        <v>880</v>
      </c>
      <c r="R667">
        <v>90</v>
      </c>
      <c r="S667">
        <v>332</v>
      </c>
      <c r="T667">
        <v>0</v>
      </c>
      <c r="U667">
        <v>386</v>
      </c>
      <c r="W667">
        <v>28</v>
      </c>
      <c r="X667">
        <v>0</v>
      </c>
    </row>
    <row r="668" spans="1:24" x14ac:dyDescent="0.2">
      <c r="A668">
        <v>2013</v>
      </c>
      <c r="B668">
        <v>10</v>
      </c>
      <c r="C668" t="s">
        <v>371</v>
      </c>
      <c r="D668" t="s">
        <v>372</v>
      </c>
      <c r="E668" t="s">
        <v>117</v>
      </c>
      <c r="F668" t="s">
        <v>118</v>
      </c>
      <c r="G668">
        <v>160</v>
      </c>
      <c r="H668">
        <v>17</v>
      </c>
      <c r="I668">
        <v>8.18</v>
      </c>
      <c r="J668">
        <v>0.42</v>
      </c>
      <c r="K668">
        <v>3.16</v>
      </c>
      <c r="L668">
        <v>0</v>
      </c>
      <c r="M668">
        <v>5.25</v>
      </c>
      <c r="N668">
        <v>0</v>
      </c>
      <c r="O668">
        <v>0</v>
      </c>
      <c r="P668">
        <v>861</v>
      </c>
      <c r="Q668">
        <v>467</v>
      </c>
      <c r="R668">
        <v>21</v>
      </c>
      <c r="S668">
        <v>78</v>
      </c>
      <c r="T668">
        <v>0</v>
      </c>
      <c r="U668">
        <v>295</v>
      </c>
      <c r="W668">
        <v>17.009999999999998</v>
      </c>
      <c r="X668">
        <v>9.9999999999980105E-3</v>
      </c>
    </row>
    <row r="669" spans="1:24" x14ac:dyDescent="0.2">
      <c r="A669">
        <v>2013</v>
      </c>
      <c r="B669">
        <v>11</v>
      </c>
      <c r="C669" t="s">
        <v>371</v>
      </c>
      <c r="D669" t="s">
        <v>372</v>
      </c>
      <c r="E669" t="s">
        <v>117</v>
      </c>
      <c r="F669" t="s">
        <v>118</v>
      </c>
      <c r="G669">
        <v>160</v>
      </c>
      <c r="H669">
        <v>17</v>
      </c>
      <c r="I669">
        <v>5.64</v>
      </c>
      <c r="J669">
        <v>1</v>
      </c>
      <c r="K669">
        <v>2.1</v>
      </c>
      <c r="L669">
        <v>0</v>
      </c>
      <c r="M669">
        <v>8.26</v>
      </c>
      <c r="N669">
        <v>0</v>
      </c>
      <c r="O669">
        <v>0</v>
      </c>
      <c r="P669">
        <v>839</v>
      </c>
      <c r="Q669">
        <v>216</v>
      </c>
      <c r="R669">
        <v>164</v>
      </c>
      <c r="S669">
        <v>71</v>
      </c>
      <c r="T669">
        <v>0</v>
      </c>
      <c r="U669">
        <v>388</v>
      </c>
      <c r="W669">
        <v>17</v>
      </c>
      <c r="X669">
        <v>0</v>
      </c>
    </row>
    <row r="670" spans="1:24" x14ac:dyDescent="0.2">
      <c r="A670">
        <v>2013</v>
      </c>
      <c r="B670">
        <v>6</v>
      </c>
      <c r="C670" t="s">
        <v>371</v>
      </c>
      <c r="D670" t="s">
        <v>372</v>
      </c>
      <c r="E670" t="s">
        <v>119</v>
      </c>
      <c r="F670" t="s">
        <v>120</v>
      </c>
      <c r="G670">
        <v>160</v>
      </c>
      <c r="H670">
        <v>46</v>
      </c>
      <c r="I670">
        <v>16.829999999999998</v>
      </c>
      <c r="J670">
        <v>2.4500000000000002</v>
      </c>
      <c r="K670">
        <v>3.76</v>
      </c>
      <c r="L670">
        <v>0</v>
      </c>
      <c r="M670">
        <v>22.95</v>
      </c>
      <c r="N670">
        <v>1</v>
      </c>
      <c r="O670">
        <v>1</v>
      </c>
      <c r="P670">
        <v>2921</v>
      </c>
      <c r="Q670">
        <v>910</v>
      </c>
      <c r="R670">
        <v>421</v>
      </c>
      <c r="S670">
        <v>266</v>
      </c>
      <c r="T670">
        <v>0</v>
      </c>
      <c r="U670">
        <v>1324</v>
      </c>
      <c r="W670">
        <v>45.989999999999995</v>
      </c>
      <c r="X670">
        <v>-1.0000000000005116E-2</v>
      </c>
    </row>
    <row r="671" spans="1:24" x14ac:dyDescent="0.2">
      <c r="A671">
        <v>2013</v>
      </c>
      <c r="B671">
        <v>6</v>
      </c>
      <c r="C671" t="s">
        <v>371</v>
      </c>
      <c r="D671" t="s">
        <v>372</v>
      </c>
      <c r="E671" t="s">
        <v>75</v>
      </c>
      <c r="F671" t="s">
        <v>76</v>
      </c>
      <c r="G671">
        <v>158</v>
      </c>
      <c r="H671">
        <v>33</v>
      </c>
      <c r="I671">
        <v>14.65</v>
      </c>
      <c r="J671">
        <v>1</v>
      </c>
      <c r="K671">
        <v>7.46</v>
      </c>
      <c r="L671">
        <v>0</v>
      </c>
      <c r="M671">
        <v>9.89</v>
      </c>
      <c r="N671">
        <v>0</v>
      </c>
      <c r="O671">
        <v>0</v>
      </c>
      <c r="P671">
        <v>1675</v>
      </c>
      <c r="Q671">
        <v>825</v>
      </c>
      <c r="R671">
        <v>159</v>
      </c>
      <c r="S671">
        <v>150</v>
      </c>
      <c r="T671">
        <v>0</v>
      </c>
      <c r="U671">
        <v>541</v>
      </c>
      <c r="W671">
        <v>33</v>
      </c>
      <c r="X671">
        <v>0</v>
      </c>
    </row>
    <row r="672" spans="1:24" x14ac:dyDescent="0.2">
      <c r="A672">
        <v>2013</v>
      </c>
      <c r="B672">
        <v>5</v>
      </c>
      <c r="C672" t="s">
        <v>371</v>
      </c>
      <c r="D672" t="s">
        <v>372</v>
      </c>
      <c r="E672" t="s">
        <v>117</v>
      </c>
      <c r="F672" t="s">
        <v>118</v>
      </c>
      <c r="G672">
        <v>158</v>
      </c>
      <c r="H672">
        <v>32</v>
      </c>
      <c r="I672">
        <v>16.2</v>
      </c>
      <c r="J672">
        <v>0.02</v>
      </c>
      <c r="K672">
        <v>7.01</v>
      </c>
      <c r="L672">
        <v>0</v>
      </c>
      <c r="M672">
        <v>8.7799999999999994</v>
      </c>
      <c r="N672">
        <v>0</v>
      </c>
      <c r="O672">
        <v>0</v>
      </c>
      <c r="P672">
        <v>1306</v>
      </c>
      <c r="Q672">
        <v>698</v>
      </c>
      <c r="R672">
        <v>2</v>
      </c>
      <c r="S672">
        <v>214</v>
      </c>
      <c r="T672">
        <v>0</v>
      </c>
      <c r="U672">
        <v>392</v>
      </c>
      <c r="W672">
        <v>32.01</v>
      </c>
      <c r="X672">
        <v>9.9999999999980105E-3</v>
      </c>
    </row>
    <row r="673" spans="1:24" x14ac:dyDescent="0.2">
      <c r="A673">
        <v>2013</v>
      </c>
      <c r="B673">
        <v>11</v>
      </c>
      <c r="C673" t="s">
        <v>371</v>
      </c>
      <c r="D673" t="s">
        <v>372</v>
      </c>
      <c r="E673" t="s">
        <v>301</v>
      </c>
      <c r="F673" t="s">
        <v>302</v>
      </c>
      <c r="G673">
        <v>157</v>
      </c>
      <c r="H673">
        <v>16</v>
      </c>
      <c r="I673">
        <v>8.15</v>
      </c>
      <c r="J673">
        <v>0</v>
      </c>
      <c r="K673">
        <v>4.79</v>
      </c>
      <c r="L673">
        <v>0</v>
      </c>
      <c r="M673">
        <v>3.06</v>
      </c>
      <c r="N673">
        <v>0</v>
      </c>
      <c r="O673">
        <v>0</v>
      </c>
      <c r="P673">
        <v>541</v>
      </c>
      <c r="Q673">
        <v>335</v>
      </c>
      <c r="R673">
        <v>0</v>
      </c>
      <c r="S673">
        <v>127</v>
      </c>
      <c r="T673">
        <v>0</v>
      </c>
      <c r="U673">
        <v>79</v>
      </c>
      <c r="W673">
        <v>16</v>
      </c>
      <c r="X673">
        <v>0</v>
      </c>
    </row>
    <row r="674" spans="1:24" x14ac:dyDescent="0.2">
      <c r="A674">
        <v>2013</v>
      </c>
      <c r="B674">
        <v>6</v>
      </c>
      <c r="C674" t="s">
        <v>371</v>
      </c>
      <c r="D674" t="s">
        <v>372</v>
      </c>
      <c r="E674" t="s">
        <v>129</v>
      </c>
      <c r="F674" t="s">
        <v>130</v>
      </c>
      <c r="G674">
        <v>156</v>
      </c>
      <c r="H674">
        <v>42</v>
      </c>
      <c r="I674">
        <v>16.43</v>
      </c>
      <c r="J674">
        <v>0.9</v>
      </c>
      <c r="K674">
        <v>14.83</v>
      </c>
      <c r="L674">
        <v>0</v>
      </c>
      <c r="M674">
        <v>9.83</v>
      </c>
      <c r="N674">
        <v>0</v>
      </c>
      <c r="O674">
        <v>1</v>
      </c>
      <c r="P674">
        <v>3378</v>
      </c>
      <c r="Q674">
        <v>1132</v>
      </c>
      <c r="R674">
        <v>102</v>
      </c>
      <c r="S674">
        <v>1357</v>
      </c>
      <c r="T674">
        <v>0</v>
      </c>
      <c r="U674">
        <v>787</v>
      </c>
      <c r="W674">
        <v>41.989999999999995</v>
      </c>
      <c r="X674">
        <v>-1.0000000000005116E-2</v>
      </c>
    </row>
    <row r="675" spans="1:24" x14ac:dyDescent="0.2">
      <c r="A675">
        <v>2013</v>
      </c>
      <c r="B675">
        <v>3</v>
      </c>
      <c r="C675" t="s">
        <v>371</v>
      </c>
      <c r="D675" t="s">
        <v>372</v>
      </c>
      <c r="E675" t="s">
        <v>117</v>
      </c>
      <c r="F675" t="s">
        <v>118</v>
      </c>
      <c r="G675">
        <v>155</v>
      </c>
      <c r="H675">
        <v>28</v>
      </c>
      <c r="I675">
        <v>14.09</v>
      </c>
      <c r="J675">
        <v>7.0000000000000007E-2</v>
      </c>
      <c r="K675">
        <v>7.36</v>
      </c>
      <c r="L675">
        <v>0</v>
      </c>
      <c r="M675">
        <v>6.48</v>
      </c>
      <c r="N675">
        <v>0</v>
      </c>
      <c r="O675">
        <v>0</v>
      </c>
      <c r="P675">
        <v>1319</v>
      </c>
      <c r="Q675">
        <v>644</v>
      </c>
      <c r="R675">
        <v>21</v>
      </c>
      <c r="S675">
        <v>204</v>
      </c>
      <c r="T675">
        <v>0</v>
      </c>
      <c r="U675">
        <v>450</v>
      </c>
      <c r="W675">
        <v>28</v>
      </c>
      <c r="X675">
        <v>0</v>
      </c>
    </row>
    <row r="676" spans="1:24" x14ac:dyDescent="0.2">
      <c r="A676">
        <v>2013</v>
      </c>
      <c r="B676">
        <v>3</v>
      </c>
      <c r="C676" t="s">
        <v>371</v>
      </c>
      <c r="D676" t="s">
        <v>372</v>
      </c>
      <c r="E676" t="s">
        <v>377</v>
      </c>
      <c r="F676" t="s">
        <v>378</v>
      </c>
      <c r="G676">
        <v>155</v>
      </c>
      <c r="H676">
        <v>23</v>
      </c>
      <c r="I676">
        <v>14.69</v>
      </c>
      <c r="J676">
        <v>0</v>
      </c>
      <c r="K676">
        <v>2.81</v>
      </c>
      <c r="L676">
        <v>0</v>
      </c>
      <c r="M676">
        <v>5.5</v>
      </c>
      <c r="N676">
        <v>1</v>
      </c>
      <c r="O676">
        <v>0</v>
      </c>
      <c r="P676">
        <v>1049</v>
      </c>
      <c r="Q676">
        <v>712</v>
      </c>
      <c r="R676">
        <v>0</v>
      </c>
      <c r="S676">
        <v>136</v>
      </c>
      <c r="T676">
        <v>0</v>
      </c>
      <c r="U676">
        <v>201</v>
      </c>
      <c r="W676">
        <v>23</v>
      </c>
      <c r="X676">
        <v>0</v>
      </c>
    </row>
    <row r="677" spans="1:24" x14ac:dyDescent="0.2">
      <c r="A677">
        <v>2013</v>
      </c>
      <c r="B677">
        <v>3</v>
      </c>
      <c r="C677" t="s">
        <v>371</v>
      </c>
      <c r="D677" t="s">
        <v>372</v>
      </c>
      <c r="E677" t="s">
        <v>83</v>
      </c>
      <c r="F677" t="s">
        <v>84</v>
      </c>
      <c r="G677">
        <v>155</v>
      </c>
      <c r="H677">
        <v>19</v>
      </c>
      <c r="I677">
        <v>6.67</v>
      </c>
      <c r="J677">
        <v>1.02</v>
      </c>
      <c r="K677">
        <v>6.78</v>
      </c>
      <c r="L677">
        <v>0</v>
      </c>
      <c r="M677">
        <v>4.5199999999999996</v>
      </c>
      <c r="N677">
        <v>1</v>
      </c>
      <c r="O677">
        <v>0</v>
      </c>
      <c r="P677">
        <v>609</v>
      </c>
      <c r="Q677">
        <v>234</v>
      </c>
      <c r="R677">
        <v>39</v>
      </c>
      <c r="S677">
        <v>189</v>
      </c>
      <c r="T677">
        <v>0</v>
      </c>
      <c r="U677">
        <v>147</v>
      </c>
      <c r="W677">
        <v>18.989999999999998</v>
      </c>
      <c r="X677">
        <v>-1.0000000000001563E-2</v>
      </c>
    </row>
    <row r="678" spans="1:24" x14ac:dyDescent="0.2">
      <c r="A678">
        <v>2013</v>
      </c>
      <c r="B678">
        <v>4</v>
      </c>
      <c r="C678" t="s">
        <v>371</v>
      </c>
      <c r="D678" t="s">
        <v>372</v>
      </c>
      <c r="E678" t="s">
        <v>99</v>
      </c>
      <c r="F678" t="s">
        <v>100</v>
      </c>
      <c r="G678">
        <v>154</v>
      </c>
      <c r="H678">
        <v>32</v>
      </c>
      <c r="I678">
        <v>17.350000000000001</v>
      </c>
      <c r="J678">
        <v>0.6</v>
      </c>
      <c r="K678">
        <v>7.01</v>
      </c>
      <c r="L678">
        <v>0</v>
      </c>
      <c r="M678">
        <v>7.03</v>
      </c>
      <c r="N678">
        <v>0</v>
      </c>
      <c r="O678">
        <v>1</v>
      </c>
      <c r="P678">
        <v>1507</v>
      </c>
      <c r="Q678">
        <v>901</v>
      </c>
      <c r="R678">
        <v>28</v>
      </c>
      <c r="S678">
        <v>303</v>
      </c>
      <c r="T678">
        <v>0</v>
      </c>
      <c r="U678">
        <v>275</v>
      </c>
      <c r="W678">
        <v>31.990000000000002</v>
      </c>
      <c r="X678">
        <v>-9.9999999999980105E-3</v>
      </c>
    </row>
    <row r="679" spans="1:24" x14ac:dyDescent="0.2">
      <c r="A679">
        <v>2013</v>
      </c>
      <c r="B679">
        <v>10</v>
      </c>
      <c r="C679" t="s">
        <v>371</v>
      </c>
      <c r="D679" t="s">
        <v>372</v>
      </c>
      <c r="E679" t="s">
        <v>107</v>
      </c>
      <c r="F679" t="s">
        <v>108</v>
      </c>
      <c r="G679">
        <v>154</v>
      </c>
      <c r="H679">
        <v>8</v>
      </c>
      <c r="I679">
        <v>5.01</v>
      </c>
      <c r="J679">
        <v>0</v>
      </c>
      <c r="K679">
        <v>0.34</v>
      </c>
      <c r="L679">
        <v>1</v>
      </c>
      <c r="M679">
        <v>1.65</v>
      </c>
      <c r="N679">
        <v>0</v>
      </c>
      <c r="O679">
        <v>0</v>
      </c>
      <c r="P679">
        <v>379</v>
      </c>
      <c r="Q679">
        <v>278</v>
      </c>
      <c r="R679">
        <v>0</v>
      </c>
      <c r="S679">
        <v>14</v>
      </c>
      <c r="T679">
        <v>24</v>
      </c>
      <c r="U679">
        <v>63</v>
      </c>
      <c r="W679">
        <v>8</v>
      </c>
      <c r="X679">
        <v>0</v>
      </c>
    </row>
    <row r="680" spans="1:24" x14ac:dyDescent="0.2">
      <c r="A680">
        <v>2013</v>
      </c>
      <c r="B680">
        <v>7</v>
      </c>
      <c r="C680" t="s">
        <v>371</v>
      </c>
      <c r="D680" t="s">
        <v>372</v>
      </c>
      <c r="E680" t="s">
        <v>287</v>
      </c>
      <c r="F680" t="s">
        <v>288</v>
      </c>
      <c r="G680">
        <v>153</v>
      </c>
      <c r="H680">
        <v>34</v>
      </c>
      <c r="I680">
        <v>14.69</v>
      </c>
      <c r="J680">
        <v>3.86</v>
      </c>
      <c r="K680">
        <v>7.91</v>
      </c>
      <c r="L680">
        <v>0</v>
      </c>
      <c r="M680">
        <v>7.54</v>
      </c>
      <c r="N680">
        <v>0</v>
      </c>
      <c r="O680">
        <v>1</v>
      </c>
      <c r="P680">
        <v>1721</v>
      </c>
      <c r="Q680">
        <v>658</v>
      </c>
      <c r="R680">
        <v>221</v>
      </c>
      <c r="S680">
        <v>394</v>
      </c>
      <c r="T680">
        <v>0</v>
      </c>
      <c r="U680">
        <v>448</v>
      </c>
      <c r="W680">
        <v>34</v>
      </c>
      <c r="X680">
        <v>0</v>
      </c>
    </row>
    <row r="681" spans="1:24" x14ac:dyDescent="0.2">
      <c r="A681">
        <v>2013</v>
      </c>
      <c r="B681">
        <v>8</v>
      </c>
      <c r="C681" t="s">
        <v>371</v>
      </c>
      <c r="D681" t="s">
        <v>372</v>
      </c>
      <c r="E681" t="s">
        <v>179</v>
      </c>
      <c r="F681" t="s">
        <v>180</v>
      </c>
      <c r="G681">
        <v>153</v>
      </c>
      <c r="H681">
        <v>19</v>
      </c>
      <c r="I681">
        <v>10.58</v>
      </c>
      <c r="J681">
        <v>1.29</v>
      </c>
      <c r="K681">
        <v>3.35</v>
      </c>
      <c r="L681">
        <v>0</v>
      </c>
      <c r="M681">
        <v>3.78</v>
      </c>
      <c r="N681">
        <v>0</v>
      </c>
      <c r="O681">
        <v>0</v>
      </c>
      <c r="P681">
        <v>1080</v>
      </c>
      <c r="Q681">
        <v>595</v>
      </c>
      <c r="R681">
        <v>45</v>
      </c>
      <c r="S681">
        <v>195</v>
      </c>
      <c r="T681">
        <v>0</v>
      </c>
      <c r="U681">
        <v>245</v>
      </c>
      <c r="W681">
        <v>19</v>
      </c>
      <c r="X681">
        <v>0</v>
      </c>
    </row>
    <row r="682" spans="1:24" x14ac:dyDescent="0.2">
      <c r="A682">
        <v>2013</v>
      </c>
      <c r="B682">
        <v>4</v>
      </c>
      <c r="C682" t="s">
        <v>371</v>
      </c>
      <c r="D682" t="s">
        <v>372</v>
      </c>
      <c r="E682" t="s">
        <v>119</v>
      </c>
      <c r="F682" t="s">
        <v>120</v>
      </c>
      <c r="G682">
        <v>153</v>
      </c>
      <c r="H682">
        <v>22</v>
      </c>
      <c r="I682">
        <v>12.56</v>
      </c>
      <c r="J682">
        <v>0</v>
      </c>
      <c r="K682">
        <v>3.13</v>
      </c>
      <c r="L682">
        <v>0</v>
      </c>
      <c r="M682">
        <v>6.31</v>
      </c>
      <c r="N682">
        <v>0</v>
      </c>
      <c r="O682">
        <v>0</v>
      </c>
      <c r="P682">
        <v>1067</v>
      </c>
      <c r="Q682">
        <v>622</v>
      </c>
      <c r="R682">
        <v>0</v>
      </c>
      <c r="S682">
        <v>159</v>
      </c>
      <c r="T682">
        <v>0</v>
      </c>
      <c r="U682">
        <v>286</v>
      </c>
      <c r="W682">
        <v>22</v>
      </c>
      <c r="X682">
        <v>0</v>
      </c>
    </row>
    <row r="683" spans="1:24" x14ac:dyDescent="0.2">
      <c r="A683">
        <v>2013</v>
      </c>
      <c r="B683">
        <v>7</v>
      </c>
      <c r="C683" t="s">
        <v>371</v>
      </c>
      <c r="D683" t="s">
        <v>372</v>
      </c>
      <c r="E683" t="s">
        <v>179</v>
      </c>
      <c r="F683" t="s">
        <v>180</v>
      </c>
      <c r="G683">
        <v>152</v>
      </c>
      <c r="H683">
        <v>40</v>
      </c>
      <c r="I683">
        <v>18.12</v>
      </c>
      <c r="J683">
        <v>0.39</v>
      </c>
      <c r="K683">
        <v>6.84</v>
      </c>
      <c r="L683">
        <v>0</v>
      </c>
      <c r="M683">
        <v>14.65</v>
      </c>
      <c r="N683">
        <v>0</v>
      </c>
      <c r="O683">
        <v>0</v>
      </c>
      <c r="P683">
        <v>2682</v>
      </c>
      <c r="Q683">
        <v>1105</v>
      </c>
      <c r="R683">
        <v>54</v>
      </c>
      <c r="S683">
        <v>422</v>
      </c>
      <c r="T683">
        <v>0</v>
      </c>
      <c r="U683">
        <v>1101</v>
      </c>
      <c r="W683">
        <v>40</v>
      </c>
      <c r="X683">
        <v>0</v>
      </c>
    </row>
    <row r="684" spans="1:24" x14ac:dyDescent="0.2">
      <c r="A684">
        <v>2013</v>
      </c>
      <c r="B684">
        <v>10</v>
      </c>
      <c r="C684" t="s">
        <v>371</v>
      </c>
      <c r="D684" t="s">
        <v>372</v>
      </c>
      <c r="E684" t="s">
        <v>287</v>
      </c>
      <c r="F684" t="s">
        <v>288</v>
      </c>
      <c r="G684">
        <v>152</v>
      </c>
      <c r="H684">
        <v>17</v>
      </c>
      <c r="I684">
        <v>7.74</v>
      </c>
      <c r="J684">
        <v>0.6</v>
      </c>
      <c r="K684">
        <v>5.46</v>
      </c>
      <c r="L684">
        <v>0</v>
      </c>
      <c r="M684">
        <v>3.19</v>
      </c>
      <c r="N684">
        <v>0</v>
      </c>
      <c r="O684">
        <v>1</v>
      </c>
      <c r="P684">
        <v>681</v>
      </c>
      <c r="Q684">
        <v>456</v>
      </c>
      <c r="R684">
        <v>9</v>
      </c>
      <c r="S684">
        <v>109</v>
      </c>
      <c r="T684">
        <v>0</v>
      </c>
      <c r="U684">
        <v>107</v>
      </c>
      <c r="W684">
        <v>16.990000000000002</v>
      </c>
      <c r="X684">
        <v>-9.9999999999980105E-3</v>
      </c>
    </row>
    <row r="685" spans="1:24" x14ac:dyDescent="0.2">
      <c r="A685">
        <v>2013</v>
      </c>
      <c r="B685">
        <v>5</v>
      </c>
      <c r="C685" t="s">
        <v>371</v>
      </c>
      <c r="D685" t="s">
        <v>372</v>
      </c>
      <c r="E685" t="s">
        <v>83</v>
      </c>
      <c r="F685" t="s">
        <v>84</v>
      </c>
      <c r="G685">
        <v>152</v>
      </c>
      <c r="H685">
        <v>12</v>
      </c>
      <c r="I685">
        <v>5.63</v>
      </c>
      <c r="J685">
        <v>0.91</v>
      </c>
      <c r="K685">
        <v>1.96</v>
      </c>
      <c r="L685">
        <v>0</v>
      </c>
      <c r="M685">
        <v>3.5</v>
      </c>
      <c r="N685">
        <v>0</v>
      </c>
      <c r="O685">
        <v>0</v>
      </c>
      <c r="P685">
        <v>429</v>
      </c>
      <c r="Q685">
        <v>181</v>
      </c>
      <c r="R685">
        <v>39</v>
      </c>
      <c r="S685">
        <v>55</v>
      </c>
      <c r="T685">
        <v>0</v>
      </c>
      <c r="U685">
        <v>154</v>
      </c>
      <c r="W685">
        <v>12</v>
      </c>
      <c r="X685">
        <v>0</v>
      </c>
    </row>
    <row r="686" spans="1:24" x14ac:dyDescent="0.2">
      <c r="A686">
        <v>2013</v>
      </c>
      <c r="B686">
        <v>3</v>
      </c>
      <c r="C686" t="s">
        <v>371</v>
      </c>
      <c r="D686" t="s">
        <v>372</v>
      </c>
      <c r="E686" t="s">
        <v>307</v>
      </c>
      <c r="F686" t="s">
        <v>308</v>
      </c>
      <c r="G686">
        <v>152</v>
      </c>
      <c r="H686">
        <v>17</v>
      </c>
      <c r="I686">
        <v>10.19</v>
      </c>
      <c r="J686">
        <v>1.86</v>
      </c>
      <c r="K686">
        <v>1.1399999999999999</v>
      </c>
      <c r="L686">
        <v>0</v>
      </c>
      <c r="M686">
        <v>3.81</v>
      </c>
      <c r="N686">
        <v>1</v>
      </c>
      <c r="O686">
        <v>0</v>
      </c>
      <c r="P686">
        <v>1565</v>
      </c>
      <c r="Q686">
        <v>1011</v>
      </c>
      <c r="R686">
        <v>385</v>
      </c>
      <c r="S686">
        <v>32</v>
      </c>
      <c r="T686">
        <v>0</v>
      </c>
      <c r="U686">
        <v>137</v>
      </c>
      <c r="W686">
        <v>17</v>
      </c>
      <c r="X686">
        <v>0</v>
      </c>
    </row>
    <row r="687" spans="1:24" x14ac:dyDescent="0.2">
      <c r="A687">
        <v>2013</v>
      </c>
      <c r="B687">
        <v>7</v>
      </c>
      <c r="C687" t="s">
        <v>371</v>
      </c>
      <c r="D687" t="s">
        <v>372</v>
      </c>
      <c r="E687" t="s">
        <v>377</v>
      </c>
      <c r="F687" t="s">
        <v>378</v>
      </c>
      <c r="G687">
        <v>151</v>
      </c>
      <c r="H687">
        <v>35</v>
      </c>
      <c r="I687">
        <v>16.05</v>
      </c>
      <c r="J687">
        <v>2.16</v>
      </c>
      <c r="K687">
        <v>5.41</v>
      </c>
      <c r="L687">
        <v>0</v>
      </c>
      <c r="M687">
        <v>11.38</v>
      </c>
      <c r="N687">
        <v>0</v>
      </c>
      <c r="O687">
        <v>0</v>
      </c>
      <c r="P687">
        <v>2662</v>
      </c>
      <c r="Q687">
        <v>1611</v>
      </c>
      <c r="R687">
        <v>73</v>
      </c>
      <c r="S687">
        <v>298</v>
      </c>
      <c r="T687">
        <v>0</v>
      </c>
      <c r="U687">
        <v>680</v>
      </c>
      <c r="W687">
        <v>35</v>
      </c>
      <c r="X687">
        <v>0</v>
      </c>
    </row>
    <row r="688" spans="1:24" x14ac:dyDescent="0.2">
      <c r="A688">
        <v>2013</v>
      </c>
      <c r="B688">
        <v>5</v>
      </c>
      <c r="C688" t="s">
        <v>371</v>
      </c>
      <c r="D688" t="s">
        <v>372</v>
      </c>
      <c r="E688" t="s">
        <v>375</v>
      </c>
      <c r="F688" t="s">
        <v>376</v>
      </c>
      <c r="G688">
        <v>151</v>
      </c>
      <c r="H688">
        <v>15</v>
      </c>
      <c r="I688">
        <v>6.42</v>
      </c>
      <c r="J688">
        <v>0.98</v>
      </c>
      <c r="K688">
        <v>4.22</v>
      </c>
      <c r="L688">
        <v>0</v>
      </c>
      <c r="M688">
        <v>3.37</v>
      </c>
      <c r="N688">
        <v>0</v>
      </c>
      <c r="O688">
        <v>0</v>
      </c>
      <c r="P688">
        <v>1428</v>
      </c>
      <c r="Q688">
        <v>410</v>
      </c>
      <c r="R688">
        <v>633</v>
      </c>
      <c r="S688">
        <v>112</v>
      </c>
      <c r="T688">
        <v>0</v>
      </c>
      <c r="U688">
        <v>273</v>
      </c>
      <c r="W688">
        <v>14.990000000000002</v>
      </c>
      <c r="X688">
        <v>-9.9999999999980105E-3</v>
      </c>
    </row>
    <row r="689" spans="1:24" x14ac:dyDescent="0.2">
      <c r="A689">
        <v>2013</v>
      </c>
      <c r="B689">
        <v>5</v>
      </c>
      <c r="C689" t="s">
        <v>371</v>
      </c>
      <c r="D689" t="s">
        <v>372</v>
      </c>
      <c r="E689" t="s">
        <v>377</v>
      </c>
      <c r="F689" t="s">
        <v>378</v>
      </c>
      <c r="G689">
        <v>151</v>
      </c>
      <c r="H689">
        <v>17</v>
      </c>
      <c r="I689">
        <v>6.91</v>
      </c>
      <c r="J689">
        <v>1.02</v>
      </c>
      <c r="K689">
        <v>3.35</v>
      </c>
      <c r="L689">
        <v>0</v>
      </c>
      <c r="M689">
        <v>5.71</v>
      </c>
      <c r="N689">
        <v>0</v>
      </c>
      <c r="O689">
        <v>0</v>
      </c>
      <c r="P689">
        <v>936</v>
      </c>
      <c r="Q689">
        <v>317</v>
      </c>
      <c r="R689">
        <v>30</v>
      </c>
      <c r="S689">
        <v>207</v>
      </c>
      <c r="T689">
        <v>0</v>
      </c>
      <c r="U689">
        <v>382</v>
      </c>
      <c r="W689">
        <v>16.989999999999998</v>
      </c>
      <c r="X689">
        <v>-1.0000000000001563E-2</v>
      </c>
    </row>
    <row r="690" spans="1:24" x14ac:dyDescent="0.2">
      <c r="A690">
        <v>2013</v>
      </c>
      <c r="B690">
        <v>10</v>
      </c>
      <c r="C690" t="s">
        <v>371</v>
      </c>
      <c r="D690" t="s">
        <v>372</v>
      </c>
      <c r="E690" t="s">
        <v>217</v>
      </c>
      <c r="F690" t="s">
        <v>218</v>
      </c>
      <c r="G690">
        <v>151</v>
      </c>
      <c r="H690">
        <v>9</v>
      </c>
      <c r="I690">
        <v>4.87</v>
      </c>
      <c r="J690">
        <v>0</v>
      </c>
      <c r="K690">
        <v>2.91</v>
      </c>
      <c r="L690">
        <v>0</v>
      </c>
      <c r="M690">
        <v>1.22</v>
      </c>
      <c r="N690">
        <v>0</v>
      </c>
      <c r="O690">
        <v>1</v>
      </c>
      <c r="P690">
        <v>260</v>
      </c>
      <c r="Q690">
        <v>149</v>
      </c>
      <c r="R690">
        <v>0</v>
      </c>
      <c r="S690">
        <v>69</v>
      </c>
      <c r="T690">
        <v>0</v>
      </c>
      <c r="U690">
        <v>42</v>
      </c>
      <c r="W690">
        <v>9</v>
      </c>
      <c r="X690">
        <v>0</v>
      </c>
    </row>
    <row r="691" spans="1:24" x14ac:dyDescent="0.2">
      <c r="A691">
        <v>2013</v>
      </c>
      <c r="B691">
        <v>6</v>
      </c>
      <c r="C691" t="s">
        <v>371</v>
      </c>
      <c r="D691" t="s">
        <v>372</v>
      </c>
      <c r="E691" t="s">
        <v>377</v>
      </c>
      <c r="F691" t="s">
        <v>378</v>
      </c>
      <c r="G691">
        <v>150</v>
      </c>
      <c r="H691">
        <v>34</v>
      </c>
      <c r="I691">
        <v>15.13</v>
      </c>
      <c r="J691">
        <v>0.61</v>
      </c>
      <c r="K691">
        <v>6.48</v>
      </c>
      <c r="L691">
        <v>0</v>
      </c>
      <c r="M691">
        <v>11.78</v>
      </c>
      <c r="N691">
        <v>0</v>
      </c>
      <c r="O691">
        <v>0</v>
      </c>
      <c r="P691">
        <v>1930</v>
      </c>
      <c r="Q691">
        <v>660</v>
      </c>
      <c r="R691">
        <v>56</v>
      </c>
      <c r="S691">
        <v>398</v>
      </c>
      <c r="T691">
        <v>0</v>
      </c>
      <c r="U691">
        <v>816</v>
      </c>
      <c r="W691">
        <v>34</v>
      </c>
      <c r="X691">
        <v>0</v>
      </c>
    </row>
    <row r="692" spans="1:24" x14ac:dyDescent="0.2">
      <c r="A692">
        <v>2013</v>
      </c>
      <c r="B692">
        <v>8</v>
      </c>
      <c r="C692" t="s">
        <v>371</v>
      </c>
      <c r="D692" t="s">
        <v>372</v>
      </c>
      <c r="E692" t="s">
        <v>287</v>
      </c>
      <c r="F692" t="s">
        <v>288</v>
      </c>
      <c r="G692">
        <v>150</v>
      </c>
      <c r="H692">
        <v>24</v>
      </c>
      <c r="I692">
        <v>15.16</v>
      </c>
      <c r="J692">
        <v>1.19</v>
      </c>
      <c r="K692">
        <v>4.8099999999999996</v>
      </c>
      <c r="L692">
        <v>0</v>
      </c>
      <c r="M692">
        <v>2.83</v>
      </c>
      <c r="N692">
        <v>0</v>
      </c>
      <c r="O692">
        <v>0</v>
      </c>
      <c r="P692">
        <v>967</v>
      </c>
      <c r="Q692">
        <v>594</v>
      </c>
      <c r="R692">
        <v>88</v>
      </c>
      <c r="S692">
        <v>186</v>
      </c>
      <c r="T692">
        <v>0</v>
      </c>
      <c r="U692">
        <v>99</v>
      </c>
      <c r="W692">
        <v>23.990000000000002</v>
      </c>
      <c r="X692">
        <v>-9.9999999999980105E-3</v>
      </c>
    </row>
    <row r="693" spans="1:24" x14ac:dyDescent="0.2">
      <c r="A693">
        <v>2013</v>
      </c>
      <c r="B693">
        <v>4</v>
      </c>
      <c r="C693" t="s">
        <v>371</v>
      </c>
      <c r="D693" t="s">
        <v>372</v>
      </c>
      <c r="E693" t="s">
        <v>377</v>
      </c>
      <c r="F693" t="s">
        <v>378</v>
      </c>
      <c r="G693">
        <v>150</v>
      </c>
      <c r="H693">
        <v>17</v>
      </c>
      <c r="I693">
        <v>8.58</v>
      </c>
      <c r="J693">
        <v>1</v>
      </c>
      <c r="K693">
        <v>3.82</v>
      </c>
      <c r="L693">
        <v>0</v>
      </c>
      <c r="M693">
        <v>3.6</v>
      </c>
      <c r="N693">
        <v>0</v>
      </c>
      <c r="O693">
        <v>0</v>
      </c>
      <c r="P693">
        <v>862</v>
      </c>
      <c r="Q693">
        <v>402</v>
      </c>
      <c r="R693">
        <v>150</v>
      </c>
      <c r="S693">
        <v>147</v>
      </c>
      <c r="T693">
        <v>0</v>
      </c>
      <c r="U693">
        <v>163</v>
      </c>
      <c r="W693">
        <v>17</v>
      </c>
      <c r="X693">
        <v>0</v>
      </c>
    </row>
    <row r="694" spans="1:24" x14ac:dyDescent="0.2">
      <c r="A694">
        <v>2013</v>
      </c>
      <c r="B694">
        <v>4</v>
      </c>
      <c r="C694" t="s">
        <v>371</v>
      </c>
      <c r="D694" t="s">
        <v>372</v>
      </c>
      <c r="E694" t="s">
        <v>83</v>
      </c>
      <c r="F694" t="s">
        <v>84</v>
      </c>
      <c r="G694">
        <v>150</v>
      </c>
      <c r="H694">
        <v>12</v>
      </c>
      <c r="I694">
        <v>7.03</v>
      </c>
      <c r="J694">
        <v>0</v>
      </c>
      <c r="K694">
        <v>2.67</v>
      </c>
      <c r="L694">
        <v>0</v>
      </c>
      <c r="M694">
        <v>2.2999999999999998</v>
      </c>
      <c r="N694">
        <v>0</v>
      </c>
      <c r="O694">
        <v>0</v>
      </c>
      <c r="P694">
        <v>379</v>
      </c>
      <c r="Q694">
        <v>204</v>
      </c>
      <c r="R694">
        <v>0</v>
      </c>
      <c r="S694">
        <v>77</v>
      </c>
      <c r="T694">
        <v>0</v>
      </c>
      <c r="U694">
        <v>98</v>
      </c>
      <c r="W694">
        <v>12</v>
      </c>
      <c r="X694">
        <v>0</v>
      </c>
    </row>
    <row r="695" spans="1:24" x14ac:dyDescent="0.2">
      <c r="A695">
        <v>2013</v>
      </c>
      <c r="B695">
        <v>5</v>
      </c>
      <c r="C695" t="s">
        <v>371</v>
      </c>
      <c r="D695" t="s">
        <v>372</v>
      </c>
      <c r="E695" t="s">
        <v>179</v>
      </c>
      <c r="F695" t="s">
        <v>180</v>
      </c>
      <c r="G695">
        <v>149</v>
      </c>
      <c r="H695">
        <v>11</v>
      </c>
      <c r="I695">
        <v>6.12</v>
      </c>
      <c r="J695">
        <v>0.04</v>
      </c>
      <c r="K695">
        <v>1.03</v>
      </c>
      <c r="L695">
        <v>0</v>
      </c>
      <c r="M695">
        <v>3.81</v>
      </c>
      <c r="N695">
        <v>0</v>
      </c>
      <c r="O695">
        <v>0</v>
      </c>
      <c r="P695">
        <v>483</v>
      </c>
      <c r="Q695">
        <v>225</v>
      </c>
      <c r="R695">
        <v>3</v>
      </c>
      <c r="S695">
        <v>34</v>
      </c>
      <c r="T695">
        <v>0</v>
      </c>
      <c r="U695">
        <v>221</v>
      </c>
      <c r="W695">
        <v>11</v>
      </c>
      <c r="X695">
        <v>0</v>
      </c>
    </row>
    <row r="696" spans="1:24" x14ac:dyDescent="0.2">
      <c r="A696">
        <v>2013</v>
      </c>
      <c r="B696">
        <v>3</v>
      </c>
      <c r="C696" t="s">
        <v>371</v>
      </c>
      <c r="D696" t="s">
        <v>372</v>
      </c>
      <c r="E696" t="s">
        <v>179</v>
      </c>
      <c r="F696" t="s">
        <v>180</v>
      </c>
      <c r="G696">
        <v>149</v>
      </c>
      <c r="H696">
        <v>13</v>
      </c>
      <c r="I696">
        <v>6.85</v>
      </c>
      <c r="J696">
        <v>1.28</v>
      </c>
      <c r="K696">
        <v>1.76</v>
      </c>
      <c r="L696">
        <v>0</v>
      </c>
      <c r="M696">
        <v>3.11</v>
      </c>
      <c r="N696">
        <v>1</v>
      </c>
      <c r="O696">
        <v>0</v>
      </c>
      <c r="P696">
        <v>1220</v>
      </c>
      <c r="Q696">
        <v>493</v>
      </c>
      <c r="R696">
        <v>464</v>
      </c>
      <c r="S696">
        <v>82</v>
      </c>
      <c r="T696">
        <v>0</v>
      </c>
      <c r="U696">
        <v>181</v>
      </c>
      <c r="W696">
        <v>12.999999999999998</v>
      </c>
      <c r="X696">
        <v>0</v>
      </c>
    </row>
    <row r="697" spans="1:24" x14ac:dyDescent="0.2">
      <c r="A697">
        <v>2013</v>
      </c>
      <c r="B697">
        <v>7</v>
      </c>
      <c r="C697" t="s">
        <v>371</v>
      </c>
      <c r="D697" t="s">
        <v>372</v>
      </c>
      <c r="E697" t="s">
        <v>217</v>
      </c>
      <c r="F697" t="s">
        <v>218</v>
      </c>
      <c r="G697">
        <v>149</v>
      </c>
      <c r="H697">
        <v>48</v>
      </c>
      <c r="I697">
        <v>19.57</v>
      </c>
      <c r="J697">
        <v>1.57</v>
      </c>
      <c r="K697">
        <v>10.61</v>
      </c>
      <c r="L697">
        <v>0</v>
      </c>
      <c r="M697">
        <v>16.239999999999998</v>
      </c>
      <c r="N697">
        <v>2</v>
      </c>
      <c r="O697">
        <v>0</v>
      </c>
      <c r="P697">
        <v>2856</v>
      </c>
      <c r="Q697">
        <v>1273</v>
      </c>
      <c r="R697">
        <v>91</v>
      </c>
      <c r="S697">
        <v>377</v>
      </c>
      <c r="T697">
        <v>0</v>
      </c>
      <c r="U697">
        <v>1115</v>
      </c>
      <c r="W697">
        <v>47.989999999999995</v>
      </c>
      <c r="X697">
        <v>-1.0000000000005116E-2</v>
      </c>
    </row>
    <row r="698" spans="1:24" x14ac:dyDescent="0.2">
      <c r="A698">
        <v>2013</v>
      </c>
      <c r="B698">
        <v>6</v>
      </c>
      <c r="C698" t="s">
        <v>371</v>
      </c>
      <c r="D698" t="s">
        <v>372</v>
      </c>
      <c r="E698" t="s">
        <v>179</v>
      </c>
      <c r="F698" t="s">
        <v>180</v>
      </c>
      <c r="G698">
        <v>148</v>
      </c>
      <c r="H698">
        <v>32</v>
      </c>
      <c r="I698">
        <v>11.94</v>
      </c>
      <c r="J698">
        <v>2.89</v>
      </c>
      <c r="K698">
        <v>6.58</v>
      </c>
      <c r="L698">
        <v>0</v>
      </c>
      <c r="M698">
        <v>10.59</v>
      </c>
      <c r="N698">
        <v>0</v>
      </c>
      <c r="O698">
        <v>0</v>
      </c>
      <c r="P698">
        <v>2026</v>
      </c>
      <c r="Q698">
        <v>714</v>
      </c>
      <c r="R698">
        <v>405</v>
      </c>
      <c r="S698">
        <v>335</v>
      </c>
      <c r="T698">
        <v>0</v>
      </c>
      <c r="U698">
        <v>572</v>
      </c>
      <c r="W698">
        <v>32</v>
      </c>
      <c r="X698">
        <v>0</v>
      </c>
    </row>
    <row r="699" spans="1:24" x14ac:dyDescent="0.2">
      <c r="A699">
        <v>2013</v>
      </c>
      <c r="B699">
        <v>8</v>
      </c>
      <c r="C699" t="s">
        <v>371</v>
      </c>
      <c r="D699" t="s">
        <v>372</v>
      </c>
      <c r="E699" t="s">
        <v>81</v>
      </c>
      <c r="F699" t="s">
        <v>82</v>
      </c>
      <c r="G699">
        <v>148</v>
      </c>
      <c r="H699">
        <v>20</v>
      </c>
      <c r="I699">
        <v>9.83</v>
      </c>
      <c r="J699">
        <v>0.59</v>
      </c>
      <c r="K699">
        <v>1.84</v>
      </c>
      <c r="L699">
        <v>0</v>
      </c>
      <c r="M699">
        <v>7.74</v>
      </c>
      <c r="N699">
        <v>0</v>
      </c>
      <c r="O699">
        <v>0</v>
      </c>
      <c r="P699">
        <v>1364</v>
      </c>
      <c r="Q699">
        <v>568</v>
      </c>
      <c r="R699">
        <v>44</v>
      </c>
      <c r="S699">
        <v>145</v>
      </c>
      <c r="T699">
        <v>0</v>
      </c>
      <c r="U699">
        <v>607</v>
      </c>
      <c r="W699">
        <v>20</v>
      </c>
      <c r="X699">
        <v>0</v>
      </c>
    </row>
    <row r="700" spans="1:24" x14ac:dyDescent="0.2">
      <c r="A700">
        <v>2013</v>
      </c>
      <c r="B700">
        <v>5</v>
      </c>
      <c r="C700" t="s">
        <v>371</v>
      </c>
      <c r="D700" t="s">
        <v>372</v>
      </c>
      <c r="E700" t="s">
        <v>129</v>
      </c>
      <c r="F700" t="s">
        <v>130</v>
      </c>
      <c r="G700">
        <v>148</v>
      </c>
      <c r="H700">
        <v>20</v>
      </c>
      <c r="I700">
        <v>9.6199999999999992</v>
      </c>
      <c r="J700">
        <v>0.49</v>
      </c>
      <c r="K700">
        <v>7.34</v>
      </c>
      <c r="L700">
        <v>0</v>
      </c>
      <c r="M700">
        <v>2.5499999999999998</v>
      </c>
      <c r="N700">
        <v>0</v>
      </c>
      <c r="O700">
        <v>1</v>
      </c>
      <c r="P700">
        <v>1128</v>
      </c>
      <c r="Q700">
        <v>623</v>
      </c>
      <c r="R700">
        <v>49</v>
      </c>
      <c r="S700">
        <v>337</v>
      </c>
      <c r="T700">
        <v>0</v>
      </c>
      <c r="U700">
        <v>119</v>
      </c>
      <c r="W700">
        <v>20</v>
      </c>
      <c r="X700">
        <v>0</v>
      </c>
    </row>
    <row r="701" spans="1:24" x14ac:dyDescent="0.2">
      <c r="A701">
        <v>2013</v>
      </c>
      <c r="B701">
        <v>1</v>
      </c>
      <c r="C701" t="s">
        <v>371</v>
      </c>
      <c r="D701" t="s">
        <v>372</v>
      </c>
      <c r="E701" t="s">
        <v>117</v>
      </c>
      <c r="F701" t="s">
        <v>118</v>
      </c>
      <c r="G701">
        <v>148</v>
      </c>
      <c r="H701">
        <v>21</v>
      </c>
      <c r="I701">
        <v>9.3000000000000007</v>
      </c>
      <c r="J701">
        <v>1.0900000000000001</v>
      </c>
      <c r="K701">
        <v>6.94</v>
      </c>
      <c r="L701">
        <v>0</v>
      </c>
      <c r="M701">
        <v>3.66</v>
      </c>
      <c r="N701">
        <v>0</v>
      </c>
      <c r="O701">
        <v>0</v>
      </c>
      <c r="P701">
        <v>995</v>
      </c>
      <c r="Q701">
        <v>590</v>
      </c>
      <c r="R701">
        <v>77</v>
      </c>
      <c r="S701">
        <v>190</v>
      </c>
      <c r="T701">
        <v>0</v>
      </c>
      <c r="U701">
        <v>138</v>
      </c>
      <c r="W701">
        <v>20.990000000000002</v>
      </c>
      <c r="X701">
        <v>-9.9999999999980105E-3</v>
      </c>
    </row>
    <row r="702" spans="1:24" x14ac:dyDescent="0.2">
      <c r="A702">
        <v>2013</v>
      </c>
      <c r="B702">
        <v>6</v>
      </c>
      <c r="C702" t="s">
        <v>371</v>
      </c>
      <c r="D702" t="s">
        <v>372</v>
      </c>
      <c r="E702" t="s">
        <v>81</v>
      </c>
      <c r="F702" t="s">
        <v>82</v>
      </c>
      <c r="G702">
        <v>148</v>
      </c>
      <c r="H702">
        <v>44</v>
      </c>
      <c r="I702">
        <v>24.98</v>
      </c>
      <c r="J702">
        <v>0.62</v>
      </c>
      <c r="K702">
        <v>4.96</v>
      </c>
      <c r="L702">
        <v>0</v>
      </c>
      <c r="M702">
        <v>13.44</v>
      </c>
      <c r="N702">
        <v>1</v>
      </c>
      <c r="O702">
        <v>1</v>
      </c>
      <c r="P702">
        <v>3419</v>
      </c>
      <c r="Q702">
        <v>1879</v>
      </c>
      <c r="R702">
        <v>58</v>
      </c>
      <c r="S702">
        <v>336</v>
      </c>
      <c r="T702">
        <v>0</v>
      </c>
      <c r="U702">
        <v>1146</v>
      </c>
      <c r="W702">
        <v>44</v>
      </c>
      <c r="X702">
        <v>0</v>
      </c>
    </row>
    <row r="703" spans="1:24" x14ac:dyDescent="0.2">
      <c r="A703">
        <v>2013</v>
      </c>
      <c r="B703">
        <v>8</v>
      </c>
      <c r="C703" t="s">
        <v>371</v>
      </c>
      <c r="D703" t="s">
        <v>372</v>
      </c>
      <c r="E703" t="s">
        <v>217</v>
      </c>
      <c r="F703" t="s">
        <v>218</v>
      </c>
      <c r="G703">
        <v>147</v>
      </c>
      <c r="H703">
        <v>22</v>
      </c>
      <c r="I703">
        <v>7.66</v>
      </c>
      <c r="J703">
        <v>0.11</v>
      </c>
      <c r="K703">
        <v>7.13</v>
      </c>
      <c r="L703">
        <v>0</v>
      </c>
      <c r="M703">
        <v>7.1</v>
      </c>
      <c r="N703">
        <v>0</v>
      </c>
      <c r="O703">
        <v>0</v>
      </c>
      <c r="P703">
        <v>1213</v>
      </c>
      <c r="Q703">
        <v>487</v>
      </c>
      <c r="R703">
        <v>3</v>
      </c>
      <c r="S703">
        <v>432</v>
      </c>
      <c r="T703">
        <v>0</v>
      </c>
      <c r="U703">
        <v>291</v>
      </c>
      <c r="W703">
        <v>22</v>
      </c>
      <c r="X703">
        <v>0</v>
      </c>
    </row>
    <row r="704" spans="1:24" x14ac:dyDescent="0.2">
      <c r="A704">
        <v>2013</v>
      </c>
      <c r="B704">
        <v>10</v>
      </c>
      <c r="C704" t="s">
        <v>371</v>
      </c>
      <c r="D704" t="s">
        <v>372</v>
      </c>
      <c r="E704" t="s">
        <v>179</v>
      </c>
      <c r="F704" t="s">
        <v>180</v>
      </c>
      <c r="G704">
        <v>147</v>
      </c>
      <c r="H704">
        <v>15</v>
      </c>
      <c r="I704">
        <v>9.0299999999999994</v>
      </c>
      <c r="J704">
        <v>0</v>
      </c>
      <c r="K704">
        <v>0.8</v>
      </c>
      <c r="L704">
        <v>0</v>
      </c>
      <c r="M704">
        <v>5.16</v>
      </c>
      <c r="N704">
        <v>0</v>
      </c>
      <c r="O704">
        <v>0</v>
      </c>
      <c r="P704">
        <v>688</v>
      </c>
      <c r="Q704">
        <v>389</v>
      </c>
      <c r="R704">
        <v>0</v>
      </c>
      <c r="S704">
        <v>31</v>
      </c>
      <c r="T704">
        <v>0</v>
      </c>
      <c r="U704">
        <v>268</v>
      </c>
      <c r="W704">
        <v>14.99</v>
      </c>
      <c r="X704">
        <v>-9.9999999999997868E-3</v>
      </c>
    </row>
    <row r="705" spans="1:24" x14ac:dyDescent="0.2">
      <c r="A705">
        <v>2013</v>
      </c>
      <c r="B705">
        <v>1</v>
      </c>
      <c r="C705" t="s">
        <v>371</v>
      </c>
      <c r="D705" t="s">
        <v>372</v>
      </c>
      <c r="E705" t="s">
        <v>129</v>
      </c>
      <c r="F705" t="s">
        <v>130</v>
      </c>
      <c r="G705">
        <v>147</v>
      </c>
      <c r="H705">
        <v>9</v>
      </c>
      <c r="I705">
        <v>4.6100000000000003</v>
      </c>
      <c r="J705">
        <v>0</v>
      </c>
      <c r="K705">
        <v>1.1000000000000001</v>
      </c>
      <c r="L705">
        <v>1.68</v>
      </c>
      <c r="M705">
        <v>1.61</v>
      </c>
      <c r="N705">
        <v>1</v>
      </c>
      <c r="O705">
        <v>0</v>
      </c>
      <c r="P705">
        <v>641</v>
      </c>
      <c r="Q705">
        <v>374</v>
      </c>
      <c r="R705">
        <v>0</v>
      </c>
      <c r="S705">
        <v>68</v>
      </c>
      <c r="T705">
        <v>132</v>
      </c>
      <c r="U705">
        <v>67</v>
      </c>
      <c r="W705">
        <v>9</v>
      </c>
      <c r="X705">
        <v>0</v>
      </c>
    </row>
    <row r="706" spans="1:24" x14ac:dyDescent="0.2">
      <c r="A706">
        <v>2013</v>
      </c>
      <c r="B706">
        <v>4</v>
      </c>
      <c r="C706" t="s">
        <v>371</v>
      </c>
      <c r="D706" t="s">
        <v>372</v>
      </c>
      <c r="E706" t="s">
        <v>179</v>
      </c>
      <c r="F706" t="s">
        <v>180</v>
      </c>
      <c r="G706">
        <v>146</v>
      </c>
      <c r="H706">
        <v>13</v>
      </c>
      <c r="I706">
        <v>7.08</v>
      </c>
      <c r="J706">
        <v>0.98</v>
      </c>
      <c r="K706">
        <v>1.29</v>
      </c>
      <c r="L706">
        <v>0</v>
      </c>
      <c r="M706">
        <v>3.65</v>
      </c>
      <c r="N706">
        <v>0</v>
      </c>
      <c r="O706">
        <v>0</v>
      </c>
      <c r="P706">
        <v>634</v>
      </c>
      <c r="Q706">
        <v>360</v>
      </c>
      <c r="R706">
        <v>63</v>
      </c>
      <c r="S706">
        <v>75</v>
      </c>
      <c r="T706">
        <v>0</v>
      </c>
      <c r="U706">
        <v>136</v>
      </c>
      <c r="W706">
        <v>13.000000000000002</v>
      </c>
      <c r="X706">
        <v>0</v>
      </c>
    </row>
    <row r="707" spans="1:24" x14ac:dyDescent="0.2">
      <c r="A707">
        <v>2013</v>
      </c>
      <c r="B707">
        <v>7</v>
      </c>
      <c r="C707" t="s">
        <v>371</v>
      </c>
      <c r="D707" t="s">
        <v>372</v>
      </c>
      <c r="E707" t="s">
        <v>89</v>
      </c>
      <c r="F707" t="s">
        <v>90</v>
      </c>
      <c r="G707">
        <v>146</v>
      </c>
      <c r="H707">
        <v>43</v>
      </c>
      <c r="I707">
        <v>12.9</v>
      </c>
      <c r="J707">
        <v>2</v>
      </c>
      <c r="K707">
        <v>7.05</v>
      </c>
      <c r="L707">
        <v>0</v>
      </c>
      <c r="M707">
        <v>21.05</v>
      </c>
      <c r="N707">
        <v>1</v>
      </c>
      <c r="O707">
        <v>2</v>
      </c>
      <c r="P707">
        <v>2673</v>
      </c>
      <c r="Q707">
        <v>717</v>
      </c>
      <c r="R707">
        <v>191</v>
      </c>
      <c r="S707">
        <v>225</v>
      </c>
      <c r="T707">
        <v>0</v>
      </c>
      <c r="U707">
        <v>1540</v>
      </c>
      <c r="W707">
        <v>43</v>
      </c>
      <c r="X707">
        <v>0</v>
      </c>
    </row>
    <row r="708" spans="1:24" x14ac:dyDescent="0.2">
      <c r="A708">
        <v>2013</v>
      </c>
      <c r="B708">
        <v>8</v>
      </c>
      <c r="C708" t="s">
        <v>371</v>
      </c>
      <c r="D708" t="s">
        <v>372</v>
      </c>
      <c r="E708" t="s">
        <v>89</v>
      </c>
      <c r="F708" t="s">
        <v>90</v>
      </c>
      <c r="G708">
        <v>145</v>
      </c>
      <c r="H708">
        <v>22</v>
      </c>
      <c r="I708">
        <v>9.56</v>
      </c>
      <c r="J708">
        <v>1.03</v>
      </c>
      <c r="K708">
        <v>6.66</v>
      </c>
      <c r="L708">
        <v>0</v>
      </c>
      <c r="M708">
        <v>4.74</v>
      </c>
      <c r="N708">
        <v>0</v>
      </c>
      <c r="O708">
        <v>0</v>
      </c>
      <c r="P708">
        <v>899</v>
      </c>
      <c r="Q708">
        <v>456</v>
      </c>
      <c r="R708">
        <v>38</v>
      </c>
      <c r="S708">
        <v>229</v>
      </c>
      <c r="T708">
        <v>0</v>
      </c>
      <c r="U708">
        <v>176</v>
      </c>
      <c r="W708">
        <v>21.990000000000002</v>
      </c>
      <c r="X708">
        <v>-9.9999999999980105E-3</v>
      </c>
    </row>
    <row r="709" spans="1:24" x14ac:dyDescent="0.2">
      <c r="A709">
        <v>2013</v>
      </c>
      <c r="B709">
        <v>9</v>
      </c>
      <c r="C709" t="s">
        <v>371</v>
      </c>
      <c r="D709" t="s">
        <v>372</v>
      </c>
      <c r="E709" t="s">
        <v>217</v>
      </c>
      <c r="F709" t="s">
        <v>218</v>
      </c>
      <c r="G709">
        <v>145</v>
      </c>
      <c r="H709">
        <v>10</v>
      </c>
      <c r="I709">
        <v>5.07</v>
      </c>
      <c r="J709">
        <v>0</v>
      </c>
      <c r="K709">
        <v>1.72</v>
      </c>
      <c r="L709">
        <v>0</v>
      </c>
      <c r="M709">
        <v>3.21</v>
      </c>
      <c r="N709">
        <v>0</v>
      </c>
      <c r="O709">
        <v>2</v>
      </c>
      <c r="P709">
        <v>368</v>
      </c>
      <c r="Q709">
        <v>179</v>
      </c>
      <c r="R709">
        <v>0</v>
      </c>
      <c r="S709">
        <v>39</v>
      </c>
      <c r="T709">
        <v>0</v>
      </c>
      <c r="U709">
        <v>150</v>
      </c>
      <c r="W709">
        <v>10</v>
      </c>
      <c r="X709">
        <v>0</v>
      </c>
    </row>
    <row r="710" spans="1:24" x14ac:dyDescent="0.2">
      <c r="A710">
        <v>2013</v>
      </c>
      <c r="B710">
        <v>4</v>
      </c>
      <c r="C710" t="s">
        <v>371</v>
      </c>
      <c r="D710" t="s">
        <v>372</v>
      </c>
      <c r="E710" t="s">
        <v>301</v>
      </c>
      <c r="F710" t="s">
        <v>302</v>
      </c>
      <c r="G710">
        <v>144</v>
      </c>
      <c r="H710">
        <v>17</v>
      </c>
      <c r="I710">
        <v>8.75</v>
      </c>
      <c r="J710">
        <v>1.54</v>
      </c>
      <c r="K710">
        <v>4.5999999999999996</v>
      </c>
      <c r="L710">
        <v>0</v>
      </c>
      <c r="M710">
        <v>2.12</v>
      </c>
      <c r="N710">
        <v>0</v>
      </c>
      <c r="O710">
        <v>0</v>
      </c>
      <c r="P710">
        <v>1354</v>
      </c>
      <c r="Q710">
        <v>725</v>
      </c>
      <c r="R710">
        <v>46</v>
      </c>
      <c r="S710">
        <v>508</v>
      </c>
      <c r="T710">
        <v>0</v>
      </c>
      <c r="U710">
        <v>75</v>
      </c>
      <c r="W710">
        <v>17.009999999999998</v>
      </c>
      <c r="X710">
        <v>9.9999999999980105E-3</v>
      </c>
    </row>
    <row r="711" spans="1:24" x14ac:dyDescent="0.2">
      <c r="A711">
        <v>2013</v>
      </c>
      <c r="B711">
        <v>5</v>
      </c>
      <c r="C711" t="s">
        <v>371</v>
      </c>
      <c r="D711" t="s">
        <v>372</v>
      </c>
      <c r="E711" t="s">
        <v>217</v>
      </c>
      <c r="F711" t="s">
        <v>218</v>
      </c>
      <c r="G711">
        <v>144</v>
      </c>
      <c r="H711">
        <v>14</v>
      </c>
      <c r="I711">
        <v>9.1999999999999993</v>
      </c>
      <c r="J711">
        <v>0.04</v>
      </c>
      <c r="K711">
        <v>2.2400000000000002</v>
      </c>
      <c r="L711">
        <v>0</v>
      </c>
      <c r="M711">
        <v>2.5299999999999998</v>
      </c>
      <c r="N711">
        <v>0</v>
      </c>
      <c r="O711">
        <v>0</v>
      </c>
      <c r="P711">
        <v>658</v>
      </c>
      <c r="Q711">
        <v>329</v>
      </c>
      <c r="R711">
        <v>4</v>
      </c>
      <c r="S711">
        <v>161</v>
      </c>
      <c r="T711">
        <v>0</v>
      </c>
      <c r="U711">
        <v>164</v>
      </c>
      <c r="W711">
        <v>14.009999999999998</v>
      </c>
      <c r="X711">
        <v>9.9999999999980105E-3</v>
      </c>
    </row>
    <row r="712" spans="1:24" x14ac:dyDescent="0.2">
      <c r="A712">
        <v>2013</v>
      </c>
      <c r="B712">
        <v>1</v>
      </c>
      <c r="C712" t="s">
        <v>371</v>
      </c>
      <c r="D712" t="s">
        <v>372</v>
      </c>
      <c r="E712" t="s">
        <v>179</v>
      </c>
      <c r="F712" t="s">
        <v>180</v>
      </c>
      <c r="G712">
        <v>144</v>
      </c>
      <c r="H712">
        <v>7</v>
      </c>
      <c r="I712">
        <v>1.92</v>
      </c>
      <c r="J712">
        <v>0.63</v>
      </c>
      <c r="K712">
        <v>2.08</v>
      </c>
      <c r="L712">
        <v>0</v>
      </c>
      <c r="M712">
        <v>2.37</v>
      </c>
      <c r="N712">
        <v>0</v>
      </c>
      <c r="O712">
        <v>0</v>
      </c>
      <c r="P712">
        <v>492</v>
      </c>
      <c r="Q712">
        <v>119</v>
      </c>
      <c r="R712">
        <v>53</v>
      </c>
      <c r="S712">
        <v>115</v>
      </c>
      <c r="T712">
        <v>0</v>
      </c>
      <c r="U712">
        <v>205</v>
      </c>
      <c r="W712">
        <v>7</v>
      </c>
      <c r="X712">
        <v>0</v>
      </c>
    </row>
    <row r="713" spans="1:24" x14ac:dyDescent="0.2">
      <c r="A713">
        <v>2013</v>
      </c>
      <c r="B713">
        <v>11</v>
      </c>
      <c r="C713" t="s">
        <v>371</v>
      </c>
      <c r="D713" t="s">
        <v>372</v>
      </c>
      <c r="E713" t="s">
        <v>217</v>
      </c>
      <c r="F713" t="s">
        <v>218</v>
      </c>
      <c r="G713">
        <v>143</v>
      </c>
      <c r="H713">
        <v>18</v>
      </c>
      <c r="I713">
        <v>5.45</v>
      </c>
      <c r="J713">
        <v>0.1</v>
      </c>
      <c r="K713">
        <v>4.49</v>
      </c>
      <c r="L713">
        <v>0</v>
      </c>
      <c r="M713">
        <v>7.96</v>
      </c>
      <c r="N713">
        <v>0</v>
      </c>
      <c r="O713">
        <v>1</v>
      </c>
      <c r="P713">
        <v>660</v>
      </c>
      <c r="Q713">
        <v>185</v>
      </c>
      <c r="R713">
        <v>3</v>
      </c>
      <c r="S713">
        <v>135</v>
      </c>
      <c r="T713">
        <v>0</v>
      </c>
      <c r="U713">
        <v>337</v>
      </c>
      <c r="W713">
        <v>18</v>
      </c>
      <c r="X713">
        <v>0</v>
      </c>
    </row>
    <row r="714" spans="1:24" x14ac:dyDescent="0.2">
      <c r="A714">
        <v>2013</v>
      </c>
      <c r="B714">
        <v>7</v>
      </c>
      <c r="C714" t="s">
        <v>371</v>
      </c>
      <c r="D714" t="s">
        <v>372</v>
      </c>
      <c r="E714" t="s">
        <v>81</v>
      </c>
      <c r="F714" t="s">
        <v>82</v>
      </c>
      <c r="G714">
        <v>143</v>
      </c>
      <c r="H714">
        <v>46</v>
      </c>
      <c r="I714">
        <v>21.75</v>
      </c>
      <c r="J714">
        <v>1.35</v>
      </c>
      <c r="K714">
        <v>5.85</v>
      </c>
      <c r="L714">
        <v>0</v>
      </c>
      <c r="M714">
        <v>17.059999999999999</v>
      </c>
      <c r="N714">
        <v>1</v>
      </c>
      <c r="O714">
        <v>0</v>
      </c>
      <c r="P714">
        <v>4014</v>
      </c>
      <c r="Q714">
        <v>2342</v>
      </c>
      <c r="R714">
        <v>84</v>
      </c>
      <c r="S714">
        <v>313</v>
      </c>
      <c r="T714">
        <v>0</v>
      </c>
      <c r="U714">
        <v>1275</v>
      </c>
      <c r="W714">
        <v>46.010000000000005</v>
      </c>
      <c r="X714">
        <v>1.0000000000005116E-2</v>
      </c>
    </row>
    <row r="715" spans="1:24" x14ac:dyDescent="0.2">
      <c r="A715">
        <v>2013</v>
      </c>
      <c r="B715">
        <v>8</v>
      </c>
      <c r="C715" t="s">
        <v>371</v>
      </c>
      <c r="D715" t="s">
        <v>372</v>
      </c>
      <c r="E715" t="s">
        <v>377</v>
      </c>
      <c r="F715" t="s">
        <v>378</v>
      </c>
      <c r="G715">
        <v>142</v>
      </c>
      <c r="H715">
        <v>23</v>
      </c>
      <c r="I715">
        <v>11.35</v>
      </c>
      <c r="J715">
        <v>1.06</v>
      </c>
      <c r="K715">
        <v>0.76</v>
      </c>
      <c r="L715">
        <v>0</v>
      </c>
      <c r="M715">
        <v>9.83</v>
      </c>
      <c r="N715">
        <v>0</v>
      </c>
      <c r="O715">
        <v>0</v>
      </c>
      <c r="P715">
        <v>854</v>
      </c>
      <c r="Q715">
        <v>396</v>
      </c>
      <c r="R715">
        <v>64</v>
      </c>
      <c r="S715">
        <v>43</v>
      </c>
      <c r="T715">
        <v>0</v>
      </c>
      <c r="U715">
        <v>351</v>
      </c>
      <c r="W715">
        <v>23</v>
      </c>
      <c r="X715">
        <v>0</v>
      </c>
    </row>
    <row r="716" spans="1:24" x14ac:dyDescent="0.2">
      <c r="A716">
        <v>2013</v>
      </c>
      <c r="B716">
        <v>9</v>
      </c>
      <c r="C716" t="s">
        <v>371</v>
      </c>
      <c r="D716" t="s">
        <v>372</v>
      </c>
      <c r="E716" t="s">
        <v>365</v>
      </c>
      <c r="F716" t="s">
        <v>366</v>
      </c>
      <c r="G716">
        <v>142</v>
      </c>
      <c r="H716">
        <v>8</v>
      </c>
      <c r="I716">
        <v>1.89</v>
      </c>
      <c r="J716">
        <v>0</v>
      </c>
      <c r="K716">
        <v>3.36</v>
      </c>
      <c r="L716">
        <v>0</v>
      </c>
      <c r="M716">
        <v>2.75</v>
      </c>
      <c r="N716">
        <v>0</v>
      </c>
      <c r="O716">
        <v>0</v>
      </c>
      <c r="P716">
        <v>233</v>
      </c>
      <c r="Q716">
        <v>38</v>
      </c>
      <c r="R716">
        <v>0</v>
      </c>
      <c r="S716">
        <v>136</v>
      </c>
      <c r="T716">
        <v>0</v>
      </c>
      <c r="U716">
        <v>59</v>
      </c>
      <c r="W716">
        <v>8</v>
      </c>
      <c r="X716">
        <v>0</v>
      </c>
    </row>
    <row r="717" spans="1:24" x14ac:dyDescent="0.2">
      <c r="A717">
        <v>2013</v>
      </c>
      <c r="B717">
        <v>6</v>
      </c>
      <c r="C717" t="s">
        <v>371</v>
      </c>
      <c r="D717" t="s">
        <v>372</v>
      </c>
      <c r="E717" t="s">
        <v>169</v>
      </c>
      <c r="F717" t="s">
        <v>170</v>
      </c>
      <c r="G717">
        <v>142</v>
      </c>
      <c r="H717">
        <v>43</v>
      </c>
      <c r="I717">
        <v>14.69</v>
      </c>
      <c r="J717">
        <v>1.23</v>
      </c>
      <c r="K717">
        <v>6.86</v>
      </c>
      <c r="L717">
        <v>0</v>
      </c>
      <c r="M717">
        <v>20.22</v>
      </c>
      <c r="N717">
        <v>2</v>
      </c>
      <c r="O717">
        <v>0</v>
      </c>
      <c r="P717">
        <v>3114</v>
      </c>
      <c r="Q717">
        <v>845</v>
      </c>
      <c r="R717">
        <v>284</v>
      </c>
      <c r="S717">
        <v>360</v>
      </c>
      <c r="T717">
        <v>0</v>
      </c>
      <c r="U717">
        <v>1625</v>
      </c>
      <c r="W717">
        <v>43</v>
      </c>
      <c r="X717">
        <v>0</v>
      </c>
    </row>
    <row r="718" spans="1:24" x14ac:dyDescent="0.2">
      <c r="A718">
        <v>2013</v>
      </c>
      <c r="B718">
        <v>6</v>
      </c>
      <c r="C718" t="s">
        <v>371</v>
      </c>
      <c r="D718" t="s">
        <v>372</v>
      </c>
      <c r="E718" t="s">
        <v>89</v>
      </c>
      <c r="F718" t="s">
        <v>90</v>
      </c>
      <c r="G718">
        <v>142</v>
      </c>
      <c r="H718">
        <v>31</v>
      </c>
      <c r="I718">
        <v>11.56</v>
      </c>
      <c r="J718">
        <v>1.95</v>
      </c>
      <c r="K718">
        <v>6.66</v>
      </c>
      <c r="L718">
        <v>0</v>
      </c>
      <c r="M718">
        <v>10.83</v>
      </c>
      <c r="N718">
        <v>2</v>
      </c>
      <c r="O718">
        <v>0</v>
      </c>
      <c r="P718">
        <v>1826</v>
      </c>
      <c r="Q718">
        <v>543</v>
      </c>
      <c r="R718">
        <v>197</v>
      </c>
      <c r="S718">
        <v>392</v>
      </c>
      <c r="T718">
        <v>0</v>
      </c>
      <c r="U718">
        <v>694</v>
      </c>
      <c r="W718">
        <v>31</v>
      </c>
      <c r="X718">
        <v>0</v>
      </c>
    </row>
    <row r="719" spans="1:24" x14ac:dyDescent="0.2">
      <c r="A719">
        <v>2013</v>
      </c>
      <c r="B719">
        <v>6</v>
      </c>
      <c r="C719" t="s">
        <v>371</v>
      </c>
      <c r="D719" t="s">
        <v>372</v>
      </c>
      <c r="E719" t="s">
        <v>217</v>
      </c>
      <c r="F719" t="s">
        <v>218</v>
      </c>
      <c r="G719">
        <v>141</v>
      </c>
      <c r="H719">
        <v>36</v>
      </c>
      <c r="I719">
        <v>9.91</v>
      </c>
      <c r="J719">
        <v>0.68</v>
      </c>
      <c r="K719">
        <v>11.13</v>
      </c>
      <c r="L719">
        <v>0</v>
      </c>
      <c r="M719">
        <v>14.28</v>
      </c>
      <c r="N719">
        <v>0</v>
      </c>
      <c r="O719">
        <v>0</v>
      </c>
      <c r="P719">
        <v>2080</v>
      </c>
      <c r="Q719">
        <v>509</v>
      </c>
      <c r="R719">
        <v>77</v>
      </c>
      <c r="S719">
        <v>607</v>
      </c>
      <c r="T719">
        <v>0</v>
      </c>
      <c r="U719">
        <v>887</v>
      </c>
      <c r="W719">
        <v>36</v>
      </c>
      <c r="X719">
        <v>0</v>
      </c>
    </row>
    <row r="720" spans="1:24" x14ac:dyDescent="0.2">
      <c r="A720">
        <v>2013</v>
      </c>
      <c r="B720">
        <v>2</v>
      </c>
      <c r="C720" t="s">
        <v>371</v>
      </c>
      <c r="D720" t="s">
        <v>372</v>
      </c>
      <c r="E720" t="s">
        <v>307</v>
      </c>
      <c r="F720" t="s">
        <v>308</v>
      </c>
      <c r="G720">
        <v>141</v>
      </c>
      <c r="H720">
        <v>17</v>
      </c>
      <c r="I720">
        <v>8.4600000000000009</v>
      </c>
      <c r="J720">
        <v>0.91</v>
      </c>
      <c r="K720">
        <v>0.98</v>
      </c>
      <c r="L720">
        <v>0</v>
      </c>
      <c r="M720">
        <v>6.65</v>
      </c>
      <c r="N720">
        <v>0</v>
      </c>
      <c r="O720">
        <v>0</v>
      </c>
      <c r="P720">
        <v>830</v>
      </c>
      <c r="Q720">
        <v>413</v>
      </c>
      <c r="R720">
        <v>30</v>
      </c>
      <c r="S720">
        <v>51</v>
      </c>
      <c r="T720">
        <v>0</v>
      </c>
      <c r="U720">
        <v>336</v>
      </c>
      <c r="W720">
        <v>17</v>
      </c>
      <c r="X720">
        <v>0</v>
      </c>
    </row>
    <row r="721" spans="1:24" x14ac:dyDescent="0.2">
      <c r="A721">
        <v>2013</v>
      </c>
      <c r="B721">
        <v>9</v>
      </c>
      <c r="C721" t="s">
        <v>371</v>
      </c>
      <c r="D721" t="s">
        <v>372</v>
      </c>
      <c r="E721" t="s">
        <v>179</v>
      </c>
      <c r="F721" t="s">
        <v>180</v>
      </c>
      <c r="G721">
        <v>141</v>
      </c>
      <c r="H721">
        <v>15</v>
      </c>
      <c r="I721">
        <v>7.77</v>
      </c>
      <c r="J721">
        <v>0</v>
      </c>
      <c r="K721">
        <v>3.62</v>
      </c>
      <c r="L721">
        <v>0</v>
      </c>
      <c r="M721">
        <v>3.62</v>
      </c>
      <c r="N721">
        <v>0</v>
      </c>
      <c r="O721">
        <v>1</v>
      </c>
      <c r="P721">
        <v>725</v>
      </c>
      <c r="Q721">
        <v>343</v>
      </c>
      <c r="R721">
        <v>0</v>
      </c>
      <c r="S721">
        <v>82</v>
      </c>
      <c r="T721">
        <v>0</v>
      </c>
      <c r="U721">
        <v>300</v>
      </c>
      <c r="W721">
        <v>15.010000000000002</v>
      </c>
      <c r="X721">
        <v>1.0000000000001563E-2</v>
      </c>
    </row>
    <row r="722" spans="1:24" x14ac:dyDescent="0.2">
      <c r="A722">
        <v>2013</v>
      </c>
      <c r="B722">
        <v>9</v>
      </c>
      <c r="C722" t="s">
        <v>371</v>
      </c>
      <c r="D722" t="s">
        <v>372</v>
      </c>
      <c r="E722" t="s">
        <v>287</v>
      </c>
      <c r="F722" t="s">
        <v>288</v>
      </c>
      <c r="G722">
        <v>141</v>
      </c>
      <c r="H722">
        <v>18</v>
      </c>
      <c r="I722">
        <v>8.75</v>
      </c>
      <c r="J722">
        <v>0.24</v>
      </c>
      <c r="K722">
        <v>6.94</v>
      </c>
      <c r="L722">
        <v>0</v>
      </c>
      <c r="M722">
        <v>2.08</v>
      </c>
      <c r="N722">
        <v>0</v>
      </c>
      <c r="O722">
        <v>0</v>
      </c>
      <c r="P722">
        <v>597</v>
      </c>
      <c r="Q722">
        <v>357</v>
      </c>
      <c r="R722">
        <v>6</v>
      </c>
      <c r="S722">
        <v>177</v>
      </c>
      <c r="T722">
        <v>0</v>
      </c>
      <c r="U722">
        <v>57</v>
      </c>
      <c r="W722">
        <v>18.009999999999998</v>
      </c>
      <c r="X722">
        <v>9.9999999999980105E-3</v>
      </c>
    </row>
    <row r="723" spans="1:24" x14ac:dyDescent="0.2">
      <c r="A723">
        <v>2013</v>
      </c>
      <c r="B723">
        <v>10</v>
      </c>
      <c r="C723" t="s">
        <v>371</v>
      </c>
      <c r="D723" t="s">
        <v>372</v>
      </c>
      <c r="E723" t="s">
        <v>155</v>
      </c>
      <c r="F723" t="s">
        <v>156</v>
      </c>
      <c r="G723">
        <v>141</v>
      </c>
      <c r="H723">
        <v>9</v>
      </c>
      <c r="I723">
        <v>4.62</v>
      </c>
      <c r="J723">
        <v>0.17</v>
      </c>
      <c r="K723">
        <v>3.27</v>
      </c>
      <c r="L723">
        <v>0</v>
      </c>
      <c r="M723">
        <v>0.94</v>
      </c>
      <c r="N723">
        <v>0</v>
      </c>
      <c r="O723">
        <v>0</v>
      </c>
      <c r="P723">
        <v>349</v>
      </c>
      <c r="Q723">
        <v>250</v>
      </c>
      <c r="R723">
        <v>4</v>
      </c>
      <c r="S723">
        <v>73</v>
      </c>
      <c r="T723">
        <v>0</v>
      </c>
      <c r="U723">
        <v>22</v>
      </c>
      <c r="W723">
        <v>9</v>
      </c>
      <c r="X723">
        <v>0</v>
      </c>
    </row>
    <row r="724" spans="1:24" x14ac:dyDescent="0.2">
      <c r="A724">
        <v>2013</v>
      </c>
      <c r="B724">
        <v>4</v>
      </c>
      <c r="C724" t="s">
        <v>371</v>
      </c>
      <c r="D724" t="s">
        <v>372</v>
      </c>
      <c r="E724" t="s">
        <v>375</v>
      </c>
      <c r="F724" t="s">
        <v>376</v>
      </c>
      <c r="G724">
        <v>140</v>
      </c>
      <c r="H724">
        <v>15</v>
      </c>
      <c r="I724">
        <v>5.57</v>
      </c>
      <c r="J724">
        <v>0.02</v>
      </c>
      <c r="K724">
        <v>3.18</v>
      </c>
      <c r="L724">
        <v>0</v>
      </c>
      <c r="M724">
        <v>6.23</v>
      </c>
      <c r="N724">
        <v>1</v>
      </c>
      <c r="O724">
        <v>0</v>
      </c>
      <c r="P724">
        <v>800</v>
      </c>
      <c r="Q724">
        <v>208</v>
      </c>
      <c r="R724">
        <v>2</v>
      </c>
      <c r="S724">
        <v>67</v>
      </c>
      <c r="T724">
        <v>0</v>
      </c>
      <c r="U724">
        <v>523</v>
      </c>
      <c r="W724">
        <v>15</v>
      </c>
      <c r="X724">
        <v>0</v>
      </c>
    </row>
    <row r="725" spans="1:24" x14ac:dyDescent="0.2">
      <c r="A725">
        <v>2013</v>
      </c>
      <c r="B725">
        <v>1</v>
      </c>
      <c r="C725" t="s">
        <v>371</v>
      </c>
      <c r="D725" t="s">
        <v>372</v>
      </c>
      <c r="E725" t="s">
        <v>307</v>
      </c>
      <c r="F725" t="s">
        <v>308</v>
      </c>
      <c r="G725">
        <v>139</v>
      </c>
      <c r="H725">
        <v>14</v>
      </c>
      <c r="I725">
        <v>6.09</v>
      </c>
      <c r="J725">
        <v>1</v>
      </c>
      <c r="K725">
        <v>2.3199999999999998</v>
      </c>
      <c r="L725">
        <v>0</v>
      </c>
      <c r="M725">
        <v>4.59</v>
      </c>
      <c r="N725">
        <v>0</v>
      </c>
      <c r="O725">
        <v>1</v>
      </c>
      <c r="P725">
        <v>1334</v>
      </c>
      <c r="Q725">
        <v>298</v>
      </c>
      <c r="R725">
        <v>641</v>
      </c>
      <c r="S725">
        <v>121</v>
      </c>
      <c r="T725">
        <v>0</v>
      </c>
      <c r="U725">
        <v>274</v>
      </c>
      <c r="W725">
        <v>14</v>
      </c>
      <c r="X725">
        <v>0</v>
      </c>
    </row>
    <row r="726" spans="1:24" x14ac:dyDescent="0.2">
      <c r="A726">
        <v>2013</v>
      </c>
      <c r="B726">
        <v>5</v>
      </c>
      <c r="C726" t="s">
        <v>371</v>
      </c>
      <c r="D726" t="s">
        <v>372</v>
      </c>
      <c r="E726" t="s">
        <v>89</v>
      </c>
      <c r="F726" t="s">
        <v>90</v>
      </c>
      <c r="G726">
        <v>139</v>
      </c>
      <c r="H726">
        <v>8</v>
      </c>
      <c r="I726">
        <v>4.74</v>
      </c>
      <c r="J726">
        <v>0</v>
      </c>
      <c r="K726">
        <v>0.45</v>
      </c>
      <c r="L726">
        <v>0</v>
      </c>
      <c r="M726">
        <v>2.81</v>
      </c>
      <c r="N726">
        <v>0</v>
      </c>
      <c r="O726">
        <v>1</v>
      </c>
      <c r="P726">
        <v>485</v>
      </c>
      <c r="Q726">
        <v>222</v>
      </c>
      <c r="R726">
        <v>0</v>
      </c>
      <c r="S726">
        <v>37</v>
      </c>
      <c r="T726">
        <v>0</v>
      </c>
      <c r="U726">
        <v>226</v>
      </c>
      <c r="W726">
        <v>8</v>
      </c>
      <c r="X726">
        <v>0</v>
      </c>
    </row>
    <row r="727" spans="1:24" x14ac:dyDescent="0.2">
      <c r="A727">
        <v>2013</v>
      </c>
      <c r="B727">
        <v>1</v>
      </c>
      <c r="C727" t="s">
        <v>371</v>
      </c>
      <c r="D727" t="s">
        <v>372</v>
      </c>
      <c r="E727" t="s">
        <v>119</v>
      </c>
      <c r="F727" t="s">
        <v>120</v>
      </c>
      <c r="G727">
        <v>139</v>
      </c>
      <c r="H727">
        <v>9</v>
      </c>
      <c r="I727">
        <v>3.52</v>
      </c>
      <c r="J727">
        <v>1.1399999999999999</v>
      </c>
      <c r="K727">
        <v>3.67</v>
      </c>
      <c r="L727">
        <v>0</v>
      </c>
      <c r="M727">
        <v>0.67</v>
      </c>
      <c r="N727">
        <v>1</v>
      </c>
      <c r="O727">
        <v>0</v>
      </c>
      <c r="P727">
        <v>364</v>
      </c>
      <c r="Q727">
        <v>182</v>
      </c>
      <c r="R727">
        <v>42</v>
      </c>
      <c r="S727">
        <v>116</v>
      </c>
      <c r="T727">
        <v>0</v>
      </c>
      <c r="U727">
        <v>24</v>
      </c>
      <c r="W727">
        <v>9</v>
      </c>
      <c r="X727">
        <v>0</v>
      </c>
    </row>
    <row r="728" spans="1:24" x14ac:dyDescent="0.2">
      <c r="A728">
        <v>2013</v>
      </c>
      <c r="B728">
        <v>11</v>
      </c>
      <c r="C728" t="s">
        <v>371</v>
      </c>
      <c r="D728" t="s">
        <v>372</v>
      </c>
      <c r="E728" t="s">
        <v>179</v>
      </c>
      <c r="F728" t="s">
        <v>180</v>
      </c>
      <c r="G728">
        <v>138</v>
      </c>
      <c r="H728">
        <v>18</v>
      </c>
      <c r="I728">
        <v>9.0500000000000007</v>
      </c>
      <c r="J728">
        <v>0.23</v>
      </c>
      <c r="K728">
        <v>4.3</v>
      </c>
      <c r="L728">
        <v>0</v>
      </c>
      <c r="M728">
        <v>4.41</v>
      </c>
      <c r="N728">
        <v>0</v>
      </c>
      <c r="O728">
        <v>0</v>
      </c>
      <c r="P728">
        <v>868</v>
      </c>
      <c r="Q728">
        <v>473</v>
      </c>
      <c r="R728">
        <v>10</v>
      </c>
      <c r="S728">
        <v>193</v>
      </c>
      <c r="T728">
        <v>0</v>
      </c>
      <c r="U728">
        <v>192</v>
      </c>
      <c r="W728">
        <v>17.990000000000002</v>
      </c>
      <c r="X728">
        <v>-9.9999999999980105E-3</v>
      </c>
    </row>
    <row r="729" spans="1:24" x14ac:dyDescent="0.2">
      <c r="A729">
        <v>2013</v>
      </c>
      <c r="B729">
        <v>11</v>
      </c>
      <c r="C729" t="s">
        <v>371</v>
      </c>
      <c r="D729" t="s">
        <v>372</v>
      </c>
      <c r="E729" t="s">
        <v>85</v>
      </c>
      <c r="F729" t="s">
        <v>86</v>
      </c>
      <c r="G729">
        <v>137</v>
      </c>
      <c r="H729">
        <v>10</v>
      </c>
      <c r="I729">
        <v>5.17</v>
      </c>
      <c r="J729">
        <v>0.31</v>
      </c>
      <c r="K729">
        <v>1.25</v>
      </c>
      <c r="L729">
        <v>0</v>
      </c>
      <c r="M729">
        <v>3.28</v>
      </c>
      <c r="N729">
        <v>0</v>
      </c>
      <c r="O729">
        <v>0</v>
      </c>
      <c r="P729">
        <v>602</v>
      </c>
      <c r="Q729">
        <v>371</v>
      </c>
      <c r="R729">
        <v>97</v>
      </c>
      <c r="S729">
        <v>25</v>
      </c>
      <c r="T729">
        <v>0</v>
      </c>
      <c r="U729">
        <v>109</v>
      </c>
      <c r="W729">
        <v>10.01</v>
      </c>
      <c r="X729">
        <v>9.9999999999997868E-3</v>
      </c>
    </row>
    <row r="730" spans="1:24" x14ac:dyDescent="0.2">
      <c r="A730">
        <v>2013</v>
      </c>
      <c r="B730">
        <v>5</v>
      </c>
      <c r="C730" t="s">
        <v>371</v>
      </c>
      <c r="D730" t="s">
        <v>372</v>
      </c>
      <c r="E730" t="s">
        <v>107</v>
      </c>
      <c r="F730" t="s">
        <v>108</v>
      </c>
      <c r="G730">
        <v>137</v>
      </c>
      <c r="H730">
        <v>14</v>
      </c>
      <c r="I730">
        <v>7.99</v>
      </c>
      <c r="J730">
        <v>1</v>
      </c>
      <c r="K730">
        <v>2.16</v>
      </c>
      <c r="L730">
        <v>0</v>
      </c>
      <c r="M730">
        <v>2.85</v>
      </c>
      <c r="N730">
        <v>1</v>
      </c>
      <c r="O730">
        <v>0</v>
      </c>
      <c r="P730">
        <v>656</v>
      </c>
      <c r="Q730">
        <v>327</v>
      </c>
      <c r="R730">
        <v>16</v>
      </c>
      <c r="S730">
        <v>141</v>
      </c>
      <c r="T730">
        <v>0</v>
      </c>
      <c r="U730">
        <v>172</v>
      </c>
      <c r="W730">
        <v>14</v>
      </c>
      <c r="X730">
        <v>0</v>
      </c>
    </row>
    <row r="731" spans="1:24" x14ac:dyDescent="0.2">
      <c r="A731">
        <v>2013</v>
      </c>
      <c r="B731">
        <v>11</v>
      </c>
      <c r="C731" t="s">
        <v>371</v>
      </c>
      <c r="D731" t="s">
        <v>372</v>
      </c>
      <c r="E731" t="s">
        <v>155</v>
      </c>
      <c r="F731" t="s">
        <v>156</v>
      </c>
      <c r="G731">
        <v>137</v>
      </c>
      <c r="H731">
        <v>11</v>
      </c>
      <c r="I731">
        <v>5.63</v>
      </c>
      <c r="J731">
        <v>0.1</v>
      </c>
      <c r="K731">
        <v>2.19</v>
      </c>
      <c r="L731">
        <v>0</v>
      </c>
      <c r="M731">
        <v>3.08</v>
      </c>
      <c r="N731">
        <v>1</v>
      </c>
      <c r="O731">
        <v>1</v>
      </c>
      <c r="P731">
        <v>501</v>
      </c>
      <c r="Q731">
        <v>266</v>
      </c>
      <c r="R731">
        <v>4</v>
      </c>
      <c r="S731">
        <v>60</v>
      </c>
      <c r="T731">
        <v>0</v>
      </c>
      <c r="U731">
        <v>171</v>
      </c>
      <c r="W731">
        <v>11</v>
      </c>
      <c r="X731">
        <v>0</v>
      </c>
    </row>
    <row r="732" spans="1:24" x14ac:dyDescent="0.2">
      <c r="A732">
        <v>2013</v>
      </c>
      <c r="B732">
        <v>10</v>
      </c>
      <c r="C732" t="s">
        <v>371</v>
      </c>
      <c r="D732" t="s">
        <v>372</v>
      </c>
      <c r="E732" t="s">
        <v>89</v>
      </c>
      <c r="F732" t="s">
        <v>90</v>
      </c>
      <c r="G732">
        <v>136</v>
      </c>
      <c r="H732">
        <v>11</v>
      </c>
      <c r="I732">
        <v>7.3</v>
      </c>
      <c r="J732">
        <v>0</v>
      </c>
      <c r="K732">
        <v>1.61</v>
      </c>
      <c r="L732">
        <v>0</v>
      </c>
      <c r="M732">
        <v>2.09</v>
      </c>
      <c r="N732">
        <v>0</v>
      </c>
      <c r="O732">
        <v>0</v>
      </c>
      <c r="P732">
        <v>452</v>
      </c>
      <c r="Q732">
        <v>355</v>
      </c>
      <c r="R732">
        <v>0</v>
      </c>
      <c r="S732">
        <v>51</v>
      </c>
      <c r="T732">
        <v>0</v>
      </c>
      <c r="U732">
        <v>46</v>
      </c>
      <c r="W732">
        <v>11</v>
      </c>
      <c r="X732">
        <v>0</v>
      </c>
    </row>
    <row r="733" spans="1:24" x14ac:dyDescent="0.2">
      <c r="A733">
        <v>2013</v>
      </c>
      <c r="B733">
        <v>11</v>
      </c>
      <c r="C733" t="s">
        <v>371</v>
      </c>
      <c r="D733" t="s">
        <v>372</v>
      </c>
      <c r="E733" t="s">
        <v>89</v>
      </c>
      <c r="F733" t="s">
        <v>90</v>
      </c>
      <c r="G733">
        <v>135</v>
      </c>
      <c r="H733">
        <v>27</v>
      </c>
      <c r="I733">
        <v>15.7</v>
      </c>
      <c r="J733">
        <v>1</v>
      </c>
      <c r="K733">
        <v>3.27</v>
      </c>
      <c r="L733">
        <v>0</v>
      </c>
      <c r="M733">
        <v>7.03</v>
      </c>
      <c r="N733">
        <v>0</v>
      </c>
      <c r="O733">
        <v>0</v>
      </c>
      <c r="P733">
        <v>1179</v>
      </c>
      <c r="Q733">
        <v>768</v>
      </c>
      <c r="R733">
        <v>17</v>
      </c>
      <c r="S733">
        <v>90</v>
      </c>
      <c r="T733">
        <v>0</v>
      </c>
      <c r="U733">
        <v>304</v>
      </c>
      <c r="W733">
        <v>27</v>
      </c>
      <c r="X733">
        <v>0</v>
      </c>
    </row>
    <row r="734" spans="1:24" x14ac:dyDescent="0.2">
      <c r="A734">
        <v>2013</v>
      </c>
      <c r="B734">
        <v>1</v>
      </c>
      <c r="C734" t="s">
        <v>371</v>
      </c>
      <c r="D734" t="s">
        <v>372</v>
      </c>
      <c r="E734" t="s">
        <v>167</v>
      </c>
      <c r="F734" t="s">
        <v>168</v>
      </c>
      <c r="G734">
        <v>135</v>
      </c>
      <c r="H734">
        <v>20</v>
      </c>
      <c r="I734">
        <v>11.27</v>
      </c>
      <c r="J734">
        <v>0.78</v>
      </c>
      <c r="K734">
        <v>2.17</v>
      </c>
      <c r="L734">
        <v>0</v>
      </c>
      <c r="M734">
        <v>5.79</v>
      </c>
      <c r="N734">
        <v>0</v>
      </c>
      <c r="O734">
        <v>1</v>
      </c>
      <c r="P734">
        <v>1123</v>
      </c>
      <c r="Q734">
        <v>495</v>
      </c>
      <c r="R734">
        <v>100</v>
      </c>
      <c r="S734">
        <v>79</v>
      </c>
      <c r="T734">
        <v>0</v>
      </c>
      <c r="U734">
        <v>449</v>
      </c>
      <c r="W734">
        <v>20.009999999999998</v>
      </c>
      <c r="X734">
        <v>9.9999999999980105E-3</v>
      </c>
    </row>
    <row r="735" spans="1:24" x14ac:dyDescent="0.2">
      <c r="A735">
        <v>2013</v>
      </c>
      <c r="B735">
        <v>2</v>
      </c>
      <c r="C735" t="s">
        <v>371</v>
      </c>
      <c r="D735" t="s">
        <v>372</v>
      </c>
      <c r="E735" t="s">
        <v>167</v>
      </c>
      <c r="F735" t="s">
        <v>168</v>
      </c>
      <c r="G735">
        <v>135</v>
      </c>
      <c r="H735">
        <v>20</v>
      </c>
      <c r="I735">
        <v>10.119999999999999</v>
      </c>
      <c r="J735">
        <v>0</v>
      </c>
      <c r="K735">
        <v>4.7</v>
      </c>
      <c r="L735">
        <v>0</v>
      </c>
      <c r="M735">
        <v>5.18</v>
      </c>
      <c r="N735">
        <v>0</v>
      </c>
      <c r="O735">
        <v>0</v>
      </c>
      <c r="P735">
        <v>836</v>
      </c>
      <c r="Q735">
        <v>527</v>
      </c>
      <c r="R735">
        <v>0</v>
      </c>
      <c r="S735">
        <v>115</v>
      </c>
      <c r="T735">
        <v>0</v>
      </c>
      <c r="U735">
        <v>194</v>
      </c>
      <c r="W735">
        <v>20</v>
      </c>
      <c r="X735">
        <v>0</v>
      </c>
    </row>
    <row r="736" spans="1:24" x14ac:dyDescent="0.2">
      <c r="A736">
        <v>2013</v>
      </c>
      <c r="B736">
        <v>2</v>
      </c>
      <c r="C736" t="s">
        <v>371</v>
      </c>
      <c r="D736" t="s">
        <v>372</v>
      </c>
      <c r="E736" t="s">
        <v>129</v>
      </c>
      <c r="F736" t="s">
        <v>130</v>
      </c>
      <c r="G736">
        <v>135</v>
      </c>
      <c r="H736">
        <v>11</v>
      </c>
      <c r="I736">
        <v>5.21</v>
      </c>
      <c r="J736">
        <v>0</v>
      </c>
      <c r="K736">
        <v>0.15</v>
      </c>
      <c r="L736">
        <v>0</v>
      </c>
      <c r="M736">
        <v>5.64</v>
      </c>
      <c r="N736">
        <v>0</v>
      </c>
      <c r="O736">
        <v>0</v>
      </c>
      <c r="P736">
        <v>443</v>
      </c>
      <c r="Q736">
        <v>243</v>
      </c>
      <c r="R736">
        <v>0</v>
      </c>
      <c r="S736">
        <v>8</v>
      </c>
      <c r="T736">
        <v>0</v>
      </c>
      <c r="U736">
        <v>192</v>
      </c>
      <c r="W736">
        <v>11</v>
      </c>
      <c r="X736">
        <v>0</v>
      </c>
    </row>
    <row r="737" spans="1:24" x14ac:dyDescent="0.2">
      <c r="A737">
        <v>2013</v>
      </c>
      <c r="B737">
        <v>4</v>
      </c>
      <c r="C737" t="s">
        <v>371</v>
      </c>
      <c r="D737" t="s">
        <v>372</v>
      </c>
      <c r="E737" t="s">
        <v>129</v>
      </c>
      <c r="F737" t="s">
        <v>130</v>
      </c>
      <c r="G737">
        <v>135</v>
      </c>
      <c r="H737">
        <v>11</v>
      </c>
      <c r="I737">
        <v>7.08</v>
      </c>
      <c r="J737">
        <v>0</v>
      </c>
      <c r="K737">
        <v>3.14</v>
      </c>
      <c r="L737">
        <v>0</v>
      </c>
      <c r="M737">
        <v>0.78</v>
      </c>
      <c r="N737">
        <v>0</v>
      </c>
      <c r="O737">
        <v>0</v>
      </c>
      <c r="P737">
        <v>442</v>
      </c>
      <c r="Q737">
        <v>257</v>
      </c>
      <c r="R737">
        <v>0</v>
      </c>
      <c r="S737">
        <v>147</v>
      </c>
      <c r="T737">
        <v>0</v>
      </c>
      <c r="U737">
        <v>38</v>
      </c>
      <c r="W737">
        <v>11</v>
      </c>
      <c r="X737">
        <v>0</v>
      </c>
    </row>
    <row r="738" spans="1:24" x14ac:dyDescent="0.2">
      <c r="A738">
        <v>2013</v>
      </c>
      <c r="B738">
        <v>10</v>
      </c>
      <c r="C738" t="s">
        <v>371</v>
      </c>
      <c r="D738" t="s">
        <v>372</v>
      </c>
      <c r="E738" t="s">
        <v>169</v>
      </c>
      <c r="F738" t="s">
        <v>170</v>
      </c>
      <c r="G738">
        <v>135</v>
      </c>
      <c r="H738">
        <v>6</v>
      </c>
      <c r="I738">
        <v>4.8600000000000003</v>
      </c>
      <c r="J738">
        <v>0</v>
      </c>
      <c r="K738">
        <v>0.26</v>
      </c>
      <c r="L738">
        <v>0</v>
      </c>
      <c r="M738">
        <v>0.88</v>
      </c>
      <c r="N738">
        <v>0</v>
      </c>
      <c r="O738">
        <v>0</v>
      </c>
      <c r="P738">
        <v>237</v>
      </c>
      <c r="Q738">
        <v>210</v>
      </c>
      <c r="R738">
        <v>0</v>
      </c>
      <c r="S738">
        <v>12</v>
      </c>
      <c r="T738">
        <v>0</v>
      </c>
      <c r="U738">
        <v>15</v>
      </c>
      <c r="W738">
        <v>6</v>
      </c>
      <c r="X738">
        <v>0</v>
      </c>
    </row>
    <row r="739" spans="1:24" x14ac:dyDescent="0.2">
      <c r="A739">
        <v>2013</v>
      </c>
      <c r="B739">
        <v>1</v>
      </c>
      <c r="C739" t="s">
        <v>371</v>
      </c>
      <c r="D739" t="s">
        <v>372</v>
      </c>
      <c r="E739" t="s">
        <v>83</v>
      </c>
      <c r="F739" t="s">
        <v>84</v>
      </c>
      <c r="G739">
        <v>135</v>
      </c>
      <c r="H739">
        <v>8</v>
      </c>
      <c r="I739">
        <v>2.31</v>
      </c>
      <c r="J739">
        <v>1</v>
      </c>
      <c r="K739">
        <v>3.06</v>
      </c>
      <c r="L739">
        <v>0</v>
      </c>
      <c r="M739">
        <v>1.63</v>
      </c>
      <c r="N739">
        <v>2</v>
      </c>
      <c r="O739">
        <v>0</v>
      </c>
      <c r="P739">
        <v>234</v>
      </c>
      <c r="Q739">
        <v>74</v>
      </c>
      <c r="R739">
        <v>24</v>
      </c>
      <c r="S739">
        <v>64</v>
      </c>
      <c r="T739">
        <v>0</v>
      </c>
      <c r="U739">
        <v>72</v>
      </c>
      <c r="W739">
        <v>8</v>
      </c>
      <c r="X739">
        <v>0</v>
      </c>
    </row>
    <row r="740" spans="1:24" x14ac:dyDescent="0.2">
      <c r="A740">
        <v>2013</v>
      </c>
      <c r="B740">
        <v>9</v>
      </c>
      <c r="C740" t="s">
        <v>371</v>
      </c>
      <c r="D740" t="s">
        <v>372</v>
      </c>
      <c r="E740" t="s">
        <v>307</v>
      </c>
      <c r="F740" t="s">
        <v>308</v>
      </c>
      <c r="G740">
        <v>134</v>
      </c>
      <c r="H740">
        <v>19</v>
      </c>
      <c r="I740">
        <v>8.44</v>
      </c>
      <c r="J740">
        <v>0</v>
      </c>
      <c r="K740">
        <v>3.71</v>
      </c>
      <c r="L740">
        <v>0</v>
      </c>
      <c r="M740">
        <v>6.84</v>
      </c>
      <c r="N740">
        <v>0</v>
      </c>
      <c r="O740">
        <v>0</v>
      </c>
      <c r="P740">
        <v>729</v>
      </c>
      <c r="Q740">
        <v>345</v>
      </c>
      <c r="R740">
        <v>0</v>
      </c>
      <c r="S740">
        <v>137</v>
      </c>
      <c r="T740">
        <v>0</v>
      </c>
      <c r="U740">
        <v>247</v>
      </c>
      <c r="W740">
        <v>18.989999999999998</v>
      </c>
      <c r="X740">
        <v>-1.0000000000001563E-2</v>
      </c>
    </row>
    <row r="741" spans="1:24" x14ac:dyDescent="0.2">
      <c r="A741">
        <v>2013</v>
      </c>
      <c r="B741">
        <v>3</v>
      </c>
      <c r="C741" t="s">
        <v>371</v>
      </c>
      <c r="D741" t="s">
        <v>372</v>
      </c>
      <c r="E741" t="s">
        <v>119</v>
      </c>
      <c r="F741" t="s">
        <v>120</v>
      </c>
      <c r="G741">
        <v>134</v>
      </c>
      <c r="H741">
        <v>14</v>
      </c>
      <c r="I741">
        <v>8.15</v>
      </c>
      <c r="J741">
        <v>0.56999999999999995</v>
      </c>
      <c r="K741">
        <v>0.25</v>
      </c>
      <c r="L741">
        <v>0</v>
      </c>
      <c r="M741">
        <v>5.04</v>
      </c>
      <c r="N741">
        <v>2</v>
      </c>
      <c r="O741">
        <v>0</v>
      </c>
      <c r="P741">
        <v>945</v>
      </c>
      <c r="Q741">
        <v>434</v>
      </c>
      <c r="R741">
        <v>107</v>
      </c>
      <c r="S741">
        <v>9</v>
      </c>
      <c r="T741">
        <v>0</v>
      </c>
      <c r="U741">
        <v>395</v>
      </c>
      <c r="W741">
        <v>14.010000000000002</v>
      </c>
      <c r="X741">
        <v>1.0000000000001563E-2</v>
      </c>
    </row>
    <row r="742" spans="1:24" x14ac:dyDescent="0.2">
      <c r="A742">
        <v>2013</v>
      </c>
      <c r="B742">
        <v>4</v>
      </c>
      <c r="C742" t="s">
        <v>371</v>
      </c>
      <c r="D742" t="s">
        <v>372</v>
      </c>
      <c r="E742" t="s">
        <v>89</v>
      </c>
      <c r="F742" t="s">
        <v>90</v>
      </c>
      <c r="G742">
        <v>133</v>
      </c>
      <c r="H742">
        <v>8</v>
      </c>
      <c r="I742">
        <v>5.85</v>
      </c>
      <c r="J742">
        <v>0</v>
      </c>
      <c r="K742">
        <v>1.65</v>
      </c>
      <c r="L742">
        <v>0</v>
      </c>
      <c r="M742">
        <v>0.49</v>
      </c>
      <c r="N742">
        <v>0</v>
      </c>
      <c r="O742">
        <v>1</v>
      </c>
      <c r="P742">
        <v>372</v>
      </c>
      <c r="Q742">
        <v>326</v>
      </c>
      <c r="R742">
        <v>0</v>
      </c>
      <c r="S742">
        <v>26</v>
      </c>
      <c r="T742">
        <v>0</v>
      </c>
      <c r="U742">
        <v>20</v>
      </c>
      <c r="W742">
        <v>7.99</v>
      </c>
      <c r="X742">
        <v>-9.9999999999997868E-3</v>
      </c>
    </row>
    <row r="743" spans="1:24" x14ac:dyDescent="0.2">
      <c r="A743">
        <v>2013</v>
      </c>
      <c r="B743">
        <v>4</v>
      </c>
      <c r="C743" t="s">
        <v>371</v>
      </c>
      <c r="D743" t="s">
        <v>372</v>
      </c>
      <c r="E743" t="s">
        <v>81</v>
      </c>
      <c r="F743" t="s">
        <v>82</v>
      </c>
      <c r="G743">
        <v>131</v>
      </c>
      <c r="H743">
        <v>22</v>
      </c>
      <c r="I743">
        <v>8.89</v>
      </c>
      <c r="J743">
        <v>0.76</v>
      </c>
      <c r="K743">
        <v>4.8899999999999997</v>
      </c>
      <c r="L743">
        <v>0</v>
      </c>
      <c r="M743">
        <v>7.46</v>
      </c>
      <c r="N743">
        <v>0</v>
      </c>
      <c r="O743">
        <v>0</v>
      </c>
      <c r="P743">
        <v>1246</v>
      </c>
      <c r="Q743">
        <v>472</v>
      </c>
      <c r="R743">
        <v>36</v>
      </c>
      <c r="S743">
        <v>223</v>
      </c>
      <c r="T743">
        <v>0</v>
      </c>
      <c r="U743">
        <v>515</v>
      </c>
      <c r="W743">
        <v>22</v>
      </c>
      <c r="X743">
        <v>0</v>
      </c>
    </row>
    <row r="744" spans="1:24" x14ac:dyDescent="0.2">
      <c r="A744">
        <v>2013</v>
      </c>
      <c r="B744">
        <v>9</v>
      </c>
      <c r="C744" t="s">
        <v>371</v>
      </c>
      <c r="D744" t="s">
        <v>372</v>
      </c>
      <c r="E744" t="s">
        <v>155</v>
      </c>
      <c r="F744" t="s">
        <v>156</v>
      </c>
      <c r="G744">
        <v>131</v>
      </c>
      <c r="H744">
        <v>16</v>
      </c>
      <c r="I744">
        <v>6.69</v>
      </c>
      <c r="J744">
        <v>0</v>
      </c>
      <c r="K744">
        <v>3.98</v>
      </c>
      <c r="L744">
        <v>1</v>
      </c>
      <c r="M744">
        <v>4.33</v>
      </c>
      <c r="N744">
        <v>0</v>
      </c>
      <c r="O744">
        <v>0</v>
      </c>
      <c r="P744">
        <v>881</v>
      </c>
      <c r="Q744">
        <v>197</v>
      </c>
      <c r="R744">
        <v>0</v>
      </c>
      <c r="S744">
        <v>280</v>
      </c>
      <c r="T744">
        <v>84</v>
      </c>
      <c r="U744">
        <v>320</v>
      </c>
      <c r="W744">
        <v>16</v>
      </c>
      <c r="X744">
        <v>0</v>
      </c>
    </row>
    <row r="745" spans="1:24" x14ac:dyDescent="0.2">
      <c r="A745">
        <v>2013</v>
      </c>
      <c r="B745">
        <v>2</v>
      </c>
      <c r="C745" t="s">
        <v>371</v>
      </c>
      <c r="D745" t="s">
        <v>372</v>
      </c>
      <c r="E745" t="s">
        <v>179</v>
      </c>
      <c r="F745" t="s">
        <v>180</v>
      </c>
      <c r="G745">
        <v>131</v>
      </c>
      <c r="H745">
        <v>9</v>
      </c>
      <c r="I745">
        <v>5.26</v>
      </c>
      <c r="J745">
        <v>0</v>
      </c>
      <c r="K745">
        <v>2.36</v>
      </c>
      <c r="L745">
        <v>0</v>
      </c>
      <c r="M745">
        <v>1.38</v>
      </c>
      <c r="N745">
        <v>0</v>
      </c>
      <c r="O745">
        <v>1</v>
      </c>
      <c r="P745">
        <v>271</v>
      </c>
      <c r="Q745">
        <v>146</v>
      </c>
      <c r="R745">
        <v>0</v>
      </c>
      <c r="S745">
        <v>51</v>
      </c>
      <c r="T745">
        <v>0</v>
      </c>
      <c r="U745">
        <v>74</v>
      </c>
      <c r="W745">
        <v>9</v>
      </c>
      <c r="X745">
        <v>0</v>
      </c>
    </row>
    <row r="746" spans="1:24" x14ac:dyDescent="0.2">
      <c r="A746">
        <v>2013</v>
      </c>
      <c r="B746">
        <v>9</v>
      </c>
      <c r="C746" t="s">
        <v>371</v>
      </c>
      <c r="D746" t="s">
        <v>372</v>
      </c>
      <c r="E746" t="s">
        <v>89</v>
      </c>
      <c r="F746" t="s">
        <v>90</v>
      </c>
      <c r="G746">
        <v>130</v>
      </c>
      <c r="H746">
        <v>10</v>
      </c>
      <c r="I746">
        <v>7.37</v>
      </c>
      <c r="J746">
        <v>0</v>
      </c>
      <c r="K746">
        <v>1.68</v>
      </c>
      <c r="L746">
        <v>0</v>
      </c>
      <c r="M746">
        <v>0.94</v>
      </c>
      <c r="N746">
        <v>0</v>
      </c>
      <c r="O746">
        <v>0</v>
      </c>
      <c r="P746">
        <v>389</v>
      </c>
      <c r="Q746">
        <v>340</v>
      </c>
      <c r="R746">
        <v>0</v>
      </c>
      <c r="S746">
        <v>32</v>
      </c>
      <c r="T746">
        <v>0</v>
      </c>
      <c r="U746">
        <v>17</v>
      </c>
      <c r="W746">
        <v>9.99</v>
      </c>
      <c r="X746">
        <v>-9.9999999999997868E-3</v>
      </c>
    </row>
    <row r="747" spans="1:24" x14ac:dyDescent="0.2">
      <c r="A747">
        <v>2013</v>
      </c>
      <c r="B747">
        <v>2</v>
      </c>
      <c r="C747" t="s">
        <v>371</v>
      </c>
      <c r="D747" t="s">
        <v>372</v>
      </c>
      <c r="E747" t="s">
        <v>119</v>
      </c>
      <c r="F747" t="s">
        <v>120</v>
      </c>
      <c r="G747">
        <v>130</v>
      </c>
      <c r="H747">
        <v>12</v>
      </c>
      <c r="I747">
        <v>8.3699999999999992</v>
      </c>
      <c r="J747">
        <v>0.2</v>
      </c>
      <c r="K747">
        <v>0.61</v>
      </c>
      <c r="L747">
        <v>0</v>
      </c>
      <c r="M747">
        <v>2.83</v>
      </c>
      <c r="N747">
        <v>1</v>
      </c>
      <c r="O747">
        <v>0</v>
      </c>
      <c r="P747">
        <v>705</v>
      </c>
      <c r="Q747">
        <v>531</v>
      </c>
      <c r="R747">
        <v>12</v>
      </c>
      <c r="S747">
        <v>18</v>
      </c>
      <c r="T747">
        <v>0</v>
      </c>
      <c r="U747">
        <v>144</v>
      </c>
      <c r="W747">
        <v>12.009999999999998</v>
      </c>
      <c r="X747">
        <v>9.9999999999980105E-3</v>
      </c>
    </row>
    <row r="748" spans="1:24" x14ac:dyDescent="0.2">
      <c r="A748">
        <v>2013</v>
      </c>
      <c r="B748">
        <v>4</v>
      </c>
      <c r="C748" t="s">
        <v>371</v>
      </c>
      <c r="D748" t="s">
        <v>372</v>
      </c>
      <c r="E748" t="s">
        <v>107</v>
      </c>
      <c r="F748" t="s">
        <v>108</v>
      </c>
      <c r="G748">
        <v>129</v>
      </c>
      <c r="H748">
        <v>15</v>
      </c>
      <c r="I748">
        <v>10.43</v>
      </c>
      <c r="J748">
        <v>0.17</v>
      </c>
      <c r="K748">
        <v>2.17</v>
      </c>
      <c r="L748">
        <v>0</v>
      </c>
      <c r="M748">
        <v>2.23</v>
      </c>
      <c r="N748">
        <v>0</v>
      </c>
      <c r="O748">
        <v>0</v>
      </c>
      <c r="P748">
        <v>979</v>
      </c>
      <c r="Q748">
        <v>745</v>
      </c>
      <c r="R748">
        <v>18</v>
      </c>
      <c r="S748">
        <v>79</v>
      </c>
      <c r="T748">
        <v>0</v>
      </c>
      <c r="U748">
        <v>137</v>
      </c>
      <c r="W748">
        <v>15</v>
      </c>
      <c r="X748">
        <v>0</v>
      </c>
    </row>
    <row r="749" spans="1:24" x14ac:dyDescent="0.2">
      <c r="A749">
        <v>2013</v>
      </c>
      <c r="B749">
        <v>7</v>
      </c>
      <c r="C749" t="s">
        <v>371</v>
      </c>
      <c r="D749" t="s">
        <v>372</v>
      </c>
      <c r="E749" t="s">
        <v>169</v>
      </c>
      <c r="F749" t="s">
        <v>170</v>
      </c>
      <c r="G749">
        <v>129</v>
      </c>
      <c r="H749">
        <v>41</v>
      </c>
      <c r="I749">
        <v>15.94</v>
      </c>
      <c r="J749">
        <v>2.1</v>
      </c>
      <c r="K749">
        <v>6.25</v>
      </c>
      <c r="L749">
        <v>0</v>
      </c>
      <c r="M749">
        <v>16.7</v>
      </c>
      <c r="N749">
        <v>1</v>
      </c>
      <c r="O749">
        <v>1</v>
      </c>
      <c r="P749">
        <v>2596</v>
      </c>
      <c r="Q749">
        <v>1122</v>
      </c>
      <c r="R749">
        <v>142</v>
      </c>
      <c r="S749">
        <v>337</v>
      </c>
      <c r="T749">
        <v>0</v>
      </c>
      <c r="U749">
        <v>995</v>
      </c>
      <c r="W749">
        <v>40.989999999999995</v>
      </c>
      <c r="X749">
        <v>-1.0000000000005116E-2</v>
      </c>
    </row>
    <row r="750" spans="1:24" x14ac:dyDescent="0.2">
      <c r="A750">
        <v>2013</v>
      </c>
      <c r="B750">
        <v>8</v>
      </c>
      <c r="C750" t="s">
        <v>371</v>
      </c>
      <c r="D750" t="s">
        <v>372</v>
      </c>
      <c r="E750" t="s">
        <v>169</v>
      </c>
      <c r="F750" t="s">
        <v>170</v>
      </c>
      <c r="G750">
        <v>128</v>
      </c>
      <c r="H750">
        <v>21</v>
      </c>
      <c r="I750">
        <v>10.62</v>
      </c>
      <c r="J750">
        <v>0.31</v>
      </c>
      <c r="K750">
        <v>3.36</v>
      </c>
      <c r="L750">
        <v>0</v>
      </c>
      <c r="M750">
        <v>6.72</v>
      </c>
      <c r="N750">
        <v>0</v>
      </c>
      <c r="O750">
        <v>1</v>
      </c>
      <c r="P750">
        <v>1240</v>
      </c>
      <c r="Q750">
        <v>641</v>
      </c>
      <c r="R750">
        <v>49</v>
      </c>
      <c r="S750">
        <v>88</v>
      </c>
      <c r="T750">
        <v>0</v>
      </c>
      <c r="U750">
        <v>462</v>
      </c>
      <c r="W750">
        <v>21.009999999999998</v>
      </c>
      <c r="X750">
        <v>9.9999999999980105E-3</v>
      </c>
    </row>
    <row r="751" spans="1:24" x14ac:dyDescent="0.2">
      <c r="A751">
        <v>2013</v>
      </c>
      <c r="B751">
        <v>9</v>
      </c>
      <c r="C751" t="s">
        <v>371</v>
      </c>
      <c r="D751" t="s">
        <v>372</v>
      </c>
      <c r="E751" t="s">
        <v>107</v>
      </c>
      <c r="F751" t="s">
        <v>108</v>
      </c>
      <c r="G751">
        <v>128</v>
      </c>
      <c r="H751">
        <v>11</v>
      </c>
      <c r="I751">
        <v>7.02</v>
      </c>
      <c r="J751">
        <v>1</v>
      </c>
      <c r="K751">
        <v>1.59</v>
      </c>
      <c r="L751">
        <v>0</v>
      </c>
      <c r="M751">
        <v>1.39</v>
      </c>
      <c r="N751">
        <v>0</v>
      </c>
      <c r="O751">
        <v>0</v>
      </c>
      <c r="P751">
        <v>504</v>
      </c>
      <c r="Q751">
        <v>337</v>
      </c>
      <c r="R751">
        <v>17</v>
      </c>
      <c r="S751">
        <v>42</v>
      </c>
      <c r="T751">
        <v>0</v>
      </c>
      <c r="U751">
        <v>108</v>
      </c>
      <c r="W751">
        <v>11</v>
      </c>
      <c r="X751">
        <v>0</v>
      </c>
    </row>
    <row r="752" spans="1:24" x14ac:dyDescent="0.2">
      <c r="A752">
        <v>2013</v>
      </c>
      <c r="B752">
        <v>9</v>
      </c>
      <c r="C752" t="s">
        <v>371</v>
      </c>
      <c r="D752" t="s">
        <v>372</v>
      </c>
      <c r="E752" t="s">
        <v>169</v>
      </c>
      <c r="F752" t="s">
        <v>170</v>
      </c>
      <c r="G752">
        <v>128</v>
      </c>
      <c r="H752">
        <v>13</v>
      </c>
      <c r="I752">
        <v>7.11</v>
      </c>
      <c r="J752">
        <v>0</v>
      </c>
      <c r="K752">
        <v>2.58</v>
      </c>
      <c r="L752">
        <v>0</v>
      </c>
      <c r="M752">
        <v>3.3</v>
      </c>
      <c r="N752">
        <v>0</v>
      </c>
      <c r="O752">
        <v>1</v>
      </c>
      <c r="P752">
        <v>492</v>
      </c>
      <c r="Q752">
        <v>339</v>
      </c>
      <c r="R752">
        <v>0</v>
      </c>
      <c r="S752">
        <v>52</v>
      </c>
      <c r="T752">
        <v>0</v>
      </c>
      <c r="U752">
        <v>101</v>
      </c>
      <c r="W752">
        <v>12.990000000000002</v>
      </c>
      <c r="X752">
        <v>-9.9999999999980105E-3</v>
      </c>
    </row>
    <row r="753" spans="1:24" x14ac:dyDescent="0.2">
      <c r="A753">
        <v>2013</v>
      </c>
      <c r="B753">
        <v>6</v>
      </c>
      <c r="C753" t="s">
        <v>371</v>
      </c>
      <c r="D753" t="s">
        <v>372</v>
      </c>
      <c r="E753" t="s">
        <v>287</v>
      </c>
      <c r="F753" t="s">
        <v>288</v>
      </c>
      <c r="G753">
        <v>127</v>
      </c>
      <c r="H753">
        <v>39</v>
      </c>
      <c r="I753">
        <v>22.45</v>
      </c>
      <c r="J753">
        <v>1.1000000000000001</v>
      </c>
      <c r="K753">
        <v>6.28</v>
      </c>
      <c r="L753">
        <v>0</v>
      </c>
      <c r="M753">
        <v>9.17</v>
      </c>
      <c r="N753">
        <v>0</v>
      </c>
      <c r="O753">
        <v>0</v>
      </c>
      <c r="P753">
        <v>2084</v>
      </c>
      <c r="Q753">
        <v>1336</v>
      </c>
      <c r="R753">
        <v>93</v>
      </c>
      <c r="S753">
        <v>232</v>
      </c>
      <c r="T753">
        <v>0</v>
      </c>
      <c r="U753">
        <v>423</v>
      </c>
      <c r="W753">
        <v>39</v>
      </c>
      <c r="X753">
        <v>0</v>
      </c>
    </row>
    <row r="754" spans="1:24" x14ac:dyDescent="0.2">
      <c r="A754">
        <v>2013</v>
      </c>
      <c r="B754">
        <v>6</v>
      </c>
      <c r="C754" t="s">
        <v>371</v>
      </c>
      <c r="D754" t="s">
        <v>372</v>
      </c>
      <c r="E754" t="s">
        <v>375</v>
      </c>
      <c r="F754" t="s">
        <v>376</v>
      </c>
      <c r="G754">
        <v>127</v>
      </c>
      <c r="H754">
        <v>22</v>
      </c>
      <c r="I754">
        <v>14.71</v>
      </c>
      <c r="J754">
        <v>0</v>
      </c>
      <c r="K754">
        <v>2.1</v>
      </c>
      <c r="L754">
        <v>0</v>
      </c>
      <c r="M754">
        <v>5.19</v>
      </c>
      <c r="N754">
        <v>0</v>
      </c>
      <c r="O754">
        <v>0</v>
      </c>
      <c r="P754">
        <v>1114</v>
      </c>
      <c r="Q754">
        <v>711</v>
      </c>
      <c r="R754">
        <v>0</v>
      </c>
      <c r="S754">
        <v>51</v>
      </c>
      <c r="T754">
        <v>0</v>
      </c>
      <c r="U754">
        <v>352</v>
      </c>
      <c r="W754">
        <v>22.000000000000004</v>
      </c>
      <c r="X754">
        <v>0</v>
      </c>
    </row>
    <row r="755" spans="1:24" x14ac:dyDescent="0.2">
      <c r="A755">
        <v>2013</v>
      </c>
      <c r="B755">
        <v>10</v>
      </c>
      <c r="C755" t="s">
        <v>371</v>
      </c>
      <c r="D755" t="s">
        <v>372</v>
      </c>
      <c r="E755" t="s">
        <v>239</v>
      </c>
      <c r="F755" t="s">
        <v>240</v>
      </c>
      <c r="G755">
        <v>127</v>
      </c>
      <c r="H755">
        <v>7</v>
      </c>
      <c r="I755">
        <v>2.96</v>
      </c>
      <c r="J755">
        <v>0</v>
      </c>
      <c r="K755">
        <v>1.27</v>
      </c>
      <c r="L755">
        <v>0</v>
      </c>
      <c r="M755">
        <v>2.76</v>
      </c>
      <c r="N755">
        <v>0</v>
      </c>
      <c r="O755">
        <v>0</v>
      </c>
      <c r="P755">
        <v>350</v>
      </c>
      <c r="Q755">
        <v>227</v>
      </c>
      <c r="R755">
        <v>0</v>
      </c>
      <c r="S755">
        <v>32</v>
      </c>
      <c r="T755">
        <v>0</v>
      </c>
      <c r="U755">
        <v>91</v>
      </c>
      <c r="W755">
        <v>6.99</v>
      </c>
      <c r="X755">
        <v>-9.9999999999997868E-3</v>
      </c>
    </row>
    <row r="756" spans="1:24" x14ac:dyDescent="0.2">
      <c r="A756">
        <v>2013</v>
      </c>
      <c r="B756">
        <v>2</v>
      </c>
      <c r="C756" t="s">
        <v>371</v>
      </c>
      <c r="D756" t="s">
        <v>372</v>
      </c>
      <c r="E756" t="s">
        <v>377</v>
      </c>
      <c r="F756" t="s">
        <v>378</v>
      </c>
      <c r="G756">
        <v>125</v>
      </c>
      <c r="H756">
        <v>17</v>
      </c>
      <c r="I756">
        <v>9.52</v>
      </c>
      <c r="J756">
        <v>0</v>
      </c>
      <c r="K756">
        <v>2.63</v>
      </c>
      <c r="L756">
        <v>0</v>
      </c>
      <c r="M756">
        <v>4.8499999999999996</v>
      </c>
      <c r="N756">
        <v>0</v>
      </c>
      <c r="O756">
        <v>0</v>
      </c>
      <c r="P756">
        <v>428</v>
      </c>
      <c r="Q756">
        <v>238</v>
      </c>
      <c r="R756">
        <v>0</v>
      </c>
      <c r="S756">
        <v>55</v>
      </c>
      <c r="T756">
        <v>0</v>
      </c>
      <c r="U756">
        <v>135</v>
      </c>
      <c r="W756">
        <v>17</v>
      </c>
      <c r="X756">
        <v>0</v>
      </c>
    </row>
    <row r="757" spans="1:24" x14ac:dyDescent="0.2">
      <c r="A757">
        <v>2013</v>
      </c>
      <c r="B757">
        <v>1</v>
      </c>
      <c r="C757" t="s">
        <v>371</v>
      </c>
      <c r="D757" t="s">
        <v>372</v>
      </c>
      <c r="E757" t="s">
        <v>301</v>
      </c>
      <c r="F757" t="s">
        <v>302</v>
      </c>
      <c r="G757">
        <v>125</v>
      </c>
      <c r="H757">
        <v>19</v>
      </c>
      <c r="I757">
        <v>8.5299999999999994</v>
      </c>
      <c r="J757">
        <v>0.52</v>
      </c>
      <c r="K757">
        <v>6.99</v>
      </c>
      <c r="L757">
        <v>0</v>
      </c>
      <c r="M757">
        <v>2.95</v>
      </c>
      <c r="N757">
        <v>1</v>
      </c>
      <c r="O757">
        <v>0</v>
      </c>
      <c r="P757">
        <v>791</v>
      </c>
      <c r="Q757">
        <v>293</v>
      </c>
      <c r="R757">
        <v>71</v>
      </c>
      <c r="S757">
        <v>268</v>
      </c>
      <c r="T757">
        <v>0</v>
      </c>
      <c r="U757">
        <v>159</v>
      </c>
      <c r="W757">
        <v>18.989999999999998</v>
      </c>
      <c r="X757">
        <v>-1.0000000000001563E-2</v>
      </c>
    </row>
    <row r="758" spans="1:24" x14ac:dyDescent="0.2">
      <c r="A758">
        <v>2013</v>
      </c>
      <c r="B758">
        <v>8</v>
      </c>
      <c r="C758" t="s">
        <v>371</v>
      </c>
      <c r="D758" t="s">
        <v>372</v>
      </c>
      <c r="E758" t="s">
        <v>389</v>
      </c>
      <c r="F758" t="s">
        <v>390</v>
      </c>
      <c r="G758">
        <v>124</v>
      </c>
      <c r="H758">
        <v>20</v>
      </c>
      <c r="I758">
        <v>11.83</v>
      </c>
      <c r="J758">
        <v>0</v>
      </c>
      <c r="K758">
        <v>1.48</v>
      </c>
      <c r="L758">
        <v>0</v>
      </c>
      <c r="M758">
        <v>6.69</v>
      </c>
      <c r="N758">
        <v>0</v>
      </c>
      <c r="O758">
        <v>0</v>
      </c>
      <c r="P758">
        <v>1270</v>
      </c>
      <c r="Q758">
        <v>825</v>
      </c>
      <c r="R758">
        <v>0</v>
      </c>
      <c r="S758">
        <v>41</v>
      </c>
      <c r="T758">
        <v>0</v>
      </c>
      <c r="U758">
        <v>404</v>
      </c>
      <c r="W758">
        <v>20</v>
      </c>
      <c r="X758">
        <v>0</v>
      </c>
    </row>
    <row r="759" spans="1:24" x14ac:dyDescent="0.2">
      <c r="A759">
        <v>2013</v>
      </c>
      <c r="B759">
        <v>3</v>
      </c>
      <c r="C759" t="s">
        <v>371</v>
      </c>
      <c r="D759" t="s">
        <v>372</v>
      </c>
      <c r="E759" t="s">
        <v>75</v>
      </c>
      <c r="F759" t="s">
        <v>76</v>
      </c>
      <c r="G759">
        <v>124</v>
      </c>
      <c r="H759">
        <v>26</v>
      </c>
      <c r="I759">
        <v>9.49</v>
      </c>
      <c r="J759">
        <v>0</v>
      </c>
      <c r="K759">
        <v>10.6</v>
      </c>
      <c r="L759">
        <v>0</v>
      </c>
      <c r="M759">
        <v>5.91</v>
      </c>
      <c r="N759">
        <v>0</v>
      </c>
      <c r="O759">
        <v>0</v>
      </c>
      <c r="P759">
        <v>863</v>
      </c>
      <c r="Q759">
        <v>341</v>
      </c>
      <c r="R759">
        <v>0</v>
      </c>
      <c r="S759">
        <v>267</v>
      </c>
      <c r="T759">
        <v>0</v>
      </c>
      <c r="U759">
        <v>255</v>
      </c>
      <c r="W759">
        <v>26</v>
      </c>
      <c r="X759">
        <v>0</v>
      </c>
    </row>
    <row r="760" spans="1:24" x14ac:dyDescent="0.2">
      <c r="A760">
        <v>2013</v>
      </c>
      <c r="B760">
        <v>10</v>
      </c>
      <c r="C760" t="s">
        <v>371</v>
      </c>
      <c r="D760" t="s">
        <v>372</v>
      </c>
      <c r="E760" t="s">
        <v>377</v>
      </c>
      <c r="F760" t="s">
        <v>378</v>
      </c>
      <c r="G760">
        <v>124</v>
      </c>
      <c r="H760">
        <v>16</v>
      </c>
      <c r="I760">
        <v>10.33</v>
      </c>
      <c r="J760">
        <v>0</v>
      </c>
      <c r="K760">
        <v>2.0499999999999998</v>
      </c>
      <c r="L760">
        <v>0</v>
      </c>
      <c r="M760">
        <v>3.62</v>
      </c>
      <c r="N760">
        <v>0</v>
      </c>
      <c r="O760">
        <v>0</v>
      </c>
      <c r="P760">
        <v>583</v>
      </c>
      <c r="Q760">
        <v>358</v>
      </c>
      <c r="R760">
        <v>0</v>
      </c>
      <c r="S760">
        <v>43</v>
      </c>
      <c r="T760">
        <v>0</v>
      </c>
      <c r="U760">
        <v>182</v>
      </c>
      <c r="W760">
        <v>16</v>
      </c>
      <c r="X760">
        <v>0</v>
      </c>
    </row>
    <row r="761" spans="1:24" x14ac:dyDescent="0.2">
      <c r="A761">
        <v>2013</v>
      </c>
      <c r="B761">
        <v>4</v>
      </c>
      <c r="C761" t="s">
        <v>371</v>
      </c>
      <c r="D761" t="s">
        <v>372</v>
      </c>
      <c r="E761" t="s">
        <v>169</v>
      </c>
      <c r="F761" t="s">
        <v>170</v>
      </c>
      <c r="G761">
        <v>124</v>
      </c>
      <c r="H761">
        <v>20</v>
      </c>
      <c r="I761">
        <v>7.6</v>
      </c>
      <c r="J761">
        <v>0.08</v>
      </c>
      <c r="K761">
        <v>2</v>
      </c>
      <c r="L761">
        <v>0</v>
      </c>
      <c r="M761">
        <v>10.32</v>
      </c>
      <c r="N761">
        <v>1</v>
      </c>
      <c r="O761">
        <v>0</v>
      </c>
      <c r="P761">
        <v>968</v>
      </c>
      <c r="Q761">
        <v>320</v>
      </c>
      <c r="R761">
        <v>6</v>
      </c>
      <c r="S761">
        <v>79</v>
      </c>
      <c r="T761">
        <v>0</v>
      </c>
      <c r="U761">
        <v>563</v>
      </c>
      <c r="W761">
        <v>20</v>
      </c>
      <c r="X761">
        <v>0</v>
      </c>
    </row>
    <row r="762" spans="1:24" x14ac:dyDescent="0.2">
      <c r="A762">
        <v>2013</v>
      </c>
      <c r="B762">
        <v>3</v>
      </c>
      <c r="C762" t="s">
        <v>371</v>
      </c>
      <c r="D762" t="s">
        <v>372</v>
      </c>
      <c r="E762" t="s">
        <v>389</v>
      </c>
      <c r="F762" t="s">
        <v>390</v>
      </c>
      <c r="G762">
        <v>124</v>
      </c>
      <c r="H762">
        <v>11</v>
      </c>
      <c r="I762">
        <v>4.21</v>
      </c>
      <c r="J762">
        <v>1</v>
      </c>
      <c r="K762">
        <v>0.62</v>
      </c>
      <c r="L762">
        <v>0</v>
      </c>
      <c r="M762">
        <v>5.17</v>
      </c>
      <c r="N762">
        <v>1</v>
      </c>
      <c r="O762">
        <v>0</v>
      </c>
      <c r="P762">
        <v>661</v>
      </c>
      <c r="Q762">
        <v>207</v>
      </c>
      <c r="R762">
        <v>211</v>
      </c>
      <c r="S762">
        <v>28</v>
      </c>
      <c r="T762">
        <v>0</v>
      </c>
      <c r="U762">
        <v>215</v>
      </c>
      <c r="W762">
        <v>11</v>
      </c>
      <c r="X762">
        <v>0</v>
      </c>
    </row>
    <row r="763" spans="1:24" x14ac:dyDescent="0.2">
      <c r="A763">
        <v>2013</v>
      </c>
      <c r="B763">
        <v>2</v>
      </c>
      <c r="C763" t="s">
        <v>371</v>
      </c>
      <c r="D763" t="s">
        <v>372</v>
      </c>
      <c r="E763" t="s">
        <v>75</v>
      </c>
      <c r="F763" t="s">
        <v>76</v>
      </c>
      <c r="G763">
        <v>123</v>
      </c>
      <c r="H763">
        <v>18</v>
      </c>
      <c r="I763">
        <v>9.5</v>
      </c>
      <c r="J763">
        <v>0.97</v>
      </c>
      <c r="K763">
        <v>6.37</v>
      </c>
      <c r="L763">
        <v>0</v>
      </c>
      <c r="M763">
        <v>1.1599999999999999</v>
      </c>
      <c r="N763">
        <v>0</v>
      </c>
      <c r="O763">
        <v>0</v>
      </c>
      <c r="P763">
        <v>865</v>
      </c>
      <c r="Q763">
        <v>488</v>
      </c>
      <c r="R763">
        <v>91</v>
      </c>
      <c r="S763">
        <v>257</v>
      </c>
      <c r="T763">
        <v>0</v>
      </c>
      <c r="U763">
        <v>29</v>
      </c>
      <c r="W763">
        <v>18</v>
      </c>
      <c r="X763">
        <v>0</v>
      </c>
    </row>
    <row r="764" spans="1:24" x14ac:dyDescent="0.2">
      <c r="A764">
        <v>2013</v>
      </c>
      <c r="B764">
        <v>5</v>
      </c>
      <c r="C764" t="s">
        <v>371</v>
      </c>
      <c r="D764" t="s">
        <v>372</v>
      </c>
      <c r="E764" t="s">
        <v>389</v>
      </c>
      <c r="F764" t="s">
        <v>390</v>
      </c>
      <c r="G764">
        <v>123</v>
      </c>
      <c r="H764">
        <v>10</v>
      </c>
      <c r="I764">
        <v>5.35</v>
      </c>
      <c r="J764">
        <v>0.33</v>
      </c>
      <c r="K764">
        <v>1.1100000000000001</v>
      </c>
      <c r="L764">
        <v>0</v>
      </c>
      <c r="M764">
        <v>3.21</v>
      </c>
      <c r="N764">
        <v>0</v>
      </c>
      <c r="O764">
        <v>0</v>
      </c>
      <c r="P764">
        <v>465</v>
      </c>
      <c r="Q764">
        <v>207</v>
      </c>
      <c r="R764">
        <v>34</v>
      </c>
      <c r="S764">
        <v>84</v>
      </c>
      <c r="T764">
        <v>0</v>
      </c>
      <c r="U764">
        <v>140</v>
      </c>
      <c r="W764">
        <v>10</v>
      </c>
      <c r="X764">
        <v>0</v>
      </c>
    </row>
    <row r="765" spans="1:24" x14ac:dyDescent="0.2">
      <c r="A765">
        <v>2013</v>
      </c>
      <c r="B765">
        <v>2</v>
      </c>
      <c r="C765" t="s">
        <v>371</v>
      </c>
      <c r="D765" t="s">
        <v>372</v>
      </c>
      <c r="E765" t="s">
        <v>83</v>
      </c>
      <c r="F765" t="s">
        <v>84</v>
      </c>
      <c r="G765">
        <v>123</v>
      </c>
      <c r="H765">
        <v>13</v>
      </c>
      <c r="I765">
        <v>9.4</v>
      </c>
      <c r="J765">
        <v>0.98</v>
      </c>
      <c r="K765">
        <v>1.61</v>
      </c>
      <c r="L765">
        <v>0</v>
      </c>
      <c r="M765">
        <v>1.01</v>
      </c>
      <c r="N765">
        <v>3</v>
      </c>
      <c r="O765">
        <v>0</v>
      </c>
      <c r="P765">
        <v>491</v>
      </c>
      <c r="Q765">
        <v>334</v>
      </c>
      <c r="R765">
        <v>88</v>
      </c>
      <c r="S765">
        <v>45</v>
      </c>
      <c r="T765">
        <v>0</v>
      </c>
      <c r="U765">
        <v>24</v>
      </c>
      <c r="W765">
        <v>13</v>
      </c>
      <c r="X765">
        <v>0</v>
      </c>
    </row>
    <row r="766" spans="1:24" x14ac:dyDescent="0.2">
      <c r="A766">
        <v>2013</v>
      </c>
      <c r="B766">
        <v>7</v>
      </c>
      <c r="C766" t="s">
        <v>371</v>
      </c>
      <c r="D766" t="s">
        <v>372</v>
      </c>
      <c r="E766" t="s">
        <v>389</v>
      </c>
      <c r="F766" t="s">
        <v>390</v>
      </c>
      <c r="G766">
        <v>122</v>
      </c>
      <c r="H766">
        <v>24</v>
      </c>
      <c r="I766">
        <v>8.1300000000000008</v>
      </c>
      <c r="J766">
        <v>1.1599999999999999</v>
      </c>
      <c r="K766">
        <v>5.27</v>
      </c>
      <c r="L766">
        <v>0</v>
      </c>
      <c r="M766">
        <v>9.43</v>
      </c>
      <c r="N766">
        <v>0</v>
      </c>
      <c r="O766">
        <v>0</v>
      </c>
      <c r="P766">
        <v>1541</v>
      </c>
      <c r="Q766">
        <v>326</v>
      </c>
      <c r="R766">
        <v>75</v>
      </c>
      <c r="S766">
        <v>215</v>
      </c>
      <c r="T766">
        <v>0</v>
      </c>
      <c r="U766">
        <v>925</v>
      </c>
      <c r="W766">
        <v>23.990000000000002</v>
      </c>
      <c r="X766">
        <v>-9.9999999999980105E-3</v>
      </c>
    </row>
    <row r="767" spans="1:24" x14ac:dyDescent="0.2">
      <c r="A767">
        <v>2013</v>
      </c>
      <c r="B767">
        <v>8</v>
      </c>
      <c r="C767" t="s">
        <v>371</v>
      </c>
      <c r="D767" t="s">
        <v>372</v>
      </c>
      <c r="E767" t="s">
        <v>231</v>
      </c>
      <c r="F767" t="s">
        <v>232</v>
      </c>
      <c r="G767">
        <v>122</v>
      </c>
      <c r="H767">
        <v>17</v>
      </c>
      <c r="I767">
        <v>5.34</v>
      </c>
      <c r="J767">
        <v>0.46</v>
      </c>
      <c r="K767">
        <v>3.16</v>
      </c>
      <c r="L767">
        <v>0</v>
      </c>
      <c r="M767">
        <v>8.0299999999999994</v>
      </c>
      <c r="N767">
        <v>0</v>
      </c>
      <c r="O767">
        <v>0</v>
      </c>
      <c r="P767">
        <v>975</v>
      </c>
      <c r="Q767">
        <v>296</v>
      </c>
      <c r="R767">
        <v>22</v>
      </c>
      <c r="S767">
        <v>84</v>
      </c>
      <c r="T767">
        <v>0</v>
      </c>
      <c r="U767">
        <v>573</v>
      </c>
      <c r="W767">
        <v>16.990000000000002</v>
      </c>
      <c r="X767">
        <v>-9.9999999999980105E-3</v>
      </c>
    </row>
    <row r="768" spans="1:24" x14ac:dyDescent="0.2">
      <c r="A768">
        <v>2013</v>
      </c>
      <c r="B768">
        <v>1</v>
      </c>
      <c r="C768" t="s">
        <v>371</v>
      </c>
      <c r="D768" t="s">
        <v>372</v>
      </c>
      <c r="E768" t="s">
        <v>377</v>
      </c>
      <c r="F768" t="s">
        <v>378</v>
      </c>
      <c r="G768">
        <v>122</v>
      </c>
      <c r="H768">
        <v>12</v>
      </c>
      <c r="I768">
        <v>7.08</v>
      </c>
      <c r="J768">
        <v>0.15</v>
      </c>
      <c r="K768">
        <v>1.98</v>
      </c>
      <c r="L768">
        <v>0</v>
      </c>
      <c r="M768">
        <v>2.8</v>
      </c>
      <c r="N768">
        <v>0</v>
      </c>
      <c r="O768">
        <v>0</v>
      </c>
      <c r="P768">
        <v>553</v>
      </c>
      <c r="Q768">
        <v>253</v>
      </c>
      <c r="R768">
        <v>14</v>
      </c>
      <c r="S768">
        <v>52</v>
      </c>
      <c r="T768">
        <v>0</v>
      </c>
      <c r="U768">
        <v>234</v>
      </c>
      <c r="W768">
        <v>12.010000000000002</v>
      </c>
      <c r="X768">
        <v>1.0000000000001563E-2</v>
      </c>
    </row>
    <row r="769" spans="1:24" x14ac:dyDescent="0.2">
      <c r="A769">
        <v>2013</v>
      </c>
      <c r="B769">
        <v>5</v>
      </c>
      <c r="C769" t="s">
        <v>371</v>
      </c>
      <c r="D769" t="s">
        <v>372</v>
      </c>
      <c r="E769" t="s">
        <v>75</v>
      </c>
      <c r="F769" t="s">
        <v>76</v>
      </c>
      <c r="G769">
        <v>122</v>
      </c>
      <c r="H769">
        <v>8</v>
      </c>
      <c r="I769">
        <v>7</v>
      </c>
      <c r="J769">
        <v>0</v>
      </c>
      <c r="K769">
        <v>0.95</v>
      </c>
      <c r="L769">
        <v>0</v>
      </c>
      <c r="M769">
        <v>0.05</v>
      </c>
      <c r="N769">
        <v>0</v>
      </c>
      <c r="O769">
        <v>0</v>
      </c>
      <c r="P769">
        <v>310</v>
      </c>
      <c r="Q769">
        <v>280</v>
      </c>
      <c r="R769">
        <v>0</v>
      </c>
      <c r="S769">
        <v>25</v>
      </c>
      <c r="T769">
        <v>0</v>
      </c>
      <c r="U769">
        <v>5</v>
      </c>
      <c r="W769">
        <v>8</v>
      </c>
      <c r="X769">
        <v>0</v>
      </c>
    </row>
    <row r="770" spans="1:24" x14ac:dyDescent="0.2">
      <c r="A770">
        <v>2013</v>
      </c>
      <c r="B770">
        <v>9</v>
      </c>
      <c r="C770" t="s">
        <v>371</v>
      </c>
      <c r="D770" t="s">
        <v>372</v>
      </c>
      <c r="E770" t="s">
        <v>75</v>
      </c>
      <c r="F770" t="s">
        <v>76</v>
      </c>
      <c r="G770">
        <v>122</v>
      </c>
      <c r="H770">
        <v>8</v>
      </c>
      <c r="I770">
        <v>4</v>
      </c>
      <c r="J770">
        <v>0.31</v>
      </c>
      <c r="K770">
        <v>3.69</v>
      </c>
      <c r="L770">
        <v>0</v>
      </c>
      <c r="M770">
        <v>0</v>
      </c>
      <c r="N770">
        <v>0</v>
      </c>
      <c r="O770">
        <v>0</v>
      </c>
      <c r="P770">
        <v>260</v>
      </c>
      <c r="Q770">
        <v>153</v>
      </c>
      <c r="R770">
        <v>11</v>
      </c>
      <c r="S770">
        <v>96</v>
      </c>
      <c r="T770">
        <v>0</v>
      </c>
      <c r="U770">
        <v>0</v>
      </c>
      <c r="W770">
        <v>8</v>
      </c>
      <c r="X770">
        <v>0</v>
      </c>
    </row>
    <row r="771" spans="1:24" x14ac:dyDescent="0.2">
      <c r="A771">
        <v>2013</v>
      </c>
      <c r="B771">
        <v>1</v>
      </c>
      <c r="C771" t="s">
        <v>371</v>
      </c>
      <c r="D771" t="s">
        <v>372</v>
      </c>
      <c r="E771" t="s">
        <v>389</v>
      </c>
      <c r="F771" t="s">
        <v>390</v>
      </c>
      <c r="G771">
        <v>121</v>
      </c>
      <c r="H771">
        <v>12</v>
      </c>
      <c r="I771">
        <v>4.84</v>
      </c>
      <c r="J771">
        <v>0.2</v>
      </c>
      <c r="K771">
        <v>3.94</v>
      </c>
      <c r="L771">
        <v>0</v>
      </c>
      <c r="M771">
        <v>3.02</v>
      </c>
      <c r="N771">
        <v>0</v>
      </c>
      <c r="O771">
        <v>1</v>
      </c>
      <c r="P771">
        <v>626</v>
      </c>
      <c r="Q771">
        <v>279</v>
      </c>
      <c r="R771">
        <v>30</v>
      </c>
      <c r="S771">
        <v>133</v>
      </c>
      <c r="T771">
        <v>0</v>
      </c>
      <c r="U771">
        <v>184</v>
      </c>
      <c r="W771">
        <v>12</v>
      </c>
      <c r="X771">
        <v>0</v>
      </c>
    </row>
    <row r="772" spans="1:24" x14ac:dyDescent="0.2">
      <c r="A772">
        <v>2013</v>
      </c>
      <c r="B772">
        <v>3</v>
      </c>
      <c r="C772" t="s">
        <v>371</v>
      </c>
      <c r="D772" t="s">
        <v>372</v>
      </c>
      <c r="E772" t="s">
        <v>81</v>
      </c>
      <c r="F772" t="s">
        <v>82</v>
      </c>
      <c r="G772">
        <v>121</v>
      </c>
      <c r="H772">
        <v>19</v>
      </c>
      <c r="I772">
        <v>10.52</v>
      </c>
      <c r="J772">
        <v>0.5</v>
      </c>
      <c r="K772">
        <v>4.1100000000000003</v>
      </c>
      <c r="L772">
        <v>0</v>
      </c>
      <c r="M772">
        <v>3.87</v>
      </c>
      <c r="N772">
        <v>1</v>
      </c>
      <c r="O772">
        <v>0</v>
      </c>
      <c r="P772">
        <v>759</v>
      </c>
      <c r="Q772">
        <v>417</v>
      </c>
      <c r="R772">
        <v>19</v>
      </c>
      <c r="S772">
        <v>133</v>
      </c>
      <c r="T772">
        <v>0</v>
      </c>
      <c r="U772">
        <v>190</v>
      </c>
      <c r="W772">
        <v>19</v>
      </c>
      <c r="X772">
        <v>0</v>
      </c>
    </row>
    <row r="773" spans="1:24" x14ac:dyDescent="0.2">
      <c r="A773">
        <v>2013</v>
      </c>
      <c r="B773">
        <v>7</v>
      </c>
      <c r="C773" t="s">
        <v>371</v>
      </c>
      <c r="D773" t="s">
        <v>372</v>
      </c>
      <c r="E773" t="s">
        <v>231</v>
      </c>
      <c r="F773" t="s">
        <v>232</v>
      </c>
      <c r="G773">
        <v>120</v>
      </c>
      <c r="H773">
        <v>31</v>
      </c>
      <c r="I773">
        <v>14.88</v>
      </c>
      <c r="J773">
        <v>0.69</v>
      </c>
      <c r="K773">
        <v>5.81</v>
      </c>
      <c r="L773">
        <v>0</v>
      </c>
      <c r="M773">
        <v>9.6199999999999992</v>
      </c>
      <c r="N773">
        <v>0</v>
      </c>
      <c r="O773">
        <v>0</v>
      </c>
      <c r="P773">
        <v>2234</v>
      </c>
      <c r="Q773">
        <v>1170</v>
      </c>
      <c r="R773">
        <v>34</v>
      </c>
      <c r="S773">
        <v>355</v>
      </c>
      <c r="T773">
        <v>0</v>
      </c>
      <c r="U773">
        <v>675</v>
      </c>
      <c r="W773">
        <v>31</v>
      </c>
      <c r="X773">
        <v>0</v>
      </c>
    </row>
    <row r="774" spans="1:24" x14ac:dyDescent="0.2">
      <c r="A774">
        <v>2013</v>
      </c>
      <c r="B774">
        <v>6</v>
      </c>
      <c r="C774" t="s">
        <v>371</v>
      </c>
      <c r="D774" t="s">
        <v>372</v>
      </c>
      <c r="E774" t="s">
        <v>389</v>
      </c>
      <c r="F774" t="s">
        <v>390</v>
      </c>
      <c r="G774">
        <v>120</v>
      </c>
      <c r="H774">
        <v>33</v>
      </c>
      <c r="I774">
        <v>14.82</v>
      </c>
      <c r="J774">
        <v>1.8</v>
      </c>
      <c r="K774">
        <v>3.3</v>
      </c>
      <c r="L774">
        <v>0</v>
      </c>
      <c r="M774">
        <v>13.09</v>
      </c>
      <c r="N774">
        <v>0</v>
      </c>
      <c r="O774">
        <v>0</v>
      </c>
      <c r="P774">
        <v>2072</v>
      </c>
      <c r="Q774">
        <v>702</v>
      </c>
      <c r="R774">
        <v>150</v>
      </c>
      <c r="S774">
        <v>219</v>
      </c>
      <c r="T774">
        <v>0</v>
      </c>
      <c r="U774">
        <v>1001</v>
      </c>
      <c r="W774">
        <v>33.010000000000005</v>
      </c>
      <c r="X774">
        <v>1.0000000000005116E-2</v>
      </c>
    </row>
    <row r="775" spans="1:24" x14ac:dyDescent="0.2">
      <c r="A775">
        <v>2013</v>
      </c>
      <c r="B775">
        <v>5</v>
      </c>
      <c r="C775" t="s">
        <v>371</v>
      </c>
      <c r="D775" t="s">
        <v>372</v>
      </c>
      <c r="E775" t="s">
        <v>391</v>
      </c>
      <c r="F775" t="s">
        <v>392</v>
      </c>
      <c r="G775">
        <v>120</v>
      </c>
      <c r="H775">
        <v>15</v>
      </c>
      <c r="I775">
        <v>10.46</v>
      </c>
      <c r="J775">
        <v>0</v>
      </c>
      <c r="K775">
        <v>1.31</v>
      </c>
      <c r="L775">
        <v>0</v>
      </c>
      <c r="M775">
        <v>3.23</v>
      </c>
      <c r="N775">
        <v>0</v>
      </c>
      <c r="O775">
        <v>0</v>
      </c>
      <c r="P775">
        <v>735</v>
      </c>
      <c r="Q775">
        <v>497</v>
      </c>
      <c r="R775">
        <v>0</v>
      </c>
      <c r="S775">
        <v>50</v>
      </c>
      <c r="T775">
        <v>0</v>
      </c>
      <c r="U775">
        <v>188</v>
      </c>
      <c r="W775">
        <v>15.000000000000002</v>
      </c>
      <c r="X775">
        <v>0</v>
      </c>
    </row>
    <row r="776" spans="1:24" x14ac:dyDescent="0.2">
      <c r="A776">
        <v>2013</v>
      </c>
      <c r="B776">
        <v>4</v>
      </c>
      <c r="C776" t="s">
        <v>371</v>
      </c>
      <c r="D776" t="s">
        <v>372</v>
      </c>
      <c r="E776" t="s">
        <v>389</v>
      </c>
      <c r="F776" t="s">
        <v>390</v>
      </c>
      <c r="G776">
        <v>120</v>
      </c>
      <c r="H776">
        <v>13</v>
      </c>
      <c r="I776">
        <v>5.83</v>
      </c>
      <c r="J776">
        <v>0.85</v>
      </c>
      <c r="K776">
        <v>4.0199999999999996</v>
      </c>
      <c r="L776">
        <v>0</v>
      </c>
      <c r="M776">
        <v>2.2999999999999998</v>
      </c>
      <c r="N776">
        <v>0</v>
      </c>
      <c r="O776">
        <v>0</v>
      </c>
      <c r="P776">
        <v>639</v>
      </c>
      <c r="Q776">
        <v>383</v>
      </c>
      <c r="R776">
        <v>43</v>
      </c>
      <c r="S776">
        <v>151</v>
      </c>
      <c r="T776">
        <v>0</v>
      </c>
      <c r="U776">
        <v>62</v>
      </c>
      <c r="W776">
        <v>13</v>
      </c>
      <c r="X776">
        <v>0</v>
      </c>
    </row>
    <row r="777" spans="1:24" x14ac:dyDescent="0.2">
      <c r="A777">
        <v>2013</v>
      </c>
      <c r="B777">
        <v>10</v>
      </c>
      <c r="C777" t="s">
        <v>371</v>
      </c>
      <c r="D777" t="s">
        <v>372</v>
      </c>
      <c r="E777" t="s">
        <v>389</v>
      </c>
      <c r="F777" t="s">
        <v>390</v>
      </c>
      <c r="G777">
        <v>120</v>
      </c>
      <c r="H777">
        <v>11</v>
      </c>
      <c r="I777">
        <v>7.91</v>
      </c>
      <c r="J777">
        <v>0</v>
      </c>
      <c r="K777">
        <v>0.28000000000000003</v>
      </c>
      <c r="L777">
        <v>0</v>
      </c>
      <c r="M777">
        <v>2.81</v>
      </c>
      <c r="N777">
        <v>0</v>
      </c>
      <c r="O777">
        <v>0</v>
      </c>
      <c r="P777">
        <v>604</v>
      </c>
      <c r="Q777">
        <v>466</v>
      </c>
      <c r="R777">
        <v>0</v>
      </c>
      <c r="S777">
        <v>16</v>
      </c>
      <c r="T777">
        <v>0</v>
      </c>
      <c r="U777">
        <v>122</v>
      </c>
      <c r="W777">
        <v>11</v>
      </c>
      <c r="X777">
        <v>0</v>
      </c>
    </row>
    <row r="778" spans="1:24" x14ac:dyDescent="0.2">
      <c r="A778">
        <v>2013</v>
      </c>
      <c r="B778">
        <v>4</v>
      </c>
      <c r="C778" t="s">
        <v>371</v>
      </c>
      <c r="D778" t="s">
        <v>372</v>
      </c>
      <c r="E778" t="s">
        <v>75</v>
      </c>
      <c r="F778" t="s">
        <v>76</v>
      </c>
      <c r="G778">
        <v>119</v>
      </c>
      <c r="H778">
        <v>12</v>
      </c>
      <c r="I778">
        <v>4.4000000000000004</v>
      </c>
      <c r="J778">
        <v>0</v>
      </c>
      <c r="K778">
        <v>2.79</v>
      </c>
      <c r="L778">
        <v>0</v>
      </c>
      <c r="M778">
        <v>4.8</v>
      </c>
      <c r="N778">
        <v>0</v>
      </c>
      <c r="O778">
        <v>0</v>
      </c>
      <c r="P778">
        <v>686</v>
      </c>
      <c r="Q778">
        <v>247</v>
      </c>
      <c r="R778">
        <v>0</v>
      </c>
      <c r="S778">
        <v>117</v>
      </c>
      <c r="T778">
        <v>0</v>
      </c>
      <c r="U778">
        <v>322</v>
      </c>
      <c r="W778">
        <v>11.99</v>
      </c>
      <c r="X778">
        <v>-9.9999999999997868E-3</v>
      </c>
    </row>
    <row r="779" spans="1:24" x14ac:dyDescent="0.2">
      <c r="A779">
        <v>2013</v>
      </c>
      <c r="B779">
        <v>3</v>
      </c>
      <c r="C779" t="s">
        <v>371</v>
      </c>
      <c r="D779" t="s">
        <v>372</v>
      </c>
      <c r="E779" t="s">
        <v>375</v>
      </c>
      <c r="F779" t="s">
        <v>376</v>
      </c>
      <c r="G779">
        <v>119</v>
      </c>
      <c r="H779">
        <v>12</v>
      </c>
      <c r="I779">
        <v>5.53</v>
      </c>
      <c r="J779">
        <v>0</v>
      </c>
      <c r="K779">
        <v>5.15</v>
      </c>
      <c r="L779">
        <v>0</v>
      </c>
      <c r="M779">
        <v>1.31</v>
      </c>
      <c r="N779">
        <v>0</v>
      </c>
      <c r="O779">
        <v>1</v>
      </c>
      <c r="P779">
        <v>605</v>
      </c>
      <c r="Q779">
        <v>328</v>
      </c>
      <c r="R779">
        <v>0</v>
      </c>
      <c r="S779">
        <v>193</v>
      </c>
      <c r="T779">
        <v>0</v>
      </c>
      <c r="U779">
        <v>84</v>
      </c>
      <c r="W779">
        <v>11.99</v>
      </c>
      <c r="X779">
        <v>-9.9999999999997868E-3</v>
      </c>
    </row>
    <row r="780" spans="1:24" x14ac:dyDescent="0.2">
      <c r="A780">
        <v>2013</v>
      </c>
      <c r="B780">
        <v>5</v>
      </c>
      <c r="C780" t="s">
        <v>371</v>
      </c>
      <c r="D780" t="s">
        <v>372</v>
      </c>
      <c r="E780" t="s">
        <v>239</v>
      </c>
      <c r="F780" t="s">
        <v>240</v>
      </c>
      <c r="G780">
        <v>119</v>
      </c>
      <c r="H780">
        <v>16</v>
      </c>
      <c r="I780">
        <v>7.39</v>
      </c>
      <c r="J780">
        <v>0</v>
      </c>
      <c r="K780">
        <v>2.62</v>
      </c>
      <c r="L780">
        <v>0</v>
      </c>
      <c r="M780">
        <v>5.98</v>
      </c>
      <c r="N780">
        <v>0</v>
      </c>
      <c r="O780">
        <v>2</v>
      </c>
      <c r="P780">
        <v>504</v>
      </c>
      <c r="Q780">
        <v>184</v>
      </c>
      <c r="R780">
        <v>0</v>
      </c>
      <c r="S780">
        <v>96</v>
      </c>
      <c r="T780">
        <v>0</v>
      </c>
      <c r="U780">
        <v>224</v>
      </c>
      <c r="W780">
        <v>15.99</v>
      </c>
      <c r="X780">
        <v>-9.9999999999997868E-3</v>
      </c>
    </row>
    <row r="781" spans="1:24" x14ac:dyDescent="0.2">
      <c r="A781">
        <v>2013</v>
      </c>
      <c r="B781">
        <v>11</v>
      </c>
      <c r="C781" t="s">
        <v>371</v>
      </c>
      <c r="D781" t="s">
        <v>372</v>
      </c>
      <c r="E781" t="s">
        <v>377</v>
      </c>
      <c r="F781" t="s">
        <v>378</v>
      </c>
      <c r="G781">
        <v>118</v>
      </c>
      <c r="H781">
        <v>11</v>
      </c>
      <c r="I781">
        <v>4.83</v>
      </c>
      <c r="J781">
        <v>0.44</v>
      </c>
      <c r="K781">
        <v>0.85</v>
      </c>
      <c r="L781">
        <v>0</v>
      </c>
      <c r="M781">
        <v>4.8899999999999997</v>
      </c>
      <c r="N781">
        <v>0</v>
      </c>
      <c r="O781">
        <v>0</v>
      </c>
      <c r="P781">
        <v>397</v>
      </c>
      <c r="Q781">
        <v>196</v>
      </c>
      <c r="R781">
        <v>28</v>
      </c>
      <c r="S781">
        <v>26</v>
      </c>
      <c r="T781">
        <v>0</v>
      </c>
      <c r="U781">
        <v>147</v>
      </c>
      <c r="W781">
        <v>11.01</v>
      </c>
      <c r="X781">
        <v>9.9999999999997868E-3</v>
      </c>
    </row>
    <row r="782" spans="1:24" x14ac:dyDescent="0.2">
      <c r="A782">
        <v>2013</v>
      </c>
      <c r="B782">
        <v>10</v>
      </c>
      <c r="C782" t="s">
        <v>371</v>
      </c>
      <c r="D782" t="s">
        <v>372</v>
      </c>
      <c r="E782" t="s">
        <v>85</v>
      </c>
      <c r="F782" t="s">
        <v>86</v>
      </c>
      <c r="G782">
        <v>118</v>
      </c>
      <c r="H782">
        <v>5</v>
      </c>
      <c r="I782">
        <v>2</v>
      </c>
      <c r="J782">
        <v>0.02</v>
      </c>
      <c r="K782">
        <v>2</v>
      </c>
      <c r="L782">
        <v>0</v>
      </c>
      <c r="M782">
        <v>0.98</v>
      </c>
      <c r="N782">
        <v>0</v>
      </c>
      <c r="O782">
        <v>0</v>
      </c>
      <c r="P782">
        <v>255</v>
      </c>
      <c r="Q782">
        <v>100</v>
      </c>
      <c r="R782">
        <v>2</v>
      </c>
      <c r="S782">
        <v>36</v>
      </c>
      <c r="T782">
        <v>0</v>
      </c>
      <c r="U782">
        <v>117</v>
      </c>
      <c r="W782">
        <v>5</v>
      </c>
      <c r="X782">
        <v>0</v>
      </c>
    </row>
    <row r="783" spans="1:24" x14ac:dyDescent="0.2">
      <c r="A783">
        <v>2013</v>
      </c>
      <c r="B783">
        <v>6</v>
      </c>
      <c r="C783" t="s">
        <v>371</v>
      </c>
      <c r="D783" t="s">
        <v>372</v>
      </c>
      <c r="E783" t="s">
        <v>107</v>
      </c>
      <c r="F783" t="s">
        <v>108</v>
      </c>
      <c r="G783">
        <v>118</v>
      </c>
      <c r="H783">
        <v>34</v>
      </c>
      <c r="I783">
        <v>12.74</v>
      </c>
      <c r="J783">
        <v>2.93</v>
      </c>
      <c r="K783">
        <v>5.45</v>
      </c>
      <c r="L783">
        <v>0</v>
      </c>
      <c r="M783">
        <v>12.88</v>
      </c>
      <c r="N783">
        <v>1</v>
      </c>
      <c r="O783">
        <v>0</v>
      </c>
      <c r="P783">
        <v>2086</v>
      </c>
      <c r="Q783">
        <v>658</v>
      </c>
      <c r="R783">
        <v>236</v>
      </c>
      <c r="S783">
        <v>327</v>
      </c>
      <c r="T783">
        <v>0</v>
      </c>
      <c r="U783">
        <v>865</v>
      </c>
      <c r="W783">
        <v>34</v>
      </c>
      <c r="X783">
        <v>0</v>
      </c>
    </row>
    <row r="784" spans="1:24" x14ac:dyDescent="0.2">
      <c r="A784">
        <v>2013</v>
      </c>
      <c r="B784">
        <v>2</v>
      </c>
      <c r="C784" t="s">
        <v>371</v>
      </c>
      <c r="D784" t="s">
        <v>372</v>
      </c>
      <c r="E784" t="s">
        <v>117</v>
      </c>
      <c r="F784" t="s">
        <v>118</v>
      </c>
      <c r="G784">
        <v>118</v>
      </c>
      <c r="H784">
        <v>23</v>
      </c>
      <c r="I784">
        <v>11.37</v>
      </c>
      <c r="J784">
        <v>0.86</v>
      </c>
      <c r="K784">
        <v>6.99</v>
      </c>
      <c r="L784">
        <v>0</v>
      </c>
      <c r="M784">
        <v>3.78</v>
      </c>
      <c r="N784">
        <v>1</v>
      </c>
      <c r="O784">
        <v>0</v>
      </c>
      <c r="P784">
        <v>1569</v>
      </c>
      <c r="Q784">
        <v>975</v>
      </c>
      <c r="R784">
        <v>90</v>
      </c>
      <c r="S784">
        <v>345</v>
      </c>
      <c r="T784">
        <v>0</v>
      </c>
      <c r="U784">
        <v>159</v>
      </c>
      <c r="W784">
        <v>23</v>
      </c>
      <c r="X784">
        <v>0</v>
      </c>
    </row>
    <row r="785" spans="1:24" x14ac:dyDescent="0.2">
      <c r="A785">
        <v>2013</v>
      </c>
      <c r="B785">
        <v>9</v>
      </c>
      <c r="C785" t="s">
        <v>371</v>
      </c>
      <c r="D785" t="s">
        <v>372</v>
      </c>
      <c r="E785" t="s">
        <v>237</v>
      </c>
      <c r="F785" t="s">
        <v>238</v>
      </c>
      <c r="G785">
        <v>117</v>
      </c>
      <c r="H785">
        <v>10</v>
      </c>
      <c r="I785">
        <v>3.91</v>
      </c>
      <c r="J785">
        <v>0</v>
      </c>
      <c r="K785">
        <v>3.95</v>
      </c>
      <c r="L785">
        <v>0</v>
      </c>
      <c r="M785">
        <v>2.14</v>
      </c>
      <c r="N785">
        <v>0</v>
      </c>
      <c r="O785">
        <v>0</v>
      </c>
      <c r="P785">
        <v>457</v>
      </c>
      <c r="Q785">
        <v>268</v>
      </c>
      <c r="R785">
        <v>0</v>
      </c>
      <c r="S785">
        <v>105</v>
      </c>
      <c r="T785">
        <v>0</v>
      </c>
      <c r="U785">
        <v>84</v>
      </c>
      <c r="W785">
        <v>10</v>
      </c>
      <c r="X785">
        <v>0</v>
      </c>
    </row>
    <row r="786" spans="1:24" x14ac:dyDescent="0.2">
      <c r="A786">
        <v>2013</v>
      </c>
      <c r="B786">
        <v>3</v>
      </c>
      <c r="C786" t="s">
        <v>371</v>
      </c>
      <c r="D786" t="s">
        <v>372</v>
      </c>
      <c r="E786" t="s">
        <v>89</v>
      </c>
      <c r="F786" t="s">
        <v>90</v>
      </c>
      <c r="G786">
        <v>117</v>
      </c>
      <c r="H786">
        <v>19</v>
      </c>
      <c r="I786">
        <v>11.49</v>
      </c>
      <c r="J786">
        <v>1.48</v>
      </c>
      <c r="K786">
        <v>1.93</v>
      </c>
      <c r="L786">
        <v>0</v>
      </c>
      <c r="M786">
        <v>4.0999999999999996</v>
      </c>
      <c r="N786">
        <v>1</v>
      </c>
      <c r="O786">
        <v>0</v>
      </c>
      <c r="P786">
        <v>1367</v>
      </c>
      <c r="Q786">
        <v>656</v>
      </c>
      <c r="R786">
        <v>432</v>
      </c>
      <c r="S786">
        <v>58</v>
      </c>
      <c r="T786">
        <v>0</v>
      </c>
      <c r="U786">
        <v>221</v>
      </c>
      <c r="W786">
        <v>19</v>
      </c>
      <c r="X786">
        <v>0</v>
      </c>
    </row>
    <row r="787" spans="1:24" x14ac:dyDescent="0.2">
      <c r="A787">
        <v>2013</v>
      </c>
      <c r="B787">
        <v>3</v>
      </c>
      <c r="C787" t="s">
        <v>371</v>
      </c>
      <c r="D787" t="s">
        <v>372</v>
      </c>
      <c r="E787" t="s">
        <v>129</v>
      </c>
      <c r="F787" t="s">
        <v>130</v>
      </c>
      <c r="G787">
        <v>117</v>
      </c>
      <c r="H787">
        <v>10</v>
      </c>
      <c r="I787">
        <v>5.48</v>
      </c>
      <c r="J787">
        <v>1</v>
      </c>
      <c r="K787">
        <v>1.35</v>
      </c>
      <c r="L787">
        <v>0</v>
      </c>
      <c r="M787">
        <v>2.17</v>
      </c>
      <c r="N787">
        <v>5</v>
      </c>
      <c r="O787">
        <v>0</v>
      </c>
      <c r="P787">
        <v>318</v>
      </c>
      <c r="Q787">
        <v>219</v>
      </c>
      <c r="R787">
        <v>18</v>
      </c>
      <c r="S787">
        <v>23</v>
      </c>
      <c r="T787">
        <v>0</v>
      </c>
      <c r="U787">
        <v>58</v>
      </c>
      <c r="W787">
        <v>10</v>
      </c>
      <c r="X787">
        <v>0</v>
      </c>
    </row>
    <row r="788" spans="1:24" x14ac:dyDescent="0.2">
      <c r="A788">
        <v>2013</v>
      </c>
      <c r="B788">
        <v>8</v>
      </c>
      <c r="C788" t="s">
        <v>371</v>
      </c>
      <c r="D788" t="s">
        <v>372</v>
      </c>
      <c r="E788" t="s">
        <v>85</v>
      </c>
      <c r="F788" t="s">
        <v>86</v>
      </c>
      <c r="G788">
        <v>116</v>
      </c>
      <c r="H788">
        <v>17</v>
      </c>
      <c r="I788">
        <v>6.27</v>
      </c>
      <c r="J788">
        <v>1.32</v>
      </c>
      <c r="K788">
        <v>4.5599999999999996</v>
      </c>
      <c r="L788">
        <v>0</v>
      </c>
      <c r="M788">
        <v>4.8499999999999996</v>
      </c>
      <c r="N788">
        <v>0</v>
      </c>
      <c r="O788">
        <v>0</v>
      </c>
      <c r="P788">
        <v>617</v>
      </c>
      <c r="Q788">
        <v>223</v>
      </c>
      <c r="R788">
        <v>74</v>
      </c>
      <c r="S788">
        <v>107</v>
      </c>
      <c r="T788">
        <v>0</v>
      </c>
      <c r="U788">
        <v>213</v>
      </c>
      <c r="W788">
        <v>17</v>
      </c>
      <c r="X788">
        <v>0</v>
      </c>
    </row>
    <row r="789" spans="1:24" x14ac:dyDescent="0.2">
      <c r="A789">
        <v>2013</v>
      </c>
      <c r="B789">
        <v>8</v>
      </c>
      <c r="C789" t="s">
        <v>371</v>
      </c>
      <c r="D789" t="s">
        <v>372</v>
      </c>
      <c r="E789" t="s">
        <v>305</v>
      </c>
      <c r="F789" t="s">
        <v>306</v>
      </c>
      <c r="G789">
        <v>116</v>
      </c>
      <c r="H789">
        <v>12</v>
      </c>
      <c r="I789">
        <v>6.22</v>
      </c>
      <c r="J789">
        <v>0.7</v>
      </c>
      <c r="K789">
        <v>2.2999999999999998</v>
      </c>
      <c r="L789">
        <v>0</v>
      </c>
      <c r="M789">
        <v>2.78</v>
      </c>
      <c r="N789">
        <v>0</v>
      </c>
      <c r="O789">
        <v>0</v>
      </c>
      <c r="P789">
        <v>541</v>
      </c>
      <c r="Q789">
        <v>291</v>
      </c>
      <c r="R789">
        <v>66</v>
      </c>
      <c r="S789">
        <v>46</v>
      </c>
      <c r="T789">
        <v>0</v>
      </c>
      <c r="U789">
        <v>138</v>
      </c>
      <c r="W789">
        <v>11.999999999999998</v>
      </c>
      <c r="X789">
        <v>0</v>
      </c>
    </row>
    <row r="790" spans="1:24" x14ac:dyDescent="0.2">
      <c r="A790">
        <v>2013</v>
      </c>
      <c r="B790">
        <v>1</v>
      </c>
      <c r="C790" t="s">
        <v>371</v>
      </c>
      <c r="D790" t="s">
        <v>372</v>
      </c>
      <c r="E790" t="s">
        <v>239</v>
      </c>
      <c r="F790" t="s">
        <v>240</v>
      </c>
      <c r="G790">
        <v>116</v>
      </c>
      <c r="H790">
        <v>13</v>
      </c>
      <c r="I790">
        <v>2.66</v>
      </c>
      <c r="J790">
        <v>0.64</v>
      </c>
      <c r="K790">
        <v>5.49</v>
      </c>
      <c r="L790">
        <v>0</v>
      </c>
      <c r="M790">
        <v>4.21</v>
      </c>
      <c r="N790">
        <v>0</v>
      </c>
      <c r="O790">
        <v>1</v>
      </c>
      <c r="P790">
        <v>505</v>
      </c>
      <c r="Q790">
        <v>92</v>
      </c>
      <c r="R790">
        <v>55</v>
      </c>
      <c r="S790">
        <v>184</v>
      </c>
      <c r="T790">
        <v>0</v>
      </c>
      <c r="U790">
        <v>174</v>
      </c>
      <c r="W790">
        <v>13</v>
      </c>
      <c r="X790">
        <v>0</v>
      </c>
    </row>
    <row r="791" spans="1:24" x14ac:dyDescent="0.2">
      <c r="A791">
        <v>2013</v>
      </c>
      <c r="B791">
        <v>9</v>
      </c>
      <c r="C791" t="s">
        <v>371</v>
      </c>
      <c r="D791" t="s">
        <v>372</v>
      </c>
      <c r="E791" t="s">
        <v>377</v>
      </c>
      <c r="F791" t="s">
        <v>378</v>
      </c>
      <c r="G791">
        <v>116</v>
      </c>
      <c r="H791">
        <v>12</v>
      </c>
      <c r="I791">
        <v>5.71</v>
      </c>
      <c r="J791">
        <v>0</v>
      </c>
      <c r="K791">
        <v>3.7</v>
      </c>
      <c r="L791">
        <v>0</v>
      </c>
      <c r="M791">
        <v>2.59</v>
      </c>
      <c r="N791">
        <v>0</v>
      </c>
      <c r="O791">
        <v>1</v>
      </c>
      <c r="P791">
        <v>331</v>
      </c>
      <c r="Q791">
        <v>162</v>
      </c>
      <c r="R791">
        <v>0</v>
      </c>
      <c r="S791">
        <v>94</v>
      </c>
      <c r="T791">
        <v>0</v>
      </c>
      <c r="U791">
        <v>75</v>
      </c>
      <c r="W791">
        <v>12</v>
      </c>
      <c r="X791">
        <v>0</v>
      </c>
    </row>
    <row r="792" spans="1:24" x14ac:dyDescent="0.2">
      <c r="A792">
        <v>2013</v>
      </c>
      <c r="B792">
        <v>8</v>
      </c>
      <c r="C792" t="s">
        <v>371</v>
      </c>
      <c r="D792" t="s">
        <v>372</v>
      </c>
      <c r="E792" t="s">
        <v>335</v>
      </c>
      <c r="F792" t="s">
        <v>336</v>
      </c>
      <c r="G792">
        <v>116</v>
      </c>
      <c r="H792">
        <v>3</v>
      </c>
      <c r="I792">
        <v>2.09</v>
      </c>
      <c r="J792">
        <v>0</v>
      </c>
      <c r="K792">
        <v>0</v>
      </c>
      <c r="L792">
        <v>0</v>
      </c>
      <c r="M792">
        <v>0.91</v>
      </c>
      <c r="N792">
        <v>0</v>
      </c>
      <c r="O792">
        <v>0</v>
      </c>
      <c r="P792">
        <v>273</v>
      </c>
      <c r="Q792">
        <v>183</v>
      </c>
      <c r="R792">
        <v>0</v>
      </c>
      <c r="S792">
        <v>0</v>
      </c>
      <c r="T792">
        <v>0</v>
      </c>
      <c r="U792">
        <v>90</v>
      </c>
      <c r="W792">
        <v>3</v>
      </c>
      <c r="X792">
        <v>0</v>
      </c>
    </row>
    <row r="793" spans="1:24" x14ac:dyDescent="0.2">
      <c r="A793">
        <v>2013</v>
      </c>
      <c r="B793">
        <v>10</v>
      </c>
      <c r="C793" t="s">
        <v>371</v>
      </c>
      <c r="D793" t="s">
        <v>372</v>
      </c>
      <c r="E793" t="s">
        <v>227</v>
      </c>
      <c r="F793" t="s">
        <v>228</v>
      </c>
      <c r="G793">
        <v>116</v>
      </c>
      <c r="H793">
        <v>4</v>
      </c>
      <c r="I793">
        <v>2.96</v>
      </c>
      <c r="J793">
        <v>0</v>
      </c>
      <c r="K793">
        <v>1</v>
      </c>
      <c r="L793">
        <v>0</v>
      </c>
      <c r="M793">
        <v>0.04</v>
      </c>
      <c r="N793">
        <v>0</v>
      </c>
      <c r="O793">
        <v>0</v>
      </c>
      <c r="P793">
        <v>133</v>
      </c>
      <c r="Q793">
        <v>113</v>
      </c>
      <c r="R793">
        <v>0</v>
      </c>
      <c r="S793">
        <v>17</v>
      </c>
      <c r="T793">
        <v>0</v>
      </c>
      <c r="U793">
        <v>3</v>
      </c>
      <c r="W793">
        <v>4</v>
      </c>
      <c r="X793">
        <v>0</v>
      </c>
    </row>
    <row r="794" spans="1:24" x14ac:dyDescent="0.2">
      <c r="A794">
        <v>2013</v>
      </c>
      <c r="B794">
        <v>7</v>
      </c>
      <c r="C794" t="s">
        <v>371</v>
      </c>
      <c r="D794" t="s">
        <v>372</v>
      </c>
      <c r="E794" t="s">
        <v>305</v>
      </c>
      <c r="F794" t="s">
        <v>306</v>
      </c>
      <c r="G794">
        <v>115</v>
      </c>
      <c r="H794">
        <v>15</v>
      </c>
      <c r="I794">
        <v>10.3</v>
      </c>
      <c r="J794">
        <v>1</v>
      </c>
      <c r="K794">
        <v>1.85</v>
      </c>
      <c r="L794">
        <v>0</v>
      </c>
      <c r="M794">
        <v>1.85</v>
      </c>
      <c r="N794">
        <v>0</v>
      </c>
      <c r="O794">
        <v>0</v>
      </c>
      <c r="P794">
        <v>963</v>
      </c>
      <c r="Q794">
        <v>718</v>
      </c>
      <c r="R794">
        <v>80</v>
      </c>
      <c r="S794">
        <v>77</v>
      </c>
      <c r="T794">
        <v>0</v>
      </c>
      <c r="U794">
        <v>88</v>
      </c>
      <c r="W794">
        <v>15</v>
      </c>
      <c r="X794">
        <v>0</v>
      </c>
    </row>
    <row r="795" spans="1:24" x14ac:dyDescent="0.2">
      <c r="A795">
        <v>2013</v>
      </c>
      <c r="B795">
        <v>1</v>
      </c>
      <c r="C795" t="s">
        <v>371</v>
      </c>
      <c r="D795" t="s">
        <v>372</v>
      </c>
      <c r="E795" t="s">
        <v>81</v>
      </c>
      <c r="F795" t="s">
        <v>82</v>
      </c>
      <c r="G795">
        <v>115</v>
      </c>
      <c r="H795">
        <v>19</v>
      </c>
      <c r="I795">
        <v>7</v>
      </c>
      <c r="J795">
        <v>1</v>
      </c>
      <c r="K795">
        <v>9</v>
      </c>
      <c r="L795">
        <v>0</v>
      </c>
      <c r="M795">
        <v>2</v>
      </c>
      <c r="N795">
        <v>0</v>
      </c>
      <c r="O795">
        <v>0</v>
      </c>
      <c r="P795">
        <v>897</v>
      </c>
      <c r="Q795">
        <v>398</v>
      </c>
      <c r="R795">
        <v>44</v>
      </c>
      <c r="S795">
        <v>346</v>
      </c>
      <c r="T795">
        <v>0</v>
      </c>
      <c r="U795">
        <v>109</v>
      </c>
      <c r="W795">
        <v>19</v>
      </c>
      <c r="X795">
        <v>0</v>
      </c>
    </row>
    <row r="796" spans="1:24" x14ac:dyDescent="0.2">
      <c r="A796">
        <v>2013</v>
      </c>
      <c r="B796">
        <v>6</v>
      </c>
      <c r="C796" t="s">
        <v>371</v>
      </c>
      <c r="D796" t="s">
        <v>372</v>
      </c>
      <c r="E796" t="s">
        <v>305</v>
      </c>
      <c r="F796" t="s">
        <v>306</v>
      </c>
      <c r="G796">
        <v>115</v>
      </c>
      <c r="H796">
        <v>16</v>
      </c>
      <c r="I796">
        <v>7.81</v>
      </c>
      <c r="J796">
        <v>0.42</v>
      </c>
      <c r="K796">
        <v>3.05</v>
      </c>
      <c r="L796">
        <v>0</v>
      </c>
      <c r="M796">
        <v>4.71</v>
      </c>
      <c r="N796">
        <v>0</v>
      </c>
      <c r="O796">
        <v>0</v>
      </c>
      <c r="P796">
        <v>861</v>
      </c>
      <c r="Q796">
        <v>325</v>
      </c>
      <c r="R796">
        <v>45</v>
      </c>
      <c r="S796">
        <v>163</v>
      </c>
      <c r="T796">
        <v>0</v>
      </c>
      <c r="U796">
        <v>328</v>
      </c>
      <c r="W796">
        <v>15.990000000000002</v>
      </c>
      <c r="X796">
        <v>-9.9999999999980105E-3</v>
      </c>
    </row>
    <row r="797" spans="1:24" x14ac:dyDescent="0.2">
      <c r="A797">
        <v>2013</v>
      </c>
      <c r="B797">
        <v>5</v>
      </c>
      <c r="C797" t="s">
        <v>371</v>
      </c>
      <c r="D797" t="s">
        <v>372</v>
      </c>
      <c r="E797" t="s">
        <v>237</v>
      </c>
      <c r="F797" t="s">
        <v>238</v>
      </c>
      <c r="G797">
        <v>115</v>
      </c>
      <c r="H797">
        <v>15</v>
      </c>
      <c r="I797">
        <v>9.1199999999999992</v>
      </c>
      <c r="J797">
        <v>0</v>
      </c>
      <c r="K797">
        <v>1.66</v>
      </c>
      <c r="L797">
        <v>0</v>
      </c>
      <c r="M797">
        <v>4.22</v>
      </c>
      <c r="N797">
        <v>0</v>
      </c>
      <c r="O797">
        <v>0</v>
      </c>
      <c r="P797">
        <v>732</v>
      </c>
      <c r="Q797">
        <v>478</v>
      </c>
      <c r="R797">
        <v>0</v>
      </c>
      <c r="S797">
        <v>91</v>
      </c>
      <c r="T797">
        <v>0</v>
      </c>
      <c r="U797">
        <v>163</v>
      </c>
      <c r="W797">
        <v>15</v>
      </c>
      <c r="X797">
        <v>0</v>
      </c>
    </row>
    <row r="798" spans="1:24" x14ac:dyDescent="0.2">
      <c r="A798">
        <v>2013</v>
      </c>
      <c r="B798">
        <v>5</v>
      </c>
      <c r="C798" t="s">
        <v>371</v>
      </c>
      <c r="D798" t="s">
        <v>372</v>
      </c>
      <c r="E798" t="s">
        <v>305</v>
      </c>
      <c r="F798" t="s">
        <v>306</v>
      </c>
      <c r="G798">
        <v>114</v>
      </c>
      <c r="H798">
        <v>14</v>
      </c>
      <c r="I798">
        <v>7.14</v>
      </c>
      <c r="J798">
        <v>0</v>
      </c>
      <c r="K798">
        <v>4.2699999999999996</v>
      </c>
      <c r="L798">
        <v>0</v>
      </c>
      <c r="M798">
        <v>2.59</v>
      </c>
      <c r="N798">
        <v>0</v>
      </c>
      <c r="O798">
        <v>0</v>
      </c>
      <c r="P798">
        <v>865</v>
      </c>
      <c r="Q798">
        <v>609</v>
      </c>
      <c r="R798">
        <v>0</v>
      </c>
      <c r="S798">
        <v>158</v>
      </c>
      <c r="T798">
        <v>0</v>
      </c>
      <c r="U798">
        <v>98</v>
      </c>
      <c r="W798">
        <v>14</v>
      </c>
      <c r="X798">
        <v>0</v>
      </c>
    </row>
    <row r="799" spans="1:24" x14ac:dyDescent="0.2">
      <c r="A799">
        <v>2013</v>
      </c>
      <c r="B799">
        <v>11</v>
      </c>
      <c r="C799" t="s">
        <v>371</v>
      </c>
      <c r="D799" t="s">
        <v>372</v>
      </c>
      <c r="E799" t="s">
        <v>389</v>
      </c>
      <c r="F799" t="s">
        <v>390</v>
      </c>
      <c r="G799">
        <v>114</v>
      </c>
      <c r="H799">
        <v>16</v>
      </c>
      <c r="I799">
        <v>9.59</v>
      </c>
      <c r="J799">
        <v>1.94</v>
      </c>
      <c r="K799">
        <v>1.7</v>
      </c>
      <c r="L799">
        <v>0</v>
      </c>
      <c r="M799">
        <v>2.77</v>
      </c>
      <c r="N799">
        <v>0</v>
      </c>
      <c r="O799">
        <v>0</v>
      </c>
      <c r="P799">
        <v>417</v>
      </c>
      <c r="Q799">
        <v>267</v>
      </c>
      <c r="R799">
        <v>49</v>
      </c>
      <c r="S799">
        <v>38</v>
      </c>
      <c r="T799">
        <v>0</v>
      </c>
      <c r="U799">
        <v>63</v>
      </c>
      <c r="W799">
        <v>15.999999999999998</v>
      </c>
      <c r="X799">
        <v>0</v>
      </c>
    </row>
    <row r="800" spans="1:24" x14ac:dyDescent="0.2">
      <c r="A800">
        <v>2013</v>
      </c>
      <c r="B800">
        <v>9</v>
      </c>
      <c r="C800" t="s">
        <v>371</v>
      </c>
      <c r="D800" t="s">
        <v>372</v>
      </c>
      <c r="E800" t="s">
        <v>389</v>
      </c>
      <c r="F800" t="s">
        <v>390</v>
      </c>
      <c r="G800">
        <v>114</v>
      </c>
      <c r="H800">
        <v>11</v>
      </c>
      <c r="I800">
        <v>5.93</v>
      </c>
      <c r="J800">
        <v>0</v>
      </c>
      <c r="K800">
        <v>1.05</v>
      </c>
      <c r="L800">
        <v>0</v>
      </c>
      <c r="M800">
        <v>4.0199999999999996</v>
      </c>
      <c r="N800">
        <v>0</v>
      </c>
      <c r="O800">
        <v>0</v>
      </c>
      <c r="P800">
        <v>416</v>
      </c>
      <c r="Q800">
        <v>258</v>
      </c>
      <c r="R800">
        <v>0</v>
      </c>
      <c r="S800">
        <v>20</v>
      </c>
      <c r="T800">
        <v>0</v>
      </c>
      <c r="U800">
        <v>138</v>
      </c>
      <c r="W800">
        <v>11</v>
      </c>
      <c r="X800">
        <v>0</v>
      </c>
    </row>
    <row r="801" spans="1:24" x14ac:dyDescent="0.2">
      <c r="A801">
        <v>2013</v>
      </c>
      <c r="B801">
        <v>9</v>
      </c>
      <c r="C801" t="s">
        <v>371</v>
      </c>
      <c r="D801" t="s">
        <v>372</v>
      </c>
      <c r="E801" t="s">
        <v>239</v>
      </c>
      <c r="F801" t="s">
        <v>240</v>
      </c>
      <c r="G801">
        <v>114</v>
      </c>
      <c r="H801">
        <v>8</v>
      </c>
      <c r="I801">
        <v>2.2400000000000002</v>
      </c>
      <c r="J801">
        <v>0</v>
      </c>
      <c r="K801">
        <v>2.84</v>
      </c>
      <c r="L801">
        <v>0</v>
      </c>
      <c r="M801">
        <v>2.92</v>
      </c>
      <c r="N801">
        <v>0</v>
      </c>
      <c r="O801">
        <v>0</v>
      </c>
      <c r="P801">
        <v>244</v>
      </c>
      <c r="Q801">
        <v>61</v>
      </c>
      <c r="R801">
        <v>0</v>
      </c>
      <c r="S801">
        <v>78</v>
      </c>
      <c r="T801">
        <v>0</v>
      </c>
      <c r="U801">
        <v>105</v>
      </c>
      <c r="W801">
        <v>8</v>
      </c>
      <c r="X801">
        <v>0</v>
      </c>
    </row>
    <row r="802" spans="1:24" x14ac:dyDescent="0.2">
      <c r="A802">
        <v>2013</v>
      </c>
      <c r="B802">
        <v>10</v>
      </c>
      <c r="C802" t="s">
        <v>371</v>
      </c>
      <c r="D802" t="s">
        <v>372</v>
      </c>
      <c r="E802" t="s">
        <v>335</v>
      </c>
      <c r="F802" t="s">
        <v>336</v>
      </c>
      <c r="G802">
        <v>114</v>
      </c>
      <c r="H802">
        <v>2</v>
      </c>
      <c r="I802">
        <v>2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46</v>
      </c>
      <c r="Q802">
        <v>46</v>
      </c>
      <c r="R802">
        <v>0</v>
      </c>
      <c r="S802">
        <v>0</v>
      </c>
      <c r="T802">
        <v>0</v>
      </c>
      <c r="U802">
        <v>0</v>
      </c>
      <c r="W802">
        <v>2</v>
      </c>
      <c r="X802">
        <v>0</v>
      </c>
    </row>
    <row r="803" spans="1:24" x14ac:dyDescent="0.2">
      <c r="A803">
        <v>2013</v>
      </c>
      <c r="B803">
        <v>2</v>
      </c>
      <c r="C803" t="s">
        <v>371</v>
      </c>
      <c r="D803" t="s">
        <v>372</v>
      </c>
      <c r="E803" t="s">
        <v>89</v>
      </c>
      <c r="F803" t="s">
        <v>90</v>
      </c>
      <c r="G803">
        <v>114</v>
      </c>
      <c r="H803">
        <v>14</v>
      </c>
      <c r="I803">
        <v>9.07</v>
      </c>
      <c r="J803">
        <v>0</v>
      </c>
      <c r="K803">
        <v>2.68</v>
      </c>
      <c r="L803">
        <v>0</v>
      </c>
      <c r="M803">
        <v>2.25</v>
      </c>
      <c r="N803">
        <v>2</v>
      </c>
      <c r="O803">
        <v>0</v>
      </c>
      <c r="P803">
        <v>336</v>
      </c>
      <c r="Q803">
        <v>233</v>
      </c>
      <c r="R803">
        <v>0</v>
      </c>
      <c r="S803">
        <v>63</v>
      </c>
      <c r="T803">
        <v>0</v>
      </c>
      <c r="U803">
        <v>40</v>
      </c>
      <c r="W803">
        <v>14</v>
      </c>
      <c r="X803">
        <v>0</v>
      </c>
    </row>
    <row r="804" spans="1:24" x14ac:dyDescent="0.2">
      <c r="A804">
        <v>2013</v>
      </c>
      <c r="B804">
        <v>3</v>
      </c>
      <c r="C804" t="s">
        <v>371</v>
      </c>
      <c r="D804" t="s">
        <v>372</v>
      </c>
      <c r="E804" t="s">
        <v>99</v>
      </c>
      <c r="F804" t="s">
        <v>100</v>
      </c>
      <c r="G804">
        <v>114</v>
      </c>
      <c r="H804">
        <v>15</v>
      </c>
      <c r="I804">
        <v>6.65</v>
      </c>
      <c r="J804">
        <v>0</v>
      </c>
      <c r="K804">
        <v>4.05</v>
      </c>
      <c r="L804">
        <v>0</v>
      </c>
      <c r="M804">
        <v>4.3</v>
      </c>
      <c r="N804">
        <v>3</v>
      </c>
      <c r="O804">
        <v>0</v>
      </c>
      <c r="P804">
        <v>914</v>
      </c>
      <c r="Q804">
        <v>477</v>
      </c>
      <c r="R804">
        <v>0</v>
      </c>
      <c r="S804">
        <v>93</v>
      </c>
      <c r="T804">
        <v>0</v>
      </c>
      <c r="U804">
        <v>344</v>
      </c>
      <c r="W804">
        <v>15</v>
      </c>
      <c r="X804">
        <v>0</v>
      </c>
    </row>
    <row r="805" spans="1:24" x14ac:dyDescent="0.2">
      <c r="A805">
        <v>2013</v>
      </c>
      <c r="B805">
        <v>7</v>
      </c>
      <c r="C805" t="s">
        <v>371</v>
      </c>
      <c r="D805" t="s">
        <v>372</v>
      </c>
      <c r="E805" t="s">
        <v>85</v>
      </c>
      <c r="F805" t="s">
        <v>86</v>
      </c>
      <c r="G805">
        <v>113</v>
      </c>
      <c r="H805">
        <v>24</v>
      </c>
      <c r="I805">
        <v>8.84</v>
      </c>
      <c r="J805">
        <v>0.5</v>
      </c>
      <c r="K805">
        <v>3.17</v>
      </c>
      <c r="L805">
        <v>0</v>
      </c>
      <c r="M805">
        <v>11.5</v>
      </c>
      <c r="N805">
        <v>0</v>
      </c>
      <c r="O805">
        <v>0</v>
      </c>
      <c r="P805">
        <v>1761</v>
      </c>
      <c r="Q805">
        <v>434</v>
      </c>
      <c r="R805">
        <v>109</v>
      </c>
      <c r="S805">
        <v>173</v>
      </c>
      <c r="T805">
        <v>0</v>
      </c>
      <c r="U805">
        <v>1045</v>
      </c>
      <c r="W805">
        <v>24.009999999999998</v>
      </c>
      <c r="X805">
        <v>9.9999999999980105E-3</v>
      </c>
    </row>
    <row r="806" spans="1:24" x14ac:dyDescent="0.2">
      <c r="A806">
        <v>2013</v>
      </c>
      <c r="B806">
        <v>4</v>
      </c>
      <c r="C806" t="s">
        <v>371</v>
      </c>
      <c r="D806" t="s">
        <v>372</v>
      </c>
      <c r="E806" t="s">
        <v>239</v>
      </c>
      <c r="F806" t="s">
        <v>240</v>
      </c>
      <c r="G806">
        <v>113</v>
      </c>
      <c r="H806">
        <v>21</v>
      </c>
      <c r="I806">
        <v>6.82</v>
      </c>
      <c r="J806">
        <v>0</v>
      </c>
      <c r="K806">
        <v>7.95</v>
      </c>
      <c r="L806">
        <v>0</v>
      </c>
      <c r="M806">
        <v>6.23</v>
      </c>
      <c r="N806">
        <v>0</v>
      </c>
      <c r="O806">
        <v>0</v>
      </c>
      <c r="P806">
        <v>969</v>
      </c>
      <c r="Q806">
        <v>393</v>
      </c>
      <c r="R806">
        <v>0</v>
      </c>
      <c r="S806">
        <v>307</v>
      </c>
      <c r="T806">
        <v>0</v>
      </c>
      <c r="U806">
        <v>269</v>
      </c>
      <c r="W806">
        <v>21</v>
      </c>
      <c r="X806">
        <v>0</v>
      </c>
    </row>
    <row r="807" spans="1:24" x14ac:dyDescent="0.2">
      <c r="A807">
        <v>2013</v>
      </c>
      <c r="B807">
        <v>8</v>
      </c>
      <c r="C807" t="s">
        <v>371</v>
      </c>
      <c r="D807" t="s">
        <v>372</v>
      </c>
      <c r="E807" t="s">
        <v>107</v>
      </c>
      <c r="F807" t="s">
        <v>108</v>
      </c>
      <c r="G807">
        <v>113</v>
      </c>
      <c r="H807">
        <v>15</v>
      </c>
      <c r="I807">
        <v>5.28</v>
      </c>
      <c r="J807">
        <v>1</v>
      </c>
      <c r="K807">
        <v>2.88</v>
      </c>
      <c r="L807">
        <v>0</v>
      </c>
      <c r="M807">
        <v>5.84</v>
      </c>
      <c r="N807">
        <v>0</v>
      </c>
      <c r="O807">
        <v>0</v>
      </c>
      <c r="P807">
        <v>633</v>
      </c>
      <c r="Q807">
        <v>288</v>
      </c>
      <c r="R807">
        <v>48</v>
      </c>
      <c r="S807">
        <v>85</v>
      </c>
      <c r="T807">
        <v>0</v>
      </c>
      <c r="U807">
        <v>212</v>
      </c>
      <c r="W807">
        <v>15</v>
      </c>
      <c r="X807">
        <v>0</v>
      </c>
    </row>
    <row r="808" spans="1:24" x14ac:dyDescent="0.2">
      <c r="A808">
        <v>2013</v>
      </c>
      <c r="B808">
        <v>11</v>
      </c>
      <c r="C808" t="s">
        <v>371</v>
      </c>
      <c r="D808" t="s">
        <v>372</v>
      </c>
      <c r="E808" t="s">
        <v>287</v>
      </c>
      <c r="F808" t="s">
        <v>288</v>
      </c>
      <c r="G808">
        <v>113</v>
      </c>
      <c r="H808">
        <v>15</v>
      </c>
      <c r="I808">
        <v>6.93</v>
      </c>
      <c r="J808">
        <v>0</v>
      </c>
      <c r="K808">
        <v>6.06</v>
      </c>
      <c r="L808">
        <v>0</v>
      </c>
      <c r="M808">
        <v>2.0099999999999998</v>
      </c>
      <c r="N808">
        <v>0</v>
      </c>
      <c r="O808">
        <v>0</v>
      </c>
      <c r="P808">
        <v>542</v>
      </c>
      <c r="Q808">
        <v>228</v>
      </c>
      <c r="R808">
        <v>0</v>
      </c>
      <c r="S808">
        <v>181</v>
      </c>
      <c r="T808">
        <v>0</v>
      </c>
      <c r="U808">
        <v>133</v>
      </c>
      <c r="W808">
        <v>14.999999999999998</v>
      </c>
      <c r="X808">
        <v>0</v>
      </c>
    </row>
    <row r="809" spans="1:24" x14ac:dyDescent="0.2">
      <c r="A809">
        <v>2013</v>
      </c>
      <c r="B809">
        <v>9</v>
      </c>
      <c r="C809" t="s">
        <v>371</v>
      </c>
      <c r="D809" t="s">
        <v>372</v>
      </c>
      <c r="E809" t="s">
        <v>335</v>
      </c>
      <c r="F809" t="s">
        <v>336</v>
      </c>
      <c r="G809">
        <v>113</v>
      </c>
      <c r="H809">
        <v>8</v>
      </c>
      <c r="I809">
        <v>3.27</v>
      </c>
      <c r="J809">
        <v>0</v>
      </c>
      <c r="K809">
        <v>4.04</v>
      </c>
      <c r="L809">
        <v>0</v>
      </c>
      <c r="M809">
        <v>0.69</v>
      </c>
      <c r="N809">
        <v>0</v>
      </c>
      <c r="O809">
        <v>1</v>
      </c>
      <c r="P809">
        <v>180</v>
      </c>
      <c r="Q809">
        <v>98</v>
      </c>
      <c r="R809">
        <v>0</v>
      </c>
      <c r="S809">
        <v>71</v>
      </c>
      <c r="T809">
        <v>0</v>
      </c>
      <c r="U809">
        <v>11</v>
      </c>
      <c r="W809">
        <v>8</v>
      </c>
      <c r="X809">
        <v>0</v>
      </c>
    </row>
    <row r="810" spans="1:24" x14ac:dyDescent="0.2">
      <c r="A810">
        <v>2013</v>
      </c>
      <c r="B810">
        <v>7</v>
      </c>
      <c r="C810" t="s">
        <v>371</v>
      </c>
      <c r="D810" t="s">
        <v>372</v>
      </c>
      <c r="E810" t="s">
        <v>107</v>
      </c>
      <c r="F810" t="s">
        <v>108</v>
      </c>
      <c r="G810">
        <v>113</v>
      </c>
      <c r="H810">
        <v>31</v>
      </c>
      <c r="I810">
        <v>13.64</v>
      </c>
      <c r="J810">
        <v>1.17</v>
      </c>
      <c r="K810">
        <v>2.9</v>
      </c>
      <c r="L810">
        <v>0</v>
      </c>
      <c r="M810">
        <v>13.29</v>
      </c>
      <c r="N810">
        <v>2</v>
      </c>
      <c r="O810">
        <v>0</v>
      </c>
      <c r="P810">
        <v>2076</v>
      </c>
      <c r="Q810">
        <v>927</v>
      </c>
      <c r="R810">
        <v>50</v>
      </c>
      <c r="S810">
        <v>170</v>
      </c>
      <c r="T810">
        <v>0</v>
      </c>
      <c r="U810">
        <v>929</v>
      </c>
      <c r="W810">
        <v>31</v>
      </c>
      <c r="X810">
        <v>0</v>
      </c>
    </row>
    <row r="811" spans="1:24" x14ac:dyDescent="0.2">
      <c r="A811">
        <v>2013</v>
      </c>
      <c r="B811">
        <v>3</v>
      </c>
      <c r="C811" t="s">
        <v>371</v>
      </c>
      <c r="D811" t="s">
        <v>372</v>
      </c>
      <c r="E811" t="s">
        <v>107</v>
      </c>
      <c r="F811" t="s">
        <v>108</v>
      </c>
      <c r="G811">
        <v>112</v>
      </c>
      <c r="H811">
        <v>11</v>
      </c>
      <c r="I811">
        <v>8.3000000000000007</v>
      </c>
      <c r="J811">
        <v>1</v>
      </c>
      <c r="K811">
        <v>1.08</v>
      </c>
      <c r="L811">
        <v>0</v>
      </c>
      <c r="M811">
        <v>0.62</v>
      </c>
      <c r="N811">
        <v>0</v>
      </c>
      <c r="O811">
        <v>0</v>
      </c>
      <c r="P811">
        <v>882</v>
      </c>
      <c r="Q811">
        <v>677</v>
      </c>
      <c r="R811">
        <v>101</v>
      </c>
      <c r="S811">
        <v>22</v>
      </c>
      <c r="T811">
        <v>0</v>
      </c>
      <c r="U811">
        <v>82</v>
      </c>
      <c r="W811">
        <v>11</v>
      </c>
      <c r="X811">
        <v>0</v>
      </c>
    </row>
    <row r="812" spans="1:24" x14ac:dyDescent="0.2">
      <c r="A812">
        <v>2013</v>
      </c>
      <c r="B812">
        <v>11</v>
      </c>
      <c r="C812" t="s">
        <v>371</v>
      </c>
      <c r="D812" t="s">
        <v>372</v>
      </c>
      <c r="E812" t="s">
        <v>227</v>
      </c>
      <c r="F812" t="s">
        <v>228</v>
      </c>
      <c r="G812">
        <v>112</v>
      </c>
      <c r="H812">
        <v>15</v>
      </c>
      <c r="I812">
        <v>9.52</v>
      </c>
      <c r="J812">
        <v>0.19</v>
      </c>
      <c r="K812">
        <v>2.92</v>
      </c>
      <c r="L812">
        <v>0</v>
      </c>
      <c r="M812">
        <v>2.37</v>
      </c>
      <c r="N812">
        <v>0</v>
      </c>
      <c r="O812">
        <v>0</v>
      </c>
      <c r="P812">
        <v>665</v>
      </c>
      <c r="Q812">
        <v>495</v>
      </c>
      <c r="R812">
        <v>5</v>
      </c>
      <c r="S812">
        <v>77</v>
      </c>
      <c r="T812">
        <v>0</v>
      </c>
      <c r="U812">
        <v>88</v>
      </c>
      <c r="W812">
        <v>15</v>
      </c>
      <c r="X812">
        <v>0</v>
      </c>
    </row>
    <row r="813" spans="1:24" x14ac:dyDescent="0.2">
      <c r="A813">
        <v>2013</v>
      </c>
      <c r="B813">
        <v>7</v>
      </c>
      <c r="C813" t="s">
        <v>371</v>
      </c>
      <c r="D813" t="s">
        <v>372</v>
      </c>
      <c r="E813" t="s">
        <v>335</v>
      </c>
      <c r="F813" t="s">
        <v>336</v>
      </c>
      <c r="G813">
        <v>112</v>
      </c>
      <c r="H813">
        <v>4</v>
      </c>
      <c r="I813">
        <v>2.0699999999999998</v>
      </c>
      <c r="J813">
        <v>0</v>
      </c>
      <c r="K813">
        <v>0</v>
      </c>
      <c r="L813">
        <v>0</v>
      </c>
      <c r="M813">
        <v>1.93</v>
      </c>
      <c r="N813">
        <v>0</v>
      </c>
      <c r="O813">
        <v>0</v>
      </c>
      <c r="P813">
        <v>303</v>
      </c>
      <c r="Q813">
        <v>121</v>
      </c>
      <c r="R813">
        <v>0</v>
      </c>
      <c r="S813">
        <v>0</v>
      </c>
      <c r="T813">
        <v>0</v>
      </c>
      <c r="U813">
        <v>182</v>
      </c>
      <c r="W813">
        <v>4</v>
      </c>
      <c r="X813">
        <v>0</v>
      </c>
    </row>
    <row r="814" spans="1:24" x14ac:dyDescent="0.2">
      <c r="A814">
        <v>2013</v>
      </c>
      <c r="B814">
        <v>1</v>
      </c>
      <c r="C814" t="s">
        <v>371</v>
      </c>
      <c r="D814" t="s">
        <v>372</v>
      </c>
      <c r="E814" t="s">
        <v>99</v>
      </c>
      <c r="F814" t="s">
        <v>100</v>
      </c>
      <c r="G814">
        <v>112</v>
      </c>
      <c r="H814">
        <v>12</v>
      </c>
      <c r="I814">
        <v>6.89</v>
      </c>
      <c r="J814">
        <v>0.05</v>
      </c>
      <c r="K814">
        <v>3.25</v>
      </c>
      <c r="L814">
        <v>0</v>
      </c>
      <c r="M814">
        <v>1.81</v>
      </c>
      <c r="N814">
        <v>1</v>
      </c>
      <c r="O814">
        <v>0</v>
      </c>
      <c r="P814">
        <v>583</v>
      </c>
      <c r="Q814">
        <v>325</v>
      </c>
      <c r="R814">
        <v>5</v>
      </c>
      <c r="S814">
        <v>100</v>
      </c>
      <c r="T814">
        <v>0</v>
      </c>
      <c r="U814">
        <v>153</v>
      </c>
      <c r="W814">
        <v>12</v>
      </c>
      <c r="X814">
        <v>0</v>
      </c>
    </row>
    <row r="815" spans="1:24" x14ac:dyDescent="0.2">
      <c r="A815">
        <v>2013</v>
      </c>
      <c r="B815">
        <v>6</v>
      </c>
      <c r="C815" t="s">
        <v>371</v>
      </c>
      <c r="D815" t="s">
        <v>372</v>
      </c>
      <c r="E815" t="s">
        <v>231</v>
      </c>
      <c r="F815" t="s">
        <v>232</v>
      </c>
      <c r="G815">
        <v>111</v>
      </c>
      <c r="H815">
        <v>29</v>
      </c>
      <c r="I815">
        <v>13.53</v>
      </c>
      <c r="J815">
        <v>2.02</v>
      </c>
      <c r="K815">
        <v>4.04</v>
      </c>
      <c r="L815">
        <v>0</v>
      </c>
      <c r="M815">
        <v>9.41</v>
      </c>
      <c r="N815">
        <v>0</v>
      </c>
      <c r="O815">
        <v>1</v>
      </c>
      <c r="P815">
        <v>1997</v>
      </c>
      <c r="Q815">
        <v>802</v>
      </c>
      <c r="R815">
        <v>318</v>
      </c>
      <c r="S815">
        <v>273</v>
      </c>
      <c r="T815">
        <v>0</v>
      </c>
      <c r="U815">
        <v>604</v>
      </c>
      <c r="W815">
        <v>29</v>
      </c>
      <c r="X815">
        <v>0</v>
      </c>
    </row>
    <row r="816" spans="1:24" x14ac:dyDescent="0.2">
      <c r="A816">
        <v>2013</v>
      </c>
      <c r="B816">
        <v>11</v>
      </c>
      <c r="C816" t="s">
        <v>371</v>
      </c>
      <c r="D816" t="s">
        <v>372</v>
      </c>
      <c r="E816" t="s">
        <v>169</v>
      </c>
      <c r="F816" t="s">
        <v>170</v>
      </c>
      <c r="G816">
        <v>111</v>
      </c>
      <c r="H816">
        <v>20</v>
      </c>
      <c r="I816">
        <v>9.0399999999999991</v>
      </c>
      <c r="J816">
        <v>0</v>
      </c>
      <c r="K816">
        <v>6.56</v>
      </c>
      <c r="L816">
        <v>0</v>
      </c>
      <c r="M816">
        <v>4.3899999999999997</v>
      </c>
      <c r="N816">
        <v>0</v>
      </c>
      <c r="O816">
        <v>0</v>
      </c>
      <c r="P816">
        <v>855</v>
      </c>
      <c r="Q816">
        <v>418</v>
      </c>
      <c r="R816">
        <v>0</v>
      </c>
      <c r="S816">
        <v>174</v>
      </c>
      <c r="T816">
        <v>0</v>
      </c>
      <c r="U816">
        <v>263</v>
      </c>
      <c r="W816">
        <v>19.989999999999998</v>
      </c>
      <c r="X816">
        <v>-1.0000000000001563E-2</v>
      </c>
    </row>
    <row r="817" spans="1:24" x14ac:dyDescent="0.2">
      <c r="A817">
        <v>2013</v>
      </c>
      <c r="B817">
        <v>2</v>
      </c>
      <c r="C817" t="s">
        <v>371</v>
      </c>
      <c r="D817" t="s">
        <v>372</v>
      </c>
      <c r="E817" t="s">
        <v>389</v>
      </c>
      <c r="F817" t="s">
        <v>390</v>
      </c>
      <c r="G817">
        <v>111</v>
      </c>
      <c r="H817">
        <v>15</v>
      </c>
      <c r="I817">
        <v>9.8000000000000007</v>
      </c>
      <c r="J817">
        <v>0</v>
      </c>
      <c r="K817">
        <v>1.05</v>
      </c>
      <c r="L817">
        <v>0</v>
      </c>
      <c r="M817">
        <v>4.1500000000000004</v>
      </c>
      <c r="N817">
        <v>0</v>
      </c>
      <c r="O817">
        <v>0</v>
      </c>
      <c r="P817">
        <v>662</v>
      </c>
      <c r="Q817">
        <v>473</v>
      </c>
      <c r="R817">
        <v>0</v>
      </c>
      <c r="S817">
        <v>27</v>
      </c>
      <c r="T817">
        <v>0</v>
      </c>
      <c r="U817">
        <v>162</v>
      </c>
      <c r="W817">
        <v>15.000000000000002</v>
      </c>
      <c r="X817">
        <v>0</v>
      </c>
    </row>
    <row r="818" spans="1:24" x14ac:dyDescent="0.2">
      <c r="A818">
        <v>2013</v>
      </c>
      <c r="B818">
        <v>1</v>
      </c>
      <c r="C818" t="s">
        <v>371</v>
      </c>
      <c r="D818" t="s">
        <v>372</v>
      </c>
      <c r="E818" t="s">
        <v>89</v>
      </c>
      <c r="F818" t="s">
        <v>90</v>
      </c>
      <c r="G818">
        <v>111</v>
      </c>
      <c r="H818">
        <v>11</v>
      </c>
      <c r="I818">
        <v>3.07</v>
      </c>
      <c r="J818">
        <v>0</v>
      </c>
      <c r="K818">
        <v>4.2300000000000004</v>
      </c>
      <c r="L818">
        <v>0</v>
      </c>
      <c r="M818">
        <v>3.7</v>
      </c>
      <c r="N818">
        <v>0</v>
      </c>
      <c r="O818">
        <v>0</v>
      </c>
      <c r="P818">
        <v>426</v>
      </c>
      <c r="Q818">
        <v>65</v>
      </c>
      <c r="R818">
        <v>0</v>
      </c>
      <c r="S818">
        <v>145</v>
      </c>
      <c r="T818">
        <v>0</v>
      </c>
      <c r="U818">
        <v>216</v>
      </c>
      <c r="W818">
        <v>11</v>
      </c>
      <c r="X818">
        <v>0</v>
      </c>
    </row>
    <row r="819" spans="1:24" x14ac:dyDescent="0.2">
      <c r="A819">
        <v>2013</v>
      </c>
      <c r="B819">
        <v>9</v>
      </c>
      <c r="C819" t="s">
        <v>371</v>
      </c>
      <c r="D819" t="s">
        <v>372</v>
      </c>
      <c r="E819" t="s">
        <v>85</v>
      </c>
      <c r="F819" t="s">
        <v>86</v>
      </c>
      <c r="G819">
        <v>111</v>
      </c>
      <c r="H819">
        <v>7</v>
      </c>
      <c r="I819">
        <v>3.04</v>
      </c>
      <c r="J819">
        <v>0</v>
      </c>
      <c r="K819">
        <v>2.2400000000000002</v>
      </c>
      <c r="L819">
        <v>0</v>
      </c>
      <c r="M819">
        <v>1.72</v>
      </c>
      <c r="N819">
        <v>0</v>
      </c>
      <c r="O819">
        <v>0</v>
      </c>
      <c r="P819">
        <v>374</v>
      </c>
      <c r="Q819">
        <v>105</v>
      </c>
      <c r="R819">
        <v>0</v>
      </c>
      <c r="S819">
        <v>57</v>
      </c>
      <c r="T819">
        <v>0</v>
      </c>
      <c r="U819">
        <v>212</v>
      </c>
      <c r="W819">
        <v>7</v>
      </c>
      <c r="X819">
        <v>0</v>
      </c>
    </row>
    <row r="820" spans="1:24" x14ac:dyDescent="0.2">
      <c r="A820">
        <v>2013</v>
      </c>
      <c r="B820">
        <v>11</v>
      </c>
      <c r="C820" t="s">
        <v>371</v>
      </c>
      <c r="D820" t="s">
        <v>372</v>
      </c>
      <c r="E820" t="s">
        <v>75</v>
      </c>
      <c r="F820" t="s">
        <v>76</v>
      </c>
      <c r="G820">
        <v>110</v>
      </c>
      <c r="H820">
        <v>7</v>
      </c>
      <c r="I820">
        <v>4.99</v>
      </c>
      <c r="J820">
        <v>0</v>
      </c>
      <c r="K820">
        <v>2</v>
      </c>
      <c r="L820">
        <v>0</v>
      </c>
      <c r="M820">
        <v>0.01</v>
      </c>
      <c r="N820">
        <v>0</v>
      </c>
      <c r="O820">
        <v>0</v>
      </c>
      <c r="P820">
        <v>409</v>
      </c>
      <c r="Q820">
        <v>353</v>
      </c>
      <c r="R820">
        <v>0</v>
      </c>
      <c r="S820">
        <v>54</v>
      </c>
      <c r="T820">
        <v>0</v>
      </c>
      <c r="U820">
        <v>2</v>
      </c>
      <c r="W820">
        <v>7</v>
      </c>
      <c r="X820">
        <v>0</v>
      </c>
    </row>
    <row r="821" spans="1:24" x14ac:dyDescent="0.2">
      <c r="A821">
        <v>2013</v>
      </c>
      <c r="B821">
        <v>10</v>
      </c>
      <c r="C821" t="s">
        <v>371</v>
      </c>
      <c r="D821" t="s">
        <v>372</v>
      </c>
      <c r="E821" t="s">
        <v>305</v>
      </c>
      <c r="F821" t="s">
        <v>306</v>
      </c>
      <c r="G821">
        <v>110</v>
      </c>
      <c r="H821">
        <v>8</v>
      </c>
      <c r="I821">
        <v>4.1500000000000004</v>
      </c>
      <c r="J821">
        <v>0</v>
      </c>
      <c r="K821">
        <v>2.39</v>
      </c>
      <c r="L821">
        <v>0</v>
      </c>
      <c r="M821">
        <v>1.46</v>
      </c>
      <c r="N821">
        <v>0</v>
      </c>
      <c r="O821">
        <v>0</v>
      </c>
      <c r="P821">
        <v>260</v>
      </c>
      <c r="Q821">
        <v>155</v>
      </c>
      <c r="R821">
        <v>0</v>
      </c>
      <c r="S821">
        <v>67</v>
      </c>
      <c r="T821">
        <v>0</v>
      </c>
      <c r="U821">
        <v>38</v>
      </c>
      <c r="W821">
        <v>8</v>
      </c>
      <c r="X821">
        <v>0</v>
      </c>
    </row>
    <row r="822" spans="1:24" x14ac:dyDescent="0.2">
      <c r="A822">
        <v>2013</v>
      </c>
      <c r="B822">
        <v>11</v>
      </c>
      <c r="C822" t="s">
        <v>371</v>
      </c>
      <c r="D822" t="s">
        <v>372</v>
      </c>
      <c r="E822" t="s">
        <v>215</v>
      </c>
      <c r="F822" t="s">
        <v>216</v>
      </c>
      <c r="G822">
        <v>109</v>
      </c>
      <c r="H822">
        <v>10</v>
      </c>
      <c r="I822">
        <v>5.26</v>
      </c>
      <c r="J822">
        <v>0.25</v>
      </c>
      <c r="K822">
        <v>1.45</v>
      </c>
      <c r="L822">
        <v>0</v>
      </c>
      <c r="M822">
        <v>3.04</v>
      </c>
      <c r="N822">
        <v>0</v>
      </c>
      <c r="O822">
        <v>0</v>
      </c>
      <c r="P822">
        <v>609</v>
      </c>
      <c r="Q822">
        <v>299</v>
      </c>
      <c r="R822">
        <v>25</v>
      </c>
      <c r="S822">
        <v>51</v>
      </c>
      <c r="T822">
        <v>0</v>
      </c>
      <c r="U822">
        <v>234</v>
      </c>
      <c r="W822">
        <v>10</v>
      </c>
      <c r="X822">
        <v>0</v>
      </c>
    </row>
    <row r="823" spans="1:24" x14ac:dyDescent="0.2">
      <c r="A823">
        <v>2013</v>
      </c>
      <c r="B823">
        <v>4</v>
      </c>
      <c r="C823" t="s">
        <v>371</v>
      </c>
      <c r="D823" t="s">
        <v>372</v>
      </c>
      <c r="E823" t="s">
        <v>391</v>
      </c>
      <c r="F823" t="s">
        <v>392</v>
      </c>
      <c r="G823">
        <v>108</v>
      </c>
      <c r="H823">
        <v>20</v>
      </c>
      <c r="I823">
        <v>11.51</v>
      </c>
      <c r="J823">
        <v>0.89</v>
      </c>
      <c r="K823">
        <v>2.17</v>
      </c>
      <c r="L823">
        <v>0</v>
      </c>
      <c r="M823">
        <v>5.43</v>
      </c>
      <c r="N823">
        <v>0</v>
      </c>
      <c r="O823">
        <v>0</v>
      </c>
      <c r="P823">
        <v>914</v>
      </c>
      <c r="Q823">
        <v>455</v>
      </c>
      <c r="R823">
        <v>139</v>
      </c>
      <c r="S823">
        <v>113</v>
      </c>
      <c r="T823">
        <v>0</v>
      </c>
      <c r="U823">
        <v>207</v>
      </c>
      <c r="W823">
        <v>20</v>
      </c>
      <c r="X823">
        <v>0</v>
      </c>
    </row>
    <row r="824" spans="1:24" x14ac:dyDescent="0.2">
      <c r="A824">
        <v>2013</v>
      </c>
      <c r="B824">
        <v>11</v>
      </c>
      <c r="C824" t="s">
        <v>371</v>
      </c>
      <c r="D824" t="s">
        <v>372</v>
      </c>
      <c r="E824" t="s">
        <v>237</v>
      </c>
      <c r="F824" t="s">
        <v>238</v>
      </c>
      <c r="G824">
        <v>108</v>
      </c>
      <c r="H824">
        <v>14</v>
      </c>
      <c r="I824">
        <v>6.43</v>
      </c>
      <c r="J824">
        <v>0</v>
      </c>
      <c r="K824">
        <v>2.2599999999999998</v>
      </c>
      <c r="L824">
        <v>0</v>
      </c>
      <c r="M824">
        <v>5.31</v>
      </c>
      <c r="N824">
        <v>0</v>
      </c>
      <c r="O824">
        <v>0</v>
      </c>
      <c r="P824">
        <v>518</v>
      </c>
      <c r="Q824">
        <v>295</v>
      </c>
      <c r="R824">
        <v>0</v>
      </c>
      <c r="S824">
        <v>67</v>
      </c>
      <c r="T824">
        <v>0</v>
      </c>
      <c r="U824">
        <v>156</v>
      </c>
      <c r="W824">
        <v>14</v>
      </c>
      <c r="X824">
        <v>0</v>
      </c>
    </row>
    <row r="825" spans="1:24" x14ac:dyDescent="0.2">
      <c r="A825">
        <v>2013</v>
      </c>
      <c r="B825">
        <v>2</v>
      </c>
      <c r="C825" t="s">
        <v>371</v>
      </c>
      <c r="D825" t="s">
        <v>372</v>
      </c>
      <c r="E825" t="s">
        <v>239</v>
      </c>
      <c r="F825" t="s">
        <v>240</v>
      </c>
      <c r="G825">
        <v>108</v>
      </c>
      <c r="H825">
        <v>13</v>
      </c>
      <c r="I825">
        <v>5.94</v>
      </c>
      <c r="J825">
        <v>0</v>
      </c>
      <c r="K825">
        <v>1.81</v>
      </c>
      <c r="L825">
        <v>0</v>
      </c>
      <c r="M825">
        <v>5.26</v>
      </c>
      <c r="N825">
        <v>0</v>
      </c>
      <c r="O825">
        <v>1</v>
      </c>
      <c r="P825">
        <v>461</v>
      </c>
      <c r="Q825">
        <v>186</v>
      </c>
      <c r="R825">
        <v>0</v>
      </c>
      <c r="S825">
        <v>56</v>
      </c>
      <c r="T825">
        <v>0</v>
      </c>
      <c r="U825">
        <v>219</v>
      </c>
      <c r="W825">
        <v>13.01</v>
      </c>
      <c r="X825">
        <v>9.9999999999997868E-3</v>
      </c>
    </row>
    <row r="826" spans="1:24" x14ac:dyDescent="0.2">
      <c r="A826">
        <v>2013</v>
      </c>
      <c r="B826">
        <v>7</v>
      </c>
      <c r="C826" t="s">
        <v>371</v>
      </c>
      <c r="D826" t="s">
        <v>372</v>
      </c>
      <c r="E826" t="s">
        <v>375</v>
      </c>
      <c r="F826" t="s">
        <v>376</v>
      </c>
      <c r="G826">
        <v>107</v>
      </c>
      <c r="H826">
        <v>14</v>
      </c>
      <c r="I826">
        <v>9.01</v>
      </c>
      <c r="J826">
        <v>0</v>
      </c>
      <c r="K826">
        <v>0.42</v>
      </c>
      <c r="L826">
        <v>0</v>
      </c>
      <c r="M826">
        <v>4.5599999999999996</v>
      </c>
      <c r="N826">
        <v>0</v>
      </c>
      <c r="O826">
        <v>0</v>
      </c>
      <c r="P826">
        <v>635</v>
      </c>
      <c r="Q826">
        <v>318</v>
      </c>
      <c r="R826">
        <v>0</v>
      </c>
      <c r="S826">
        <v>12</v>
      </c>
      <c r="T826">
        <v>0</v>
      </c>
      <c r="U826">
        <v>305</v>
      </c>
      <c r="W826">
        <v>13.989999999999998</v>
      </c>
      <c r="X826">
        <v>-1.0000000000001563E-2</v>
      </c>
    </row>
    <row r="827" spans="1:24" x14ac:dyDescent="0.2">
      <c r="A827">
        <v>2013</v>
      </c>
      <c r="B827">
        <v>4</v>
      </c>
      <c r="C827" t="s">
        <v>371</v>
      </c>
      <c r="D827" t="s">
        <v>372</v>
      </c>
      <c r="E827" t="s">
        <v>305</v>
      </c>
      <c r="F827" t="s">
        <v>306</v>
      </c>
      <c r="G827">
        <v>106</v>
      </c>
      <c r="H827">
        <v>8</v>
      </c>
      <c r="I827">
        <v>4.93</v>
      </c>
      <c r="J827">
        <v>0.01</v>
      </c>
      <c r="K827">
        <v>1.03</v>
      </c>
      <c r="L827">
        <v>0</v>
      </c>
      <c r="M827">
        <v>2.0299999999999998</v>
      </c>
      <c r="N827">
        <v>0</v>
      </c>
      <c r="O827">
        <v>0</v>
      </c>
      <c r="P827">
        <v>419</v>
      </c>
      <c r="Q827">
        <v>103</v>
      </c>
      <c r="R827">
        <v>2</v>
      </c>
      <c r="S827">
        <v>36</v>
      </c>
      <c r="T827">
        <v>0</v>
      </c>
      <c r="U827">
        <v>278</v>
      </c>
      <c r="W827">
        <v>8</v>
      </c>
      <c r="X827">
        <v>0</v>
      </c>
    </row>
    <row r="828" spans="1:24" x14ac:dyDescent="0.2">
      <c r="A828">
        <v>2013</v>
      </c>
      <c r="B828">
        <v>5</v>
      </c>
      <c r="C828" t="s">
        <v>371</v>
      </c>
      <c r="D828" t="s">
        <v>372</v>
      </c>
      <c r="E828" t="s">
        <v>191</v>
      </c>
      <c r="F828" t="s">
        <v>192</v>
      </c>
      <c r="G828">
        <v>106</v>
      </c>
      <c r="H828">
        <v>11</v>
      </c>
      <c r="I828">
        <v>5.83</v>
      </c>
      <c r="J828">
        <v>0.09</v>
      </c>
      <c r="K828">
        <v>2.12</v>
      </c>
      <c r="L828">
        <v>0</v>
      </c>
      <c r="M828">
        <v>2.95</v>
      </c>
      <c r="N828">
        <v>0</v>
      </c>
      <c r="O828">
        <v>0</v>
      </c>
      <c r="P828">
        <v>413</v>
      </c>
      <c r="Q828">
        <v>124</v>
      </c>
      <c r="R828">
        <v>8</v>
      </c>
      <c r="S828">
        <v>113</v>
      </c>
      <c r="T828">
        <v>0</v>
      </c>
      <c r="U828">
        <v>168</v>
      </c>
      <c r="W828">
        <v>10.989999999999998</v>
      </c>
      <c r="X828">
        <v>-1.0000000000001563E-2</v>
      </c>
    </row>
    <row r="829" spans="1:24" x14ac:dyDescent="0.2">
      <c r="A829">
        <v>2013</v>
      </c>
      <c r="B829">
        <v>10</v>
      </c>
      <c r="C829" t="s">
        <v>371</v>
      </c>
      <c r="D829" t="s">
        <v>372</v>
      </c>
      <c r="E829" t="s">
        <v>237</v>
      </c>
      <c r="F829" t="s">
        <v>238</v>
      </c>
      <c r="G829">
        <v>106</v>
      </c>
      <c r="H829">
        <v>10</v>
      </c>
      <c r="I829">
        <v>4.91</v>
      </c>
      <c r="J829">
        <v>1</v>
      </c>
      <c r="K829">
        <v>0.5</v>
      </c>
      <c r="L829">
        <v>0</v>
      </c>
      <c r="M829">
        <v>3.59</v>
      </c>
      <c r="N829">
        <v>0</v>
      </c>
      <c r="O829">
        <v>0</v>
      </c>
      <c r="P829">
        <v>411</v>
      </c>
      <c r="Q829">
        <v>183</v>
      </c>
      <c r="R829">
        <v>124</v>
      </c>
      <c r="S829">
        <v>15</v>
      </c>
      <c r="T829">
        <v>0</v>
      </c>
      <c r="U829">
        <v>89</v>
      </c>
      <c r="W829">
        <v>10</v>
      </c>
      <c r="X829">
        <v>0</v>
      </c>
    </row>
    <row r="830" spans="1:24" x14ac:dyDescent="0.2">
      <c r="A830">
        <v>2013</v>
      </c>
      <c r="B830">
        <v>10</v>
      </c>
      <c r="C830" t="s">
        <v>371</v>
      </c>
      <c r="D830" t="s">
        <v>372</v>
      </c>
      <c r="E830" t="s">
        <v>375</v>
      </c>
      <c r="F830" t="s">
        <v>376</v>
      </c>
      <c r="G830">
        <v>106</v>
      </c>
      <c r="H830">
        <v>11</v>
      </c>
      <c r="I830">
        <v>5.52</v>
      </c>
      <c r="J830">
        <v>0</v>
      </c>
      <c r="K830">
        <v>1.61</v>
      </c>
      <c r="L830">
        <v>0</v>
      </c>
      <c r="M830">
        <v>3.87</v>
      </c>
      <c r="N830">
        <v>0</v>
      </c>
      <c r="O830">
        <v>0</v>
      </c>
      <c r="P830">
        <v>316</v>
      </c>
      <c r="Q830">
        <v>193</v>
      </c>
      <c r="R830">
        <v>0</v>
      </c>
      <c r="S830">
        <v>41</v>
      </c>
      <c r="T830">
        <v>0</v>
      </c>
      <c r="U830">
        <v>82</v>
      </c>
      <c r="W830">
        <v>11</v>
      </c>
      <c r="X830">
        <v>0</v>
      </c>
    </row>
    <row r="831" spans="1:24" x14ac:dyDescent="0.2">
      <c r="A831">
        <v>2013</v>
      </c>
      <c r="B831">
        <v>8</v>
      </c>
      <c r="C831" t="s">
        <v>371</v>
      </c>
      <c r="D831" t="s">
        <v>372</v>
      </c>
      <c r="E831" t="s">
        <v>375</v>
      </c>
      <c r="F831" t="s">
        <v>376</v>
      </c>
      <c r="G831">
        <v>105</v>
      </c>
      <c r="H831">
        <v>8</v>
      </c>
      <c r="I831">
        <v>1.0900000000000001</v>
      </c>
      <c r="J831">
        <v>0.89</v>
      </c>
      <c r="K831">
        <v>4.03</v>
      </c>
      <c r="L831">
        <v>0</v>
      </c>
      <c r="M831">
        <v>1.99</v>
      </c>
      <c r="N831">
        <v>0</v>
      </c>
      <c r="O831">
        <v>0</v>
      </c>
      <c r="P831">
        <v>258</v>
      </c>
      <c r="Q831">
        <v>66</v>
      </c>
      <c r="R831">
        <v>31</v>
      </c>
      <c r="S831">
        <v>88</v>
      </c>
      <c r="T831">
        <v>0</v>
      </c>
      <c r="U831">
        <v>73</v>
      </c>
      <c r="W831">
        <v>8</v>
      </c>
      <c r="X831">
        <v>0</v>
      </c>
    </row>
    <row r="832" spans="1:24" x14ac:dyDescent="0.2">
      <c r="A832">
        <v>2013</v>
      </c>
      <c r="B832">
        <v>2</v>
      </c>
      <c r="C832" t="s">
        <v>371</v>
      </c>
      <c r="D832" t="s">
        <v>372</v>
      </c>
      <c r="E832" t="s">
        <v>301</v>
      </c>
      <c r="F832" t="s">
        <v>302</v>
      </c>
      <c r="G832">
        <v>104</v>
      </c>
      <c r="H832">
        <v>10</v>
      </c>
      <c r="I832">
        <v>5.44</v>
      </c>
      <c r="J832">
        <v>0</v>
      </c>
      <c r="K832">
        <v>2.21</v>
      </c>
      <c r="L832">
        <v>0</v>
      </c>
      <c r="M832">
        <v>2.34</v>
      </c>
      <c r="N832">
        <v>0</v>
      </c>
      <c r="O832">
        <v>0</v>
      </c>
      <c r="P832">
        <v>510</v>
      </c>
      <c r="Q832">
        <v>351</v>
      </c>
      <c r="R832">
        <v>0</v>
      </c>
      <c r="S832">
        <v>87</v>
      </c>
      <c r="T832">
        <v>0</v>
      </c>
      <c r="U832">
        <v>72</v>
      </c>
      <c r="W832">
        <v>9.99</v>
      </c>
      <c r="X832">
        <v>-9.9999999999997868E-3</v>
      </c>
    </row>
    <row r="833" spans="1:24" x14ac:dyDescent="0.2">
      <c r="A833">
        <v>2013</v>
      </c>
      <c r="B833">
        <v>3</v>
      </c>
      <c r="C833" t="s">
        <v>371</v>
      </c>
      <c r="D833" t="s">
        <v>372</v>
      </c>
      <c r="E833" t="s">
        <v>239</v>
      </c>
      <c r="F833" t="s">
        <v>240</v>
      </c>
      <c r="G833">
        <v>103</v>
      </c>
      <c r="H833">
        <v>15</v>
      </c>
      <c r="I833">
        <v>11.06</v>
      </c>
      <c r="J833">
        <v>0.17</v>
      </c>
      <c r="K833">
        <v>1.02</v>
      </c>
      <c r="L833">
        <v>0</v>
      </c>
      <c r="M833">
        <v>2.75</v>
      </c>
      <c r="N833">
        <v>0</v>
      </c>
      <c r="O833">
        <v>0</v>
      </c>
      <c r="P833">
        <v>1060</v>
      </c>
      <c r="Q833">
        <v>628</v>
      </c>
      <c r="R833">
        <v>56</v>
      </c>
      <c r="S833">
        <v>75</v>
      </c>
      <c r="T833">
        <v>0</v>
      </c>
      <c r="U833">
        <v>301</v>
      </c>
      <c r="W833">
        <v>15</v>
      </c>
      <c r="X833">
        <v>0</v>
      </c>
    </row>
    <row r="834" spans="1:24" x14ac:dyDescent="0.2">
      <c r="A834">
        <v>2013</v>
      </c>
      <c r="B834">
        <v>2</v>
      </c>
      <c r="C834" t="s">
        <v>371</v>
      </c>
      <c r="D834" t="s">
        <v>372</v>
      </c>
      <c r="E834" t="s">
        <v>81</v>
      </c>
      <c r="F834" t="s">
        <v>82</v>
      </c>
      <c r="G834">
        <v>103</v>
      </c>
      <c r="H834">
        <v>19</v>
      </c>
      <c r="I834">
        <v>7.12</v>
      </c>
      <c r="J834">
        <v>0.35</v>
      </c>
      <c r="K834">
        <v>8.8000000000000007</v>
      </c>
      <c r="L834">
        <v>0</v>
      </c>
      <c r="M834">
        <v>2.73</v>
      </c>
      <c r="N834">
        <v>0</v>
      </c>
      <c r="O834">
        <v>0</v>
      </c>
      <c r="P834">
        <v>926</v>
      </c>
      <c r="Q834">
        <v>376</v>
      </c>
      <c r="R834">
        <v>26</v>
      </c>
      <c r="S834">
        <v>381</v>
      </c>
      <c r="T834">
        <v>0</v>
      </c>
      <c r="U834">
        <v>143</v>
      </c>
      <c r="W834">
        <v>19</v>
      </c>
      <c r="X834">
        <v>0</v>
      </c>
    </row>
    <row r="835" spans="1:24" x14ac:dyDescent="0.2">
      <c r="A835">
        <v>2013</v>
      </c>
      <c r="B835">
        <v>4</v>
      </c>
      <c r="C835" t="s">
        <v>371</v>
      </c>
      <c r="D835" t="s">
        <v>372</v>
      </c>
      <c r="E835" t="s">
        <v>191</v>
      </c>
      <c r="F835" t="s">
        <v>192</v>
      </c>
      <c r="G835">
        <v>103</v>
      </c>
      <c r="H835">
        <v>12</v>
      </c>
      <c r="I835">
        <v>3.88</v>
      </c>
      <c r="J835">
        <v>1</v>
      </c>
      <c r="K835">
        <v>2.83</v>
      </c>
      <c r="L835">
        <v>0</v>
      </c>
      <c r="M835">
        <v>4.29</v>
      </c>
      <c r="N835">
        <v>0</v>
      </c>
      <c r="O835">
        <v>0</v>
      </c>
      <c r="P835">
        <v>355</v>
      </c>
      <c r="Q835">
        <v>121</v>
      </c>
      <c r="R835">
        <v>39</v>
      </c>
      <c r="S835">
        <v>65</v>
      </c>
      <c r="T835">
        <v>0</v>
      </c>
      <c r="U835">
        <v>130</v>
      </c>
      <c r="W835">
        <v>12</v>
      </c>
      <c r="X835">
        <v>0</v>
      </c>
    </row>
    <row r="836" spans="1:24" x14ac:dyDescent="0.2">
      <c r="A836">
        <v>2013</v>
      </c>
      <c r="B836">
        <v>2</v>
      </c>
      <c r="C836" t="s">
        <v>371</v>
      </c>
      <c r="D836" t="s">
        <v>372</v>
      </c>
      <c r="E836" t="s">
        <v>99</v>
      </c>
      <c r="F836" t="s">
        <v>100</v>
      </c>
      <c r="G836">
        <v>103</v>
      </c>
      <c r="H836">
        <v>17</v>
      </c>
      <c r="I836">
        <v>7.87</v>
      </c>
      <c r="J836">
        <v>1.03</v>
      </c>
      <c r="K836">
        <v>5.6</v>
      </c>
      <c r="L836">
        <v>0</v>
      </c>
      <c r="M836">
        <v>2.5</v>
      </c>
      <c r="N836">
        <v>1</v>
      </c>
      <c r="O836">
        <v>1</v>
      </c>
      <c r="P836">
        <v>612</v>
      </c>
      <c r="Q836">
        <v>298</v>
      </c>
      <c r="R836">
        <v>65</v>
      </c>
      <c r="S836">
        <v>179</v>
      </c>
      <c r="T836">
        <v>0</v>
      </c>
      <c r="U836">
        <v>70</v>
      </c>
      <c r="W836">
        <v>17</v>
      </c>
      <c r="X836">
        <v>0</v>
      </c>
    </row>
    <row r="837" spans="1:24" x14ac:dyDescent="0.2">
      <c r="A837">
        <v>2013</v>
      </c>
      <c r="B837">
        <v>7</v>
      </c>
      <c r="C837" t="s">
        <v>371</v>
      </c>
      <c r="D837" t="s">
        <v>372</v>
      </c>
      <c r="E837" t="s">
        <v>387</v>
      </c>
      <c r="F837" t="s">
        <v>388</v>
      </c>
      <c r="G837">
        <v>102</v>
      </c>
      <c r="H837">
        <v>20</v>
      </c>
      <c r="I837">
        <v>11.6</v>
      </c>
      <c r="J837">
        <v>0.94</v>
      </c>
      <c r="K837">
        <v>2.13</v>
      </c>
      <c r="L837">
        <v>0</v>
      </c>
      <c r="M837">
        <v>5.33</v>
      </c>
      <c r="N837">
        <v>0</v>
      </c>
      <c r="O837">
        <v>0</v>
      </c>
      <c r="P837">
        <v>1468</v>
      </c>
      <c r="Q837">
        <v>763</v>
      </c>
      <c r="R837">
        <v>33</v>
      </c>
      <c r="S837">
        <v>210</v>
      </c>
      <c r="T837">
        <v>0</v>
      </c>
      <c r="U837">
        <v>462</v>
      </c>
      <c r="W837">
        <v>20</v>
      </c>
      <c r="X837">
        <v>0</v>
      </c>
    </row>
    <row r="838" spans="1:24" x14ac:dyDescent="0.2">
      <c r="A838">
        <v>2013</v>
      </c>
      <c r="B838">
        <v>8</v>
      </c>
      <c r="C838" t="s">
        <v>371</v>
      </c>
      <c r="D838" t="s">
        <v>372</v>
      </c>
      <c r="E838" t="s">
        <v>387</v>
      </c>
      <c r="F838" t="s">
        <v>388</v>
      </c>
      <c r="G838">
        <v>102</v>
      </c>
      <c r="H838">
        <v>8</v>
      </c>
      <c r="I838">
        <v>2.08</v>
      </c>
      <c r="J838">
        <v>0.05</v>
      </c>
      <c r="K838">
        <v>4</v>
      </c>
      <c r="L838">
        <v>0</v>
      </c>
      <c r="M838">
        <v>1.87</v>
      </c>
      <c r="N838">
        <v>0</v>
      </c>
      <c r="O838">
        <v>0</v>
      </c>
      <c r="P838">
        <v>1031</v>
      </c>
      <c r="Q838">
        <v>760</v>
      </c>
      <c r="R838">
        <v>7</v>
      </c>
      <c r="S838">
        <v>91</v>
      </c>
      <c r="T838">
        <v>0</v>
      </c>
      <c r="U838">
        <v>173</v>
      </c>
      <c r="W838">
        <v>8</v>
      </c>
      <c r="X838">
        <v>0</v>
      </c>
    </row>
    <row r="839" spans="1:24" x14ac:dyDescent="0.2">
      <c r="A839">
        <v>2013</v>
      </c>
      <c r="B839">
        <v>9</v>
      </c>
      <c r="C839" t="s">
        <v>371</v>
      </c>
      <c r="D839" t="s">
        <v>372</v>
      </c>
      <c r="E839" t="s">
        <v>305</v>
      </c>
      <c r="F839" t="s">
        <v>306</v>
      </c>
      <c r="G839">
        <v>102</v>
      </c>
      <c r="H839">
        <v>6</v>
      </c>
      <c r="I839">
        <v>4.24</v>
      </c>
      <c r="J839">
        <v>0</v>
      </c>
      <c r="K839">
        <v>0.97</v>
      </c>
      <c r="L839">
        <v>0</v>
      </c>
      <c r="M839">
        <v>0.79</v>
      </c>
      <c r="N839">
        <v>0</v>
      </c>
      <c r="O839">
        <v>0</v>
      </c>
      <c r="P839">
        <v>155</v>
      </c>
      <c r="Q839">
        <v>118</v>
      </c>
      <c r="R839">
        <v>0</v>
      </c>
      <c r="S839">
        <v>18</v>
      </c>
      <c r="T839">
        <v>0</v>
      </c>
      <c r="U839">
        <v>19</v>
      </c>
      <c r="W839">
        <v>6</v>
      </c>
      <c r="X839">
        <v>0</v>
      </c>
    </row>
    <row r="840" spans="1:24" x14ac:dyDescent="0.2">
      <c r="A840">
        <v>2013</v>
      </c>
      <c r="B840">
        <v>3</v>
      </c>
      <c r="C840" t="s">
        <v>371</v>
      </c>
      <c r="D840" t="s">
        <v>372</v>
      </c>
      <c r="E840" t="s">
        <v>169</v>
      </c>
      <c r="F840" t="s">
        <v>170</v>
      </c>
      <c r="G840">
        <v>101</v>
      </c>
      <c r="H840">
        <v>15</v>
      </c>
      <c r="I840">
        <v>7.44</v>
      </c>
      <c r="J840">
        <v>0.38</v>
      </c>
      <c r="K840">
        <v>1.42</v>
      </c>
      <c r="L840">
        <v>0</v>
      </c>
      <c r="M840">
        <v>5.76</v>
      </c>
      <c r="N840">
        <v>1</v>
      </c>
      <c r="O840">
        <v>0</v>
      </c>
      <c r="P840">
        <v>794</v>
      </c>
      <c r="Q840">
        <v>263</v>
      </c>
      <c r="R840">
        <v>81</v>
      </c>
      <c r="S840">
        <v>61</v>
      </c>
      <c r="T840">
        <v>0</v>
      </c>
      <c r="U840">
        <v>389</v>
      </c>
      <c r="W840">
        <v>15</v>
      </c>
      <c r="X840">
        <v>0</v>
      </c>
    </row>
    <row r="841" spans="1:24" x14ac:dyDescent="0.2">
      <c r="A841">
        <v>2013</v>
      </c>
      <c r="B841">
        <v>6</v>
      </c>
      <c r="C841" t="s">
        <v>371</v>
      </c>
      <c r="D841" t="s">
        <v>372</v>
      </c>
      <c r="E841" t="s">
        <v>335</v>
      </c>
      <c r="F841" t="s">
        <v>336</v>
      </c>
      <c r="G841">
        <v>101</v>
      </c>
      <c r="H841">
        <v>10</v>
      </c>
      <c r="I841">
        <v>5.22</v>
      </c>
      <c r="J841">
        <v>0</v>
      </c>
      <c r="K841">
        <v>0</v>
      </c>
      <c r="L841">
        <v>0</v>
      </c>
      <c r="M841">
        <v>4.78</v>
      </c>
      <c r="N841">
        <v>2</v>
      </c>
      <c r="O841">
        <v>0</v>
      </c>
      <c r="P841">
        <v>440</v>
      </c>
      <c r="Q841">
        <v>247</v>
      </c>
      <c r="R841">
        <v>0</v>
      </c>
      <c r="S841">
        <v>0</v>
      </c>
      <c r="T841">
        <v>0</v>
      </c>
      <c r="U841">
        <v>193</v>
      </c>
      <c r="W841">
        <v>10</v>
      </c>
      <c r="X841">
        <v>0</v>
      </c>
    </row>
    <row r="842" spans="1:24" x14ac:dyDescent="0.2">
      <c r="A842">
        <v>2013</v>
      </c>
      <c r="B842">
        <v>11</v>
      </c>
      <c r="C842" t="s">
        <v>371</v>
      </c>
      <c r="D842" t="s">
        <v>372</v>
      </c>
      <c r="E842" t="s">
        <v>305</v>
      </c>
      <c r="F842" t="s">
        <v>306</v>
      </c>
      <c r="G842">
        <v>100</v>
      </c>
      <c r="H842">
        <v>7</v>
      </c>
      <c r="I842">
        <v>3.34</v>
      </c>
      <c r="J842">
        <v>0</v>
      </c>
      <c r="K842">
        <v>1.8</v>
      </c>
      <c r="L842">
        <v>0</v>
      </c>
      <c r="M842">
        <v>1.85</v>
      </c>
      <c r="N842">
        <v>0</v>
      </c>
      <c r="O842">
        <v>0</v>
      </c>
      <c r="P842">
        <v>324</v>
      </c>
      <c r="Q842">
        <v>240</v>
      </c>
      <c r="R842">
        <v>0</v>
      </c>
      <c r="S842">
        <v>42</v>
      </c>
      <c r="T842">
        <v>0</v>
      </c>
      <c r="U842">
        <v>42</v>
      </c>
      <c r="W842">
        <v>6.99</v>
      </c>
      <c r="X842">
        <v>-9.9999999999997868E-3</v>
      </c>
    </row>
    <row r="843" spans="1:24" x14ac:dyDescent="0.2">
      <c r="A843">
        <v>2013</v>
      </c>
      <c r="B843">
        <v>6</v>
      </c>
      <c r="C843" t="s">
        <v>371</v>
      </c>
      <c r="D843" t="s">
        <v>372</v>
      </c>
      <c r="E843" t="s">
        <v>239</v>
      </c>
      <c r="F843" t="s">
        <v>240</v>
      </c>
      <c r="G843">
        <v>98</v>
      </c>
      <c r="H843">
        <v>28</v>
      </c>
      <c r="I843">
        <v>12.88</v>
      </c>
      <c r="J843">
        <v>1.29</v>
      </c>
      <c r="K843">
        <v>2.85</v>
      </c>
      <c r="L843">
        <v>0</v>
      </c>
      <c r="M843">
        <v>10.97</v>
      </c>
      <c r="N843">
        <v>0</v>
      </c>
      <c r="O843">
        <v>0</v>
      </c>
      <c r="P843">
        <v>1466</v>
      </c>
      <c r="Q843">
        <v>417</v>
      </c>
      <c r="R843">
        <v>149</v>
      </c>
      <c r="S843">
        <v>109</v>
      </c>
      <c r="T843">
        <v>0</v>
      </c>
      <c r="U843">
        <v>791</v>
      </c>
      <c r="W843">
        <v>27.990000000000002</v>
      </c>
      <c r="X843">
        <v>-9.9999999999980105E-3</v>
      </c>
    </row>
    <row r="844" spans="1:24" x14ac:dyDescent="0.2">
      <c r="A844">
        <v>2013</v>
      </c>
      <c r="B844">
        <v>3</v>
      </c>
      <c r="C844" t="s">
        <v>371</v>
      </c>
      <c r="D844" t="s">
        <v>372</v>
      </c>
      <c r="E844" t="s">
        <v>397</v>
      </c>
      <c r="F844" t="s">
        <v>398</v>
      </c>
      <c r="G844">
        <v>98</v>
      </c>
      <c r="H844">
        <v>12</v>
      </c>
      <c r="I844">
        <v>2.66</v>
      </c>
      <c r="J844">
        <v>0.53</v>
      </c>
      <c r="K844">
        <v>6.68</v>
      </c>
      <c r="L844">
        <v>0</v>
      </c>
      <c r="M844">
        <v>2.13</v>
      </c>
      <c r="N844">
        <v>0</v>
      </c>
      <c r="O844">
        <v>0</v>
      </c>
      <c r="P844">
        <v>562</v>
      </c>
      <c r="Q844">
        <v>106</v>
      </c>
      <c r="R844">
        <v>28</v>
      </c>
      <c r="S844">
        <v>344</v>
      </c>
      <c r="T844">
        <v>0</v>
      </c>
      <c r="U844">
        <v>84</v>
      </c>
      <c r="W844">
        <v>12</v>
      </c>
      <c r="X844">
        <v>0</v>
      </c>
    </row>
    <row r="845" spans="1:24" x14ac:dyDescent="0.2">
      <c r="A845">
        <v>2013</v>
      </c>
      <c r="B845">
        <v>11</v>
      </c>
      <c r="C845" t="s">
        <v>371</v>
      </c>
      <c r="D845" t="s">
        <v>372</v>
      </c>
      <c r="E845" t="s">
        <v>335</v>
      </c>
      <c r="F845" t="s">
        <v>336</v>
      </c>
      <c r="G845">
        <v>98</v>
      </c>
      <c r="H845">
        <v>3</v>
      </c>
      <c r="I845">
        <v>2</v>
      </c>
      <c r="J845">
        <v>0</v>
      </c>
      <c r="K845">
        <v>1</v>
      </c>
      <c r="L845">
        <v>0</v>
      </c>
      <c r="M845">
        <v>0</v>
      </c>
      <c r="N845">
        <v>0</v>
      </c>
      <c r="O845">
        <v>0</v>
      </c>
      <c r="P845">
        <v>143</v>
      </c>
      <c r="Q845">
        <v>114</v>
      </c>
      <c r="R845">
        <v>0</v>
      </c>
      <c r="S845">
        <v>29</v>
      </c>
      <c r="T845">
        <v>0</v>
      </c>
      <c r="U845">
        <v>0</v>
      </c>
      <c r="W845">
        <v>3</v>
      </c>
      <c r="X845">
        <v>0</v>
      </c>
    </row>
    <row r="846" spans="1:24" x14ac:dyDescent="0.2">
      <c r="A846">
        <v>2013</v>
      </c>
      <c r="B846">
        <v>5</v>
      </c>
      <c r="C846" t="s">
        <v>371</v>
      </c>
      <c r="D846" t="s">
        <v>372</v>
      </c>
      <c r="E846" t="s">
        <v>397</v>
      </c>
      <c r="F846" t="s">
        <v>398</v>
      </c>
      <c r="G846">
        <v>97</v>
      </c>
      <c r="H846">
        <v>7</v>
      </c>
      <c r="I846">
        <v>2.75</v>
      </c>
      <c r="J846">
        <v>1</v>
      </c>
      <c r="K846">
        <v>0.37</v>
      </c>
      <c r="L846">
        <v>0</v>
      </c>
      <c r="M846">
        <v>2.89</v>
      </c>
      <c r="N846">
        <v>0</v>
      </c>
      <c r="O846">
        <v>1</v>
      </c>
      <c r="P846">
        <v>1644</v>
      </c>
      <c r="Q846">
        <v>825</v>
      </c>
      <c r="R846">
        <v>708</v>
      </c>
      <c r="S846">
        <v>18</v>
      </c>
      <c r="T846">
        <v>0</v>
      </c>
      <c r="U846">
        <v>93</v>
      </c>
      <c r="W846">
        <v>7.01</v>
      </c>
      <c r="X846">
        <v>9.9999999999997868E-3</v>
      </c>
    </row>
    <row r="847" spans="1:24" x14ac:dyDescent="0.2">
      <c r="A847">
        <v>2013</v>
      </c>
      <c r="B847">
        <v>6</v>
      </c>
      <c r="C847" t="s">
        <v>371</v>
      </c>
      <c r="D847" t="s">
        <v>372</v>
      </c>
      <c r="E847" t="s">
        <v>391</v>
      </c>
      <c r="F847" t="s">
        <v>392</v>
      </c>
      <c r="G847">
        <v>96</v>
      </c>
      <c r="H847">
        <v>26</v>
      </c>
      <c r="I847">
        <v>7.34</v>
      </c>
      <c r="J847">
        <v>0.76</v>
      </c>
      <c r="K847">
        <v>5.48</v>
      </c>
      <c r="L847">
        <v>0</v>
      </c>
      <c r="M847">
        <v>12.42</v>
      </c>
      <c r="N847">
        <v>0</v>
      </c>
      <c r="O847">
        <v>0</v>
      </c>
      <c r="P847">
        <v>2387</v>
      </c>
      <c r="Q847">
        <v>484</v>
      </c>
      <c r="R847">
        <v>105</v>
      </c>
      <c r="S847">
        <v>303</v>
      </c>
      <c r="T847">
        <v>0</v>
      </c>
      <c r="U847">
        <v>1495</v>
      </c>
      <c r="W847">
        <v>26</v>
      </c>
      <c r="X847">
        <v>0</v>
      </c>
    </row>
    <row r="848" spans="1:24" x14ac:dyDescent="0.2">
      <c r="A848">
        <v>2013</v>
      </c>
      <c r="B848">
        <v>11</v>
      </c>
      <c r="C848" t="s">
        <v>371</v>
      </c>
      <c r="D848" t="s">
        <v>372</v>
      </c>
      <c r="E848" t="s">
        <v>107</v>
      </c>
      <c r="F848" t="s">
        <v>108</v>
      </c>
      <c r="G848">
        <v>96</v>
      </c>
      <c r="H848">
        <v>10</v>
      </c>
      <c r="I848">
        <v>4.83</v>
      </c>
      <c r="J848">
        <v>0.56999999999999995</v>
      </c>
      <c r="K848">
        <v>2.0699999999999998</v>
      </c>
      <c r="L848">
        <v>0</v>
      </c>
      <c r="M848">
        <v>2.5299999999999998</v>
      </c>
      <c r="N848">
        <v>0</v>
      </c>
      <c r="O848">
        <v>0</v>
      </c>
      <c r="P848">
        <v>442</v>
      </c>
      <c r="Q848">
        <v>248</v>
      </c>
      <c r="R848">
        <v>71</v>
      </c>
      <c r="S848">
        <v>53</v>
      </c>
      <c r="T848">
        <v>0</v>
      </c>
      <c r="U848">
        <v>70</v>
      </c>
      <c r="W848">
        <v>10</v>
      </c>
      <c r="X848">
        <v>0</v>
      </c>
    </row>
    <row r="849" spans="1:24" x14ac:dyDescent="0.2">
      <c r="A849">
        <v>2013</v>
      </c>
      <c r="B849">
        <v>7</v>
      </c>
      <c r="C849" t="s">
        <v>371</v>
      </c>
      <c r="D849" t="s">
        <v>372</v>
      </c>
      <c r="E849" t="s">
        <v>397</v>
      </c>
      <c r="F849" t="s">
        <v>398</v>
      </c>
      <c r="G849">
        <v>96</v>
      </c>
      <c r="H849">
        <v>18</v>
      </c>
      <c r="I849">
        <v>9.4600000000000009</v>
      </c>
      <c r="J849">
        <v>2</v>
      </c>
      <c r="K849">
        <v>5.19</v>
      </c>
      <c r="L849">
        <v>0</v>
      </c>
      <c r="M849">
        <v>1.35</v>
      </c>
      <c r="N849">
        <v>1</v>
      </c>
      <c r="O849">
        <v>0</v>
      </c>
      <c r="P849">
        <v>2278</v>
      </c>
      <c r="Q849">
        <v>469</v>
      </c>
      <c r="R849">
        <v>764</v>
      </c>
      <c r="S849">
        <v>995</v>
      </c>
      <c r="T849">
        <v>0</v>
      </c>
      <c r="U849">
        <v>50</v>
      </c>
      <c r="W849">
        <v>18.000000000000004</v>
      </c>
      <c r="X849">
        <v>0</v>
      </c>
    </row>
    <row r="850" spans="1:24" x14ac:dyDescent="0.2">
      <c r="A850">
        <v>2013</v>
      </c>
      <c r="B850">
        <v>1</v>
      </c>
      <c r="C850" t="s">
        <v>371</v>
      </c>
      <c r="D850" t="s">
        <v>372</v>
      </c>
      <c r="E850" t="s">
        <v>397</v>
      </c>
      <c r="F850" t="s">
        <v>398</v>
      </c>
      <c r="G850">
        <v>95</v>
      </c>
      <c r="H850">
        <v>11</v>
      </c>
      <c r="I850">
        <v>4.29</v>
      </c>
      <c r="J850">
        <v>0.23</v>
      </c>
      <c r="K850">
        <v>4.41</v>
      </c>
      <c r="L850">
        <v>0</v>
      </c>
      <c r="M850">
        <v>2.0699999999999998</v>
      </c>
      <c r="N850">
        <v>0</v>
      </c>
      <c r="O850">
        <v>2</v>
      </c>
      <c r="P850">
        <v>335</v>
      </c>
      <c r="Q850">
        <v>113</v>
      </c>
      <c r="R850">
        <v>11</v>
      </c>
      <c r="S850">
        <v>147</v>
      </c>
      <c r="T850">
        <v>0</v>
      </c>
      <c r="U850">
        <v>64</v>
      </c>
      <c r="W850">
        <v>11</v>
      </c>
      <c r="X850">
        <v>0</v>
      </c>
    </row>
    <row r="851" spans="1:24" x14ac:dyDescent="0.2">
      <c r="A851">
        <v>2013</v>
      </c>
      <c r="B851">
        <v>6</v>
      </c>
      <c r="C851" t="s">
        <v>371</v>
      </c>
      <c r="D851" t="s">
        <v>372</v>
      </c>
      <c r="E851" t="s">
        <v>397</v>
      </c>
      <c r="F851" t="s">
        <v>398</v>
      </c>
      <c r="G851">
        <v>95</v>
      </c>
      <c r="H851">
        <v>17</v>
      </c>
      <c r="I851">
        <v>6.54</v>
      </c>
      <c r="J851">
        <v>1.1200000000000001</v>
      </c>
      <c r="K851">
        <v>5.5</v>
      </c>
      <c r="L851">
        <v>0</v>
      </c>
      <c r="M851">
        <v>3.84</v>
      </c>
      <c r="N851">
        <v>1</v>
      </c>
      <c r="O851">
        <v>1</v>
      </c>
      <c r="P851">
        <v>800</v>
      </c>
      <c r="Q851">
        <v>311</v>
      </c>
      <c r="R851">
        <v>47</v>
      </c>
      <c r="S851">
        <v>267</v>
      </c>
      <c r="T851">
        <v>0</v>
      </c>
      <c r="U851">
        <v>175</v>
      </c>
      <c r="W851">
        <v>17</v>
      </c>
      <c r="X851">
        <v>0</v>
      </c>
    </row>
    <row r="852" spans="1:24" x14ac:dyDescent="0.2">
      <c r="A852">
        <v>2013</v>
      </c>
      <c r="B852">
        <v>1</v>
      </c>
      <c r="C852" t="s">
        <v>371</v>
      </c>
      <c r="D852" t="s">
        <v>372</v>
      </c>
      <c r="E852" t="s">
        <v>75</v>
      </c>
      <c r="F852" t="s">
        <v>76</v>
      </c>
      <c r="G852">
        <v>94</v>
      </c>
      <c r="H852">
        <v>15</v>
      </c>
      <c r="I852">
        <v>5.96</v>
      </c>
      <c r="J852">
        <v>0.06</v>
      </c>
      <c r="K852">
        <v>6.76</v>
      </c>
      <c r="L852">
        <v>0</v>
      </c>
      <c r="M852">
        <v>2.23</v>
      </c>
      <c r="N852">
        <v>1</v>
      </c>
      <c r="O852">
        <v>0</v>
      </c>
      <c r="P852">
        <v>588</v>
      </c>
      <c r="Q852">
        <v>192</v>
      </c>
      <c r="R852">
        <v>11</v>
      </c>
      <c r="S852">
        <v>169</v>
      </c>
      <c r="T852">
        <v>0</v>
      </c>
      <c r="U852">
        <v>216</v>
      </c>
      <c r="W852">
        <v>15.01</v>
      </c>
      <c r="X852">
        <v>9.9999999999997868E-3</v>
      </c>
    </row>
    <row r="853" spans="1:24" x14ac:dyDescent="0.2">
      <c r="A853">
        <v>2013</v>
      </c>
      <c r="B853">
        <v>6</v>
      </c>
      <c r="C853" t="s">
        <v>371</v>
      </c>
      <c r="D853" t="s">
        <v>372</v>
      </c>
      <c r="E853" t="s">
        <v>237</v>
      </c>
      <c r="F853" t="s">
        <v>238</v>
      </c>
      <c r="G853">
        <v>93</v>
      </c>
      <c r="H853">
        <v>45</v>
      </c>
      <c r="I853">
        <v>16.87</v>
      </c>
      <c r="J853">
        <v>2.2599999999999998</v>
      </c>
      <c r="K853">
        <v>8.92</v>
      </c>
      <c r="L853">
        <v>0</v>
      </c>
      <c r="M853">
        <v>16.96</v>
      </c>
      <c r="N853">
        <v>0</v>
      </c>
      <c r="O853">
        <v>0</v>
      </c>
      <c r="P853">
        <v>3088</v>
      </c>
      <c r="Q853">
        <v>1014</v>
      </c>
      <c r="R853">
        <v>466</v>
      </c>
      <c r="S853">
        <v>506</v>
      </c>
      <c r="T853">
        <v>0</v>
      </c>
      <c r="U853">
        <v>1102</v>
      </c>
      <c r="W853">
        <v>45.010000000000005</v>
      </c>
      <c r="X853">
        <v>1.0000000000005116E-2</v>
      </c>
    </row>
    <row r="854" spans="1:24" x14ac:dyDescent="0.2">
      <c r="A854">
        <v>2013</v>
      </c>
      <c r="B854">
        <v>8</v>
      </c>
      <c r="C854" t="s">
        <v>371</v>
      </c>
      <c r="D854" t="s">
        <v>372</v>
      </c>
      <c r="E854" t="s">
        <v>135</v>
      </c>
      <c r="F854" t="s">
        <v>136</v>
      </c>
      <c r="G854">
        <v>93</v>
      </c>
      <c r="H854">
        <v>24</v>
      </c>
      <c r="I854">
        <v>7.08</v>
      </c>
      <c r="J854">
        <v>1.02</v>
      </c>
      <c r="K854">
        <v>7.75</v>
      </c>
      <c r="L854">
        <v>0</v>
      </c>
      <c r="M854">
        <v>8.15</v>
      </c>
      <c r="N854">
        <v>0</v>
      </c>
      <c r="O854">
        <v>0</v>
      </c>
      <c r="P854">
        <v>940</v>
      </c>
      <c r="Q854">
        <v>366</v>
      </c>
      <c r="R854">
        <v>37</v>
      </c>
      <c r="S854">
        <v>226</v>
      </c>
      <c r="T854">
        <v>0</v>
      </c>
      <c r="U854">
        <v>311</v>
      </c>
      <c r="W854">
        <v>24</v>
      </c>
      <c r="X854">
        <v>0</v>
      </c>
    </row>
    <row r="855" spans="1:24" x14ac:dyDescent="0.2">
      <c r="A855">
        <v>2013</v>
      </c>
      <c r="B855">
        <v>3</v>
      </c>
      <c r="C855" t="s">
        <v>371</v>
      </c>
      <c r="D855" t="s">
        <v>372</v>
      </c>
      <c r="E855" t="s">
        <v>281</v>
      </c>
      <c r="F855" t="s">
        <v>282</v>
      </c>
      <c r="G855">
        <v>93</v>
      </c>
      <c r="H855">
        <v>17</v>
      </c>
      <c r="I855">
        <v>9.31</v>
      </c>
      <c r="J855">
        <v>0.24</v>
      </c>
      <c r="K855">
        <v>4.4400000000000004</v>
      </c>
      <c r="L855">
        <v>0</v>
      </c>
      <c r="M855">
        <v>3.01</v>
      </c>
      <c r="N855">
        <v>0</v>
      </c>
      <c r="O855">
        <v>0</v>
      </c>
      <c r="P855">
        <v>938</v>
      </c>
      <c r="Q855">
        <v>688</v>
      </c>
      <c r="R855">
        <v>11</v>
      </c>
      <c r="S855">
        <v>121</v>
      </c>
      <c r="T855">
        <v>0</v>
      </c>
      <c r="U855">
        <v>118</v>
      </c>
      <c r="W855">
        <v>17</v>
      </c>
      <c r="X855">
        <v>0</v>
      </c>
    </row>
    <row r="856" spans="1:24" x14ac:dyDescent="0.2">
      <c r="A856">
        <v>2013</v>
      </c>
      <c r="B856">
        <v>5</v>
      </c>
      <c r="C856" t="s">
        <v>371</v>
      </c>
      <c r="D856" t="s">
        <v>372</v>
      </c>
      <c r="E856" t="s">
        <v>327</v>
      </c>
      <c r="F856" t="s">
        <v>328</v>
      </c>
      <c r="G856">
        <v>93</v>
      </c>
      <c r="H856">
        <v>25</v>
      </c>
      <c r="I856">
        <v>6.89</v>
      </c>
      <c r="J856">
        <v>0.35</v>
      </c>
      <c r="K856">
        <v>13.02</v>
      </c>
      <c r="L856">
        <v>0</v>
      </c>
      <c r="M856">
        <v>4.7300000000000004</v>
      </c>
      <c r="N856">
        <v>0</v>
      </c>
      <c r="O856">
        <v>0</v>
      </c>
      <c r="P856">
        <v>665</v>
      </c>
      <c r="Q856">
        <v>198</v>
      </c>
      <c r="R856">
        <v>24</v>
      </c>
      <c r="S856">
        <v>292</v>
      </c>
      <c r="T856">
        <v>0</v>
      </c>
      <c r="U856">
        <v>151</v>
      </c>
      <c r="W856">
        <v>24.99</v>
      </c>
      <c r="X856">
        <v>-1.0000000000001563E-2</v>
      </c>
    </row>
    <row r="857" spans="1:24" x14ac:dyDescent="0.2">
      <c r="A857">
        <v>2013</v>
      </c>
      <c r="B857">
        <v>5</v>
      </c>
      <c r="C857" t="s">
        <v>371</v>
      </c>
      <c r="D857" t="s">
        <v>372</v>
      </c>
      <c r="E857" t="s">
        <v>281</v>
      </c>
      <c r="F857" t="s">
        <v>282</v>
      </c>
      <c r="G857">
        <v>93</v>
      </c>
      <c r="H857">
        <v>13</v>
      </c>
      <c r="I857">
        <v>7.59</v>
      </c>
      <c r="J857">
        <v>0.82</v>
      </c>
      <c r="K857">
        <v>1.41</v>
      </c>
      <c r="L857">
        <v>0</v>
      </c>
      <c r="M857">
        <v>3.18</v>
      </c>
      <c r="N857">
        <v>0</v>
      </c>
      <c r="O857">
        <v>0</v>
      </c>
      <c r="P857">
        <v>604</v>
      </c>
      <c r="Q857">
        <v>309</v>
      </c>
      <c r="R857">
        <v>128</v>
      </c>
      <c r="S857">
        <v>41</v>
      </c>
      <c r="T857">
        <v>0</v>
      </c>
      <c r="U857">
        <v>126</v>
      </c>
      <c r="W857">
        <v>13</v>
      </c>
      <c r="X857">
        <v>0</v>
      </c>
    </row>
    <row r="858" spans="1:24" x14ac:dyDescent="0.2">
      <c r="A858">
        <v>2013</v>
      </c>
      <c r="B858">
        <v>3</v>
      </c>
      <c r="C858" t="s">
        <v>371</v>
      </c>
      <c r="D858" t="s">
        <v>372</v>
      </c>
      <c r="E858" t="s">
        <v>327</v>
      </c>
      <c r="F858" t="s">
        <v>328</v>
      </c>
      <c r="G858">
        <v>93</v>
      </c>
      <c r="H858">
        <v>18</v>
      </c>
      <c r="I858">
        <v>4.43</v>
      </c>
      <c r="J858">
        <v>0.48</v>
      </c>
      <c r="K858">
        <v>11.43</v>
      </c>
      <c r="L858">
        <v>0</v>
      </c>
      <c r="M858">
        <v>1.65</v>
      </c>
      <c r="N858">
        <v>0</v>
      </c>
      <c r="O858">
        <v>0</v>
      </c>
      <c r="P858">
        <v>575</v>
      </c>
      <c r="Q858">
        <v>132</v>
      </c>
      <c r="R858">
        <v>14</v>
      </c>
      <c r="S858">
        <v>316</v>
      </c>
      <c r="T858">
        <v>0</v>
      </c>
      <c r="U858">
        <v>113</v>
      </c>
      <c r="W858">
        <v>17.989999999999998</v>
      </c>
      <c r="X858">
        <v>-1.0000000000001563E-2</v>
      </c>
    </row>
    <row r="859" spans="1:24" x14ac:dyDescent="0.2">
      <c r="A859">
        <v>2013</v>
      </c>
      <c r="B859">
        <v>10</v>
      </c>
      <c r="C859" t="s">
        <v>371</v>
      </c>
      <c r="D859" t="s">
        <v>372</v>
      </c>
      <c r="E859" t="s">
        <v>281</v>
      </c>
      <c r="F859" t="s">
        <v>282</v>
      </c>
      <c r="G859">
        <v>93</v>
      </c>
      <c r="H859">
        <v>15</v>
      </c>
      <c r="I859">
        <v>7.29</v>
      </c>
      <c r="J859">
        <v>0</v>
      </c>
      <c r="K859">
        <v>7.58</v>
      </c>
      <c r="L859">
        <v>0</v>
      </c>
      <c r="M859">
        <v>0.13</v>
      </c>
      <c r="N859">
        <v>0</v>
      </c>
      <c r="O859">
        <v>0</v>
      </c>
      <c r="P859">
        <v>472</v>
      </c>
      <c r="Q859">
        <v>294</v>
      </c>
      <c r="R859">
        <v>0</v>
      </c>
      <c r="S859">
        <v>172</v>
      </c>
      <c r="T859">
        <v>0</v>
      </c>
      <c r="U859">
        <v>6</v>
      </c>
      <c r="W859">
        <v>15.000000000000002</v>
      </c>
      <c r="X859">
        <v>0</v>
      </c>
    </row>
    <row r="860" spans="1:24" x14ac:dyDescent="0.2">
      <c r="A860">
        <v>2013</v>
      </c>
      <c r="B860">
        <v>10</v>
      </c>
      <c r="C860" t="s">
        <v>371</v>
      </c>
      <c r="D860" t="s">
        <v>372</v>
      </c>
      <c r="E860" t="s">
        <v>215</v>
      </c>
      <c r="F860" t="s">
        <v>216</v>
      </c>
      <c r="G860">
        <v>93</v>
      </c>
      <c r="H860">
        <v>7</v>
      </c>
      <c r="I860">
        <v>6.06</v>
      </c>
      <c r="J860">
        <v>0</v>
      </c>
      <c r="K860">
        <v>0.88</v>
      </c>
      <c r="L860">
        <v>0</v>
      </c>
      <c r="M860">
        <v>0.06</v>
      </c>
      <c r="N860">
        <v>0</v>
      </c>
      <c r="O860">
        <v>0</v>
      </c>
      <c r="P860">
        <v>459</v>
      </c>
      <c r="Q860">
        <v>406</v>
      </c>
      <c r="R860">
        <v>0</v>
      </c>
      <c r="S860">
        <v>49</v>
      </c>
      <c r="T860">
        <v>0</v>
      </c>
      <c r="U860">
        <v>4</v>
      </c>
      <c r="W860">
        <v>6.9999999999999991</v>
      </c>
      <c r="X860">
        <v>0</v>
      </c>
    </row>
    <row r="861" spans="1:24" x14ac:dyDescent="0.2">
      <c r="A861">
        <v>2013</v>
      </c>
      <c r="B861">
        <v>10</v>
      </c>
      <c r="C861" t="s">
        <v>371</v>
      </c>
      <c r="D861" t="s">
        <v>372</v>
      </c>
      <c r="E861" t="s">
        <v>327</v>
      </c>
      <c r="F861" t="s">
        <v>328</v>
      </c>
      <c r="G861">
        <v>93</v>
      </c>
      <c r="H861">
        <v>14</v>
      </c>
      <c r="I861">
        <v>2.64</v>
      </c>
      <c r="J861">
        <v>0</v>
      </c>
      <c r="K861">
        <v>10.94</v>
      </c>
      <c r="L861">
        <v>0</v>
      </c>
      <c r="M861">
        <v>0.42</v>
      </c>
      <c r="N861">
        <v>0</v>
      </c>
      <c r="O861">
        <v>0</v>
      </c>
      <c r="P861">
        <v>458</v>
      </c>
      <c r="Q861">
        <v>164</v>
      </c>
      <c r="R861">
        <v>0</v>
      </c>
      <c r="S861">
        <v>277</v>
      </c>
      <c r="T861">
        <v>0</v>
      </c>
      <c r="U861">
        <v>17</v>
      </c>
      <c r="W861">
        <v>14</v>
      </c>
      <c r="X861">
        <v>0</v>
      </c>
    </row>
    <row r="862" spans="1:24" x14ac:dyDescent="0.2">
      <c r="A862">
        <v>2013</v>
      </c>
      <c r="B862">
        <v>5</v>
      </c>
      <c r="C862" t="s">
        <v>371</v>
      </c>
      <c r="D862" t="s">
        <v>372</v>
      </c>
      <c r="E862" t="s">
        <v>135</v>
      </c>
      <c r="F862" t="s">
        <v>136</v>
      </c>
      <c r="G862">
        <v>93</v>
      </c>
      <c r="H862">
        <v>8</v>
      </c>
      <c r="I862">
        <v>3.87</v>
      </c>
      <c r="J862">
        <v>0</v>
      </c>
      <c r="K862">
        <v>2.44</v>
      </c>
      <c r="L862">
        <v>0</v>
      </c>
      <c r="M862">
        <v>1.69</v>
      </c>
      <c r="N862">
        <v>0</v>
      </c>
      <c r="O862">
        <v>0</v>
      </c>
      <c r="P862">
        <v>413</v>
      </c>
      <c r="Q862">
        <v>141</v>
      </c>
      <c r="R862">
        <v>0</v>
      </c>
      <c r="S862">
        <v>107</v>
      </c>
      <c r="T862">
        <v>0</v>
      </c>
      <c r="U862">
        <v>165</v>
      </c>
      <c r="W862">
        <v>8</v>
      </c>
      <c r="X862">
        <v>0</v>
      </c>
    </row>
    <row r="863" spans="1:24" x14ac:dyDescent="0.2">
      <c r="A863">
        <v>2013</v>
      </c>
      <c r="B863">
        <v>5</v>
      </c>
      <c r="C863" t="s">
        <v>371</v>
      </c>
      <c r="D863" t="s">
        <v>372</v>
      </c>
      <c r="E863" t="s">
        <v>287</v>
      </c>
      <c r="F863" t="s">
        <v>288</v>
      </c>
      <c r="G863">
        <v>93</v>
      </c>
      <c r="H863">
        <v>9</v>
      </c>
      <c r="I863">
        <v>4.97</v>
      </c>
      <c r="J863">
        <v>0.06</v>
      </c>
      <c r="K863">
        <v>2.4900000000000002</v>
      </c>
      <c r="L863">
        <v>0</v>
      </c>
      <c r="M863">
        <v>1.48</v>
      </c>
      <c r="N863">
        <v>0</v>
      </c>
      <c r="O863">
        <v>0</v>
      </c>
      <c r="P863">
        <v>405</v>
      </c>
      <c r="Q863">
        <v>187</v>
      </c>
      <c r="R863">
        <v>5</v>
      </c>
      <c r="S863">
        <v>93</v>
      </c>
      <c r="T863">
        <v>0</v>
      </c>
      <c r="U863">
        <v>120</v>
      </c>
      <c r="W863">
        <v>9</v>
      </c>
      <c r="X863">
        <v>0</v>
      </c>
    </row>
    <row r="864" spans="1:24" x14ac:dyDescent="0.2">
      <c r="A864">
        <v>2013</v>
      </c>
      <c r="B864">
        <v>10</v>
      </c>
      <c r="C864" t="s">
        <v>371</v>
      </c>
      <c r="D864" t="s">
        <v>372</v>
      </c>
      <c r="E864" t="s">
        <v>147</v>
      </c>
      <c r="F864" t="s">
        <v>148</v>
      </c>
      <c r="G864">
        <v>93</v>
      </c>
      <c r="H864">
        <v>8</v>
      </c>
      <c r="I864">
        <v>4.76</v>
      </c>
      <c r="J864">
        <v>0</v>
      </c>
      <c r="K864">
        <v>2.29</v>
      </c>
      <c r="L864">
        <v>0</v>
      </c>
      <c r="M864">
        <v>0.95</v>
      </c>
      <c r="N864">
        <v>0</v>
      </c>
      <c r="O864">
        <v>0</v>
      </c>
      <c r="P864">
        <v>381</v>
      </c>
      <c r="Q864">
        <v>272</v>
      </c>
      <c r="R864">
        <v>0</v>
      </c>
      <c r="S864">
        <v>62</v>
      </c>
      <c r="T864">
        <v>0</v>
      </c>
      <c r="U864">
        <v>47</v>
      </c>
      <c r="W864">
        <v>8</v>
      </c>
      <c r="X864">
        <v>0</v>
      </c>
    </row>
    <row r="865" spans="1:24" x14ac:dyDescent="0.2">
      <c r="A865">
        <v>2013</v>
      </c>
      <c r="B865">
        <v>10</v>
      </c>
      <c r="C865" t="s">
        <v>371</v>
      </c>
      <c r="D865" t="s">
        <v>372</v>
      </c>
      <c r="E865" t="s">
        <v>75</v>
      </c>
      <c r="F865" t="s">
        <v>76</v>
      </c>
      <c r="G865">
        <v>93</v>
      </c>
      <c r="H865">
        <v>1</v>
      </c>
      <c r="I865">
        <v>1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35</v>
      </c>
      <c r="Q865">
        <v>35</v>
      </c>
      <c r="R865">
        <v>0</v>
      </c>
      <c r="S865">
        <v>0</v>
      </c>
      <c r="T865">
        <v>0</v>
      </c>
      <c r="U865">
        <v>0</v>
      </c>
      <c r="W865">
        <v>1</v>
      </c>
      <c r="X865">
        <v>0</v>
      </c>
    </row>
    <row r="866" spans="1:24" x14ac:dyDescent="0.2">
      <c r="A866">
        <v>2013</v>
      </c>
      <c r="B866">
        <v>7</v>
      </c>
      <c r="C866" t="s">
        <v>371</v>
      </c>
      <c r="D866" t="s">
        <v>372</v>
      </c>
      <c r="E866" t="s">
        <v>147</v>
      </c>
      <c r="F866" t="s">
        <v>148</v>
      </c>
      <c r="G866">
        <v>92</v>
      </c>
      <c r="H866">
        <v>32</v>
      </c>
      <c r="I866">
        <v>9.8800000000000008</v>
      </c>
      <c r="J866">
        <v>0.6</v>
      </c>
      <c r="K866">
        <v>7.61</v>
      </c>
      <c r="L866">
        <v>0</v>
      </c>
      <c r="M866">
        <v>13.91</v>
      </c>
      <c r="N866">
        <v>0</v>
      </c>
      <c r="O866">
        <v>0</v>
      </c>
      <c r="P866">
        <v>2640</v>
      </c>
      <c r="Q866">
        <v>761</v>
      </c>
      <c r="R866">
        <v>49</v>
      </c>
      <c r="S866">
        <v>688</v>
      </c>
      <c r="T866">
        <v>0</v>
      </c>
      <c r="U866">
        <v>1142</v>
      </c>
      <c r="W866">
        <v>32</v>
      </c>
      <c r="X866">
        <v>0</v>
      </c>
    </row>
    <row r="867" spans="1:24" x14ac:dyDescent="0.2">
      <c r="A867">
        <v>2013</v>
      </c>
      <c r="B867">
        <v>1</v>
      </c>
      <c r="C867" t="s">
        <v>371</v>
      </c>
      <c r="D867" t="s">
        <v>372</v>
      </c>
      <c r="E867" t="s">
        <v>227</v>
      </c>
      <c r="F867" t="s">
        <v>228</v>
      </c>
      <c r="G867">
        <v>92</v>
      </c>
      <c r="H867">
        <v>10</v>
      </c>
      <c r="I867">
        <v>4.76</v>
      </c>
      <c r="J867">
        <v>0.64</v>
      </c>
      <c r="K867">
        <v>2.71</v>
      </c>
      <c r="L867">
        <v>0</v>
      </c>
      <c r="M867">
        <v>1.88</v>
      </c>
      <c r="N867">
        <v>0</v>
      </c>
      <c r="O867">
        <v>1</v>
      </c>
      <c r="P867">
        <v>592</v>
      </c>
      <c r="Q867">
        <v>279</v>
      </c>
      <c r="R867">
        <v>77</v>
      </c>
      <c r="S867">
        <v>81</v>
      </c>
      <c r="T867">
        <v>0</v>
      </c>
      <c r="U867">
        <v>155</v>
      </c>
      <c r="W867">
        <v>9.9899999999999984</v>
      </c>
      <c r="X867">
        <v>-1.0000000000001563E-2</v>
      </c>
    </row>
    <row r="868" spans="1:24" x14ac:dyDescent="0.2">
      <c r="A868">
        <v>2013</v>
      </c>
      <c r="B868">
        <v>3</v>
      </c>
      <c r="C868" t="s">
        <v>371</v>
      </c>
      <c r="D868" t="s">
        <v>372</v>
      </c>
      <c r="E868" t="s">
        <v>287</v>
      </c>
      <c r="F868" t="s">
        <v>288</v>
      </c>
      <c r="G868">
        <v>92</v>
      </c>
      <c r="H868">
        <v>13</v>
      </c>
      <c r="I868">
        <v>6.57</v>
      </c>
      <c r="J868">
        <v>0.93</v>
      </c>
      <c r="K868">
        <v>4.5599999999999996</v>
      </c>
      <c r="L868">
        <v>0</v>
      </c>
      <c r="M868">
        <v>0.94</v>
      </c>
      <c r="N868">
        <v>0</v>
      </c>
      <c r="O868">
        <v>0</v>
      </c>
      <c r="P868">
        <v>546</v>
      </c>
      <c r="Q868">
        <v>299</v>
      </c>
      <c r="R868">
        <v>50</v>
      </c>
      <c r="S868">
        <v>172</v>
      </c>
      <c r="T868">
        <v>0</v>
      </c>
      <c r="U868">
        <v>25</v>
      </c>
      <c r="W868">
        <v>12.999999999999998</v>
      </c>
      <c r="X868">
        <v>0</v>
      </c>
    </row>
    <row r="869" spans="1:24" x14ac:dyDescent="0.2">
      <c r="A869">
        <v>2013</v>
      </c>
      <c r="B869">
        <v>9</v>
      </c>
      <c r="C869" t="s">
        <v>371</v>
      </c>
      <c r="D869" t="s">
        <v>372</v>
      </c>
      <c r="E869" t="s">
        <v>327</v>
      </c>
      <c r="F869" t="s">
        <v>328</v>
      </c>
      <c r="G869">
        <v>92</v>
      </c>
      <c r="H869">
        <v>7</v>
      </c>
      <c r="I869">
        <v>2.84</v>
      </c>
      <c r="J869">
        <v>0.2</v>
      </c>
      <c r="K869">
        <v>2.08</v>
      </c>
      <c r="L869">
        <v>0</v>
      </c>
      <c r="M869">
        <v>1.88</v>
      </c>
      <c r="N869">
        <v>0</v>
      </c>
      <c r="O869">
        <v>1</v>
      </c>
      <c r="P869">
        <v>176</v>
      </c>
      <c r="Q869">
        <v>95</v>
      </c>
      <c r="R869">
        <v>8</v>
      </c>
      <c r="S869">
        <v>34</v>
      </c>
      <c r="T869">
        <v>0</v>
      </c>
      <c r="U869">
        <v>39</v>
      </c>
      <c r="W869">
        <v>7</v>
      </c>
      <c r="X869">
        <v>0</v>
      </c>
    </row>
    <row r="870" spans="1:24" x14ac:dyDescent="0.2">
      <c r="A870">
        <v>2013</v>
      </c>
      <c r="B870">
        <v>8</v>
      </c>
      <c r="C870" t="s">
        <v>371</v>
      </c>
      <c r="D870" t="s">
        <v>372</v>
      </c>
      <c r="E870" t="s">
        <v>373</v>
      </c>
      <c r="F870" t="s">
        <v>374</v>
      </c>
      <c r="G870">
        <v>92</v>
      </c>
      <c r="H870">
        <v>4</v>
      </c>
      <c r="I870">
        <v>1.98</v>
      </c>
      <c r="J870">
        <v>0</v>
      </c>
      <c r="K870">
        <v>2.02</v>
      </c>
      <c r="L870">
        <v>0</v>
      </c>
      <c r="M870">
        <v>0</v>
      </c>
      <c r="N870">
        <v>0</v>
      </c>
      <c r="O870">
        <v>0</v>
      </c>
      <c r="P870">
        <v>100</v>
      </c>
      <c r="Q870">
        <v>65</v>
      </c>
      <c r="R870">
        <v>0</v>
      </c>
      <c r="S870">
        <v>35</v>
      </c>
      <c r="T870">
        <v>0</v>
      </c>
      <c r="U870">
        <v>0</v>
      </c>
      <c r="W870">
        <v>4</v>
      </c>
      <c r="X870">
        <v>0</v>
      </c>
    </row>
    <row r="871" spans="1:24" x14ac:dyDescent="0.2">
      <c r="A871">
        <v>2013</v>
      </c>
      <c r="B871">
        <v>1</v>
      </c>
      <c r="C871" t="s">
        <v>371</v>
      </c>
      <c r="D871" t="s">
        <v>372</v>
      </c>
      <c r="E871" t="s">
        <v>375</v>
      </c>
      <c r="F871" t="s">
        <v>376</v>
      </c>
      <c r="G871">
        <v>92</v>
      </c>
      <c r="H871">
        <v>12</v>
      </c>
      <c r="I871">
        <v>3.01</v>
      </c>
      <c r="J871">
        <v>0.67</v>
      </c>
      <c r="K871">
        <v>6.04</v>
      </c>
      <c r="L871">
        <v>0</v>
      </c>
      <c r="M871">
        <v>2.2799999999999998</v>
      </c>
      <c r="N871">
        <v>1</v>
      </c>
      <c r="O871">
        <v>0</v>
      </c>
      <c r="P871">
        <v>473</v>
      </c>
      <c r="Q871">
        <v>56</v>
      </c>
      <c r="R871">
        <v>55</v>
      </c>
      <c r="S871">
        <v>165</v>
      </c>
      <c r="T871">
        <v>0</v>
      </c>
      <c r="U871">
        <v>197</v>
      </c>
      <c r="W871">
        <v>11.999999999999998</v>
      </c>
      <c r="X871">
        <v>0</v>
      </c>
    </row>
    <row r="872" spans="1:24" x14ac:dyDescent="0.2">
      <c r="A872">
        <v>2013</v>
      </c>
      <c r="B872">
        <v>7</v>
      </c>
      <c r="C872" t="s">
        <v>371</v>
      </c>
      <c r="D872" t="s">
        <v>372</v>
      </c>
      <c r="E872" t="s">
        <v>135</v>
      </c>
      <c r="F872" t="s">
        <v>136</v>
      </c>
      <c r="G872">
        <v>91</v>
      </c>
      <c r="H872">
        <v>29</v>
      </c>
      <c r="I872">
        <v>10.7</v>
      </c>
      <c r="J872">
        <v>0.17</v>
      </c>
      <c r="K872">
        <v>6.19</v>
      </c>
      <c r="L872">
        <v>0</v>
      </c>
      <c r="M872">
        <v>11.94</v>
      </c>
      <c r="N872">
        <v>0</v>
      </c>
      <c r="O872">
        <v>0</v>
      </c>
      <c r="P872">
        <v>1838</v>
      </c>
      <c r="Q872">
        <v>605</v>
      </c>
      <c r="R872">
        <v>27</v>
      </c>
      <c r="S872">
        <v>291</v>
      </c>
      <c r="T872">
        <v>0</v>
      </c>
      <c r="U872">
        <v>915</v>
      </c>
      <c r="W872">
        <v>29</v>
      </c>
      <c r="X872">
        <v>0</v>
      </c>
    </row>
    <row r="873" spans="1:24" x14ac:dyDescent="0.2">
      <c r="A873">
        <v>2013</v>
      </c>
      <c r="B873">
        <v>5</v>
      </c>
      <c r="C873" t="s">
        <v>371</v>
      </c>
      <c r="D873" t="s">
        <v>372</v>
      </c>
      <c r="E873" t="s">
        <v>231</v>
      </c>
      <c r="F873" t="s">
        <v>232</v>
      </c>
      <c r="G873">
        <v>91</v>
      </c>
      <c r="H873">
        <v>13</v>
      </c>
      <c r="I873">
        <v>5.7</v>
      </c>
      <c r="J873">
        <v>0.44</v>
      </c>
      <c r="K873">
        <v>2.56</v>
      </c>
      <c r="L873">
        <v>0</v>
      </c>
      <c r="M873">
        <v>4.3</v>
      </c>
      <c r="N873">
        <v>0</v>
      </c>
      <c r="O873">
        <v>0</v>
      </c>
      <c r="P873">
        <v>1000</v>
      </c>
      <c r="Q873">
        <v>258</v>
      </c>
      <c r="R873">
        <v>34</v>
      </c>
      <c r="S873">
        <v>83</v>
      </c>
      <c r="T873">
        <v>0</v>
      </c>
      <c r="U873">
        <v>625</v>
      </c>
      <c r="W873">
        <v>13</v>
      </c>
      <c r="X873">
        <v>0</v>
      </c>
    </row>
    <row r="874" spans="1:24" x14ac:dyDescent="0.2">
      <c r="A874">
        <v>2013</v>
      </c>
      <c r="B874">
        <v>8</v>
      </c>
      <c r="C874" t="s">
        <v>371</v>
      </c>
      <c r="D874" t="s">
        <v>372</v>
      </c>
      <c r="E874" t="s">
        <v>155</v>
      </c>
      <c r="F874" t="s">
        <v>156</v>
      </c>
      <c r="G874">
        <v>91</v>
      </c>
      <c r="H874">
        <v>15</v>
      </c>
      <c r="I874">
        <v>6.49</v>
      </c>
      <c r="J874">
        <v>0.15</v>
      </c>
      <c r="K874">
        <v>3.26</v>
      </c>
      <c r="L874">
        <v>0</v>
      </c>
      <c r="M874">
        <v>5.1100000000000003</v>
      </c>
      <c r="N874">
        <v>0</v>
      </c>
      <c r="O874">
        <v>0</v>
      </c>
      <c r="P874">
        <v>747</v>
      </c>
      <c r="Q874">
        <v>439</v>
      </c>
      <c r="R874">
        <v>5</v>
      </c>
      <c r="S874">
        <v>88</v>
      </c>
      <c r="T874">
        <v>0</v>
      </c>
      <c r="U874">
        <v>215</v>
      </c>
      <c r="W874">
        <v>15.010000000000002</v>
      </c>
      <c r="X874">
        <v>1.0000000000001563E-2</v>
      </c>
    </row>
    <row r="875" spans="1:24" x14ac:dyDescent="0.2">
      <c r="A875">
        <v>2013</v>
      </c>
      <c r="B875">
        <v>8</v>
      </c>
      <c r="C875" t="s">
        <v>371</v>
      </c>
      <c r="D875" t="s">
        <v>372</v>
      </c>
      <c r="E875" t="s">
        <v>147</v>
      </c>
      <c r="F875" t="s">
        <v>148</v>
      </c>
      <c r="G875">
        <v>91</v>
      </c>
      <c r="H875">
        <v>15</v>
      </c>
      <c r="I875">
        <v>6.8</v>
      </c>
      <c r="J875">
        <v>0.92</v>
      </c>
      <c r="K875">
        <v>2.37</v>
      </c>
      <c r="L875">
        <v>0</v>
      </c>
      <c r="M875">
        <v>4.91</v>
      </c>
      <c r="N875">
        <v>0</v>
      </c>
      <c r="O875">
        <v>0</v>
      </c>
      <c r="P875">
        <v>652</v>
      </c>
      <c r="Q875">
        <v>390</v>
      </c>
      <c r="R875">
        <v>46</v>
      </c>
      <c r="S875">
        <v>69</v>
      </c>
      <c r="T875">
        <v>0</v>
      </c>
      <c r="U875">
        <v>147</v>
      </c>
      <c r="W875">
        <v>15</v>
      </c>
      <c r="X875">
        <v>0</v>
      </c>
    </row>
    <row r="876" spans="1:24" x14ac:dyDescent="0.2">
      <c r="A876">
        <v>2013</v>
      </c>
      <c r="B876">
        <v>10</v>
      </c>
      <c r="C876" t="s">
        <v>371</v>
      </c>
      <c r="D876" t="s">
        <v>372</v>
      </c>
      <c r="E876" t="s">
        <v>191</v>
      </c>
      <c r="F876" t="s">
        <v>192</v>
      </c>
      <c r="G876">
        <v>91</v>
      </c>
      <c r="H876">
        <v>5</v>
      </c>
      <c r="I876">
        <v>4</v>
      </c>
      <c r="J876">
        <v>0</v>
      </c>
      <c r="K876">
        <v>0</v>
      </c>
      <c r="L876">
        <v>0</v>
      </c>
      <c r="M876">
        <v>1</v>
      </c>
      <c r="N876">
        <v>0</v>
      </c>
      <c r="O876">
        <v>0</v>
      </c>
      <c r="P876">
        <v>355</v>
      </c>
      <c r="Q876">
        <v>339</v>
      </c>
      <c r="R876">
        <v>0</v>
      </c>
      <c r="S876">
        <v>0</v>
      </c>
      <c r="T876">
        <v>0</v>
      </c>
      <c r="U876">
        <v>16</v>
      </c>
      <c r="W876">
        <v>5</v>
      </c>
      <c r="X876">
        <v>0</v>
      </c>
    </row>
    <row r="877" spans="1:24" x14ac:dyDescent="0.2">
      <c r="A877">
        <v>2013</v>
      </c>
      <c r="B877">
        <v>7</v>
      </c>
      <c r="C877" t="s">
        <v>371</v>
      </c>
      <c r="D877" t="s">
        <v>372</v>
      </c>
      <c r="E877" t="s">
        <v>155</v>
      </c>
      <c r="F877" t="s">
        <v>156</v>
      </c>
      <c r="G877">
        <v>91</v>
      </c>
      <c r="H877">
        <v>28</v>
      </c>
      <c r="I877">
        <v>11.89</v>
      </c>
      <c r="J877">
        <v>1.08</v>
      </c>
      <c r="K877">
        <v>3.91</v>
      </c>
      <c r="L877">
        <v>0</v>
      </c>
      <c r="M877">
        <v>11.12</v>
      </c>
      <c r="N877">
        <v>1</v>
      </c>
      <c r="O877">
        <v>0</v>
      </c>
      <c r="P877">
        <v>1906</v>
      </c>
      <c r="Q877">
        <v>723</v>
      </c>
      <c r="R877">
        <v>106</v>
      </c>
      <c r="S877">
        <v>292</v>
      </c>
      <c r="T877">
        <v>0</v>
      </c>
      <c r="U877">
        <v>785</v>
      </c>
      <c r="W877">
        <v>28</v>
      </c>
      <c r="X877">
        <v>0</v>
      </c>
    </row>
    <row r="878" spans="1:24" x14ac:dyDescent="0.2">
      <c r="A878">
        <v>2013</v>
      </c>
      <c r="B878">
        <v>4</v>
      </c>
      <c r="C878" t="s">
        <v>371</v>
      </c>
      <c r="D878" t="s">
        <v>372</v>
      </c>
      <c r="E878" t="s">
        <v>327</v>
      </c>
      <c r="F878" t="s">
        <v>328</v>
      </c>
      <c r="G878">
        <v>90</v>
      </c>
      <c r="H878">
        <v>22</v>
      </c>
      <c r="I878">
        <v>5.16</v>
      </c>
      <c r="J878">
        <v>0</v>
      </c>
      <c r="K878">
        <v>14.76</v>
      </c>
      <c r="L878">
        <v>0</v>
      </c>
      <c r="M878">
        <v>2.08</v>
      </c>
      <c r="N878">
        <v>0</v>
      </c>
      <c r="O878">
        <v>1</v>
      </c>
      <c r="P878">
        <v>735</v>
      </c>
      <c r="Q878">
        <v>146</v>
      </c>
      <c r="R878">
        <v>0</v>
      </c>
      <c r="S878">
        <v>505</v>
      </c>
      <c r="T878">
        <v>0</v>
      </c>
      <c r="U878">
        <v>84</v>
      </c>
      <c r="W878">
        <v>22</v>
      </c>
      <c r="X878">
        <v>0</v>
      </c>
    </row>
    <row r="879" spans="1:24" x14ac:dyDescent="0.2">
      <c r="A879">
        <v>2013</v>
      </c>
      <c r="B879">
        <v>4</v>
      </c>
      <c r="C879" t="s">
        <v>371</v>
      </c>
      <c r="D879" t="s">
        <v>372</v>
      </c>
      <c r="E879" t="s">
        <v>135</v>
      </c>
      <c r="F879" t="s">
        <v>136</v>
      </c>
      <c r="G879">
        <v>90</v>
      </c>
      <c r="H879">
        <v>11</v>
      </c>
      <c r="I879">
        <v>5.51</v>
      </c>
      <c r="J879">
        <v>0.66</v>
      </c>
      <c r="K879">
        <v>0.71</v>
      </c>
      <c r="L879">
        <v>0</v>
      </c>
      <c r="M879">
        <v>4.12</v>
      </c>
      <c r="N879">
        <v>0</v>
      </c>
      <c r="O879">
        <v>0</v>
      </c>
      <c r="P879">
        <v>452</v>
      </c>
      <c r="Q879">
        <v>239</v>
      </c>
      <c r="R879">
        <v>29</v>
      </c>
      <c r="S879">
        <v>25</v>
      </c>
      <c r="T879">
        <v>0</v>
      </c>
      <c r="U879">
        <v>159</v>
      </c>
      <c r="W879">
        <v>11</v>
      </c>
      <c r="X879">
        <v>0</v>
      </c>
    </row>
    <row r="880" spans="1:24" x14ac:dyDescent="0.2">
      <c r="A880">
        <v>2013</v>
      </c>
      <c r="B880">
        <v>4</v>
      </c>
      <c r="C880" t="s">
        <v>371</v>
      </c>
      <c r="D880" t="s">
        <v>372</v>
      </c>
      <c r="E880" t="s">
        <v>287</v>
      </c>
      <c r="F880" t="s">
        <v>288</v>
      </c>
      <c r="G880">
        <v>90</v>
      </c>
      <c r="H880">
        <v>12</v>
      </c>
      <c r="I880">
        <v>6.13</v>
      </c>
      <c r="J880">
        <v>0</v>
      </c>
      <c r="K880">
        <v>4.4800000000000004</v>
      </c>
      <c r="L880">
        <v>0</v>
      </c>
      <c r="M880">
        <v>1.4</v>
      </c>
      <c r="N880">
        <v>0</v>
      </c>
      <c r="O880">
        <v>0</v>
      </c>
      <c r="P880">
        <v>435</v>
      </c>
      <c r="Q880">
        <v>255</v>
      </c>
      <c r="R880">
        <v>0</v>
      </c>
      <c r="S880">
        <v>141</v>
      </c>
      <c r="T880">
        <v>0</v>
      </c>
      <c r="U880">
        <v>39</v>
      </c>
      <c r="W880">
        <v>12.01</v>
      </c>
      <c r="X880">
        <v>9.9999999999997868E-3</v>
      </c>
    </row>
    <row r="881" spans="1:24" x14ac:dyDescent="0.2">
      <c r="A881">
        <v>2013</v>
      </c>
      <c r="B881">
        <v>9</v>
      </c>
      <c r="C881" t="s">
        <v>371</v>
      </c>
      <c r="D881" t="s">
        <v>372</v>
      </c>
      <c r="E881" t="s">
        <v>231</v>
      </c>
      <c r="F881" t="s">
        <v>232</v>
      </c>
      <c r="G881">
        <v>90</v>
      </c>
      <c r="H881">
        <v>13</v>
      </c>
      <c r="I881">
        <v>4.08</v>
      </c>
      <c r="J881">
        <v>0.11</v>
      </c>
      <c r="K881">
        <v>4.6100000000000003</v>
      </c>
      <c r="L881">
        <v>0</v>
      </c>
      <c r="M881">
        <v>4.21</v>
      </c>
      <c r="N881">
        <v>0</v>
      </c>
      <c r="O881">
        <v>0</v>
      </c>
      <c r="P881">
        <v>420</v>
      </c>
      <c r="Q881">
        <v>174</v>
      </c>
      <c r="R881">
        <v>3</v>
      </c>
      <c r="S881">
        <v>140</v>
      </c>
      <c r="T881">
        <v>0</v>
      </c>
      <c r="U881">
        <v>103</v>
      </c>
      <c r="W881">
        <v>13.010000000000002</v>
      </c>
      <c r="X881">
        <v>1.0000000000001563E-2</v>
      </c>
    </row>
    <row r="882" spans="1:24" x14ac:dyDescent="0.2">
      <c r="A882">
        <v>2013</v>
      </c>
      <c r="B882">
        <v>4</v>
      </c>
      <c r="C882" t="s">
        <v>371</v>
      </c>
      <c r="D882" t="s">
        <v>372</v>
      </c>
      <c r="E882" t="s">
        <v>281</v>
      </c>
      <c r="F882" t="s">
        <v>282</v>
      </c>
      <c r="G882">
        <v>90</v>
      </c>
      <c r="H882">
        <v>6</v>
      </c>
      <c r="I882">
        <v>4.28</v>
      </c>
      <c r="J882">
        <v>0</v>
      </c>
      <c r="K882">
        <v>1.44</v>
      </c>
      <c r="L882">
        <v>0</v>
      </c>
      <c r="M882">
        <v>0.28000000000000003</v>
      </c>
      <c r="N882">
        <v>0</v>
      </c>
      <c r="O882">
        <v>0</v>
      </c>
      <c r="P882">
        <v>187</v>
      </c>
      <c r="Q882">
        <v>124</v>
      </c>
      <c r="R882">
        <v>0</v>
      </c>
      <c r="S882">
        <v>53</v>
      </c>
      <c r="T882">
        <v>0</v>
      </c>
      <c r="U882">
        <v>10</v>
      </c>
      <c r="W882">
        <v>6.0000000000000009</v>
      </c>
      <c r="X882">
        <v>0</v>
      </c>
    </row>
    <row r="883" spans="1:24" x14ac:dyDescent="0.2">
      <c r="A883">
        <v>2013</v>
      </c>
      <c r="B883">
        <v>8</v>
      </c>
      <c r="C883" t="s">
        <v>371</v>
      </c>
      <c r="D883" t="s">
        <v>372</v>
      </c>
      <c r="E883" t="s">
        <v>239</v>
      </c>
      <c r="F883" t="s">
        <v>240</v>
      </c>
      <c r="G883">
        <v>89</v>
      </c>
      <c r="H883">
        <v>16</v>
      </c>
      <c r="I883">
        <v>7.48</v>
      </c>
      <c r="J883">
        <v>0</v>
      </c>
      <c r="K883">
        <v>3.96</v>
      </c>
      <c r="L883">
        <v>0</v>
      </c>
      <c r="M883">
        <v>4.57</v>
      </c>
      <c r="N883">
        <v>0</v>
      </c>
      <c r="O883">
        <v>0</v>
      </c>
      <c r="P883">
        <v>1073</v>
      </c>
      <c r="Q883">
        <v>699</v>
      </c>
      <c r="R883">
        <v>0</v>
      </c>
      <c r="S883">
        <v>170</v>
      </c>
      <c r="T883">
        <v>0</v>
      </c>
      <c r="U883">
        <v>204</v>
      </c>
      <c r="W883">
        <v>16.010000000000002</v>
      </c>
      <c r="X883">
        <v>1.0000000000001563E-2</v>
      </c>
    </row>
    <row r="884" spans="1:24" x14ac:dyDescent="0.2">
      <c r="A884">
        <v>2013</v>
      </c>
      <c r="B884">
        <v>3</v>
      </c>
      <c r="C884" t="s">
        <v>371</v>
      </c>
      <c r="D884" t="s">
        <v>372</v>
      </c>
      <c r="E884" t="s">
        <v>301</v>
      </c>
      <c r="F884" t="s">
        <v>302</v>
      </c>
      <c r="G884">
        <v>89</v>
      </c>
      <c r="H884">
        <v>16</v>
      </c>
      <c r="I884">
        <v>8.3800000000000008</v>
      </c>
      <c r="J884">
        <v>0.96</v>
      </c>
      <c r="K884">
        <v>5.12</v>
      </c>
      <c r="L884">
        <v>0</v>
      </c>
      <c r="M884">
        <v>1.55</v>
      </c>
      <c r="N884">
        <v>0</v>
      </c>
      <c r="O884">
        <v>0</v>
      </c>
      <c r="P884">
        <v>839</v>
      </c>
      <c r="Q884">
        <v>492</v>
      </c>
      <c r="R884">
        <v>171</v>
      </c>
      <c r="S884">
        <v>112</v>
      </c>
      <c r="T884">
        <v>0</v>
      </c>
      <c r="U884">
        <v>64</v>
      </c>
      <c r="W884">
        <v>16.010000000000002</v>
      </c>
      <c r="X884">
        <v>1.0000000000001563E-2</v>
      </c>
    </row>
    <row r="885" spans="1:24" x14ac:dyDescent="0.2">
      <c r="A885">
        <v>2013</v>
      </c>
      <c r="B885">
        <v>4</v>
      </c>
      <c r="C885" t="s">
        <v>371</v>
      </c>
      <c r="D885" t="s">
        <v>372</v>
      </c>
      <c r="E885" t="s">
        <v>231</v>
      </c>
      <c r="F885" t="s">
        <v>232</v>
      </c>
      <c r="G885">
        <v>89</v>
      </c>
      <c r="H885">
        <v>13</v>
      </c>
      <c r="I885">
        <v>5.59</v>
      </c>
      <c r="J885">
        <v>0</v>
      </c>
      <c r="K885">
        <v>3.52</v>
      </c>
      <c r="L885">
        <v>0</v>
      </c>
      <c r="M885">
        <v>3.89</v>
      </c>
      <c r="N885">
        <v>0</v>
      </c>
      <c r="O885">
        <v>0</v>
      </c>
      <c r="P885">
        <v>643</v>
      </c>
      <c r="Q885">
        <v>347</v>
      </c>
      <c r="R885">
        <v>0</v>
      </c>
      <c r="S885">
        <v>149</v>
      </c>
      <c r="T885">
        <v>0</v>
      </c>
      <c r="U885">
        <v>147</v>
      </c>
      <c r="W885">
        <v>13</v>
      </c>
      <c r="X885">
        <v>0</v>
      </c>
    </row>
    <row r="886" spans="1:24" x14ac:dyDescent="0.2">
      <c r="A886">
        <v>2013</v>
      </c>
      <c r="B886">
        <v>4</v>
      </c>
      <c r="C886" t="s">
        <v>371</v>
      </c>
      <c r="D886" t="s">
        <v>372</v>
      </c>
      <c r="E886" t="s">
        <v>155</v>
      </c>
      <c r="F886" t="s">
        <v>156</v>
      </c>
      <c r="G886">
        <v>89</v>
      </c>
      <c r="H886">
        <v>8</v>
      </c>
      <c r="I886">
        <v>1.76</v>
      </c>
      <c r="J886">
        <v>0.26</v>
      </c>
      <c r="K886">
        <v>1.54</v>
      </c>
      <c r="L886">
        <v>0</v>
      </c>
      <c r="M886">
        <v>4.4400000000000004</v>
      </c>
      <c r="N886">
        <v>0</v>
      </c>
      <c r="O886">
        <v>0</v>
      </c>
      <c r="P886">
        <v>359</v>
      </c>
      <c r="Q886">
        <v>75</v>
      </c>
      <c r="R886">
        <v>24</v>
      </c>
      <c r="S886">
        <v>78</v>
      </c>
      <c r="T886">
        <v>0</v>
      </c>
      <c r="U886">
        <v>182</v>
      </c>
      <c r="W886">
        <v>8</v>
      </c>
      <c r="X886">
        <v>0</v>
      </c>
    </row>
    <row r="887" spans="1:24" x14ac:dyDescent="0.2">
      <c r="A887">
        <v>2013</v>
      </c>
      <c r="B887">
        <v>6</v>
      </c>
      <c r="C887" t="s">
        <v>371</v>
      </c>
      <c r="D887" t="s">
        <v>372</v>
      </c>
      <c r="E887" t="s">
        <v>155</v>
      </c>
      <c r="F887" t="s">
        <v>156</v>
      </c>
      <c r="G887">
        <v>88</v>
      </c>
      <c r="H887">
        <v>29</v>
      </c>
      <c r="I887">
        <v>11.18</v>
      </c>
      <c r="J887">
        <v>1.05</v>
      </c>
      <c r="K887">
        <v>6.21</v>
      </c>
      <c r="L887">
        <v>0</v>
      </c>
      <c r="M887">
        <v>10.56</v>
      </c>
      <c r="N887">
        <v>0</v>
      </c>
      <c r="O887">
        <v>0</v>
      </c>
      <c r="P887">
        <v>1754</v>
      </c>
      <c r="Q887">
        <v>658</v>
      </c>
      <c r="R887">
        <v>204</v>
      </c>
      <c r="S887">
        <v>344</v>
      </c>
      <c r="T887">
        <v>0</v>
      </c>
      <c r="U887">
        <v>548</v>
      </c>
      <c r="W887">
        <v>29</v>
      </c>
      <c r="X887">
        <v>0</v>
      </c>
    </row>
    <row r="888" spans="1:24" x14ac:dyDescent="0.2">
      <c r="A888">
        <v>2013</v>
      </c>
      <c r="B888">
        <v>1</v>
      </c>
      <c r="C888" t="s">
        <v>371</v>
      </c>
      <c r="D888" t="s">
        <v>372</v>
      </c>
      <c r="E888" t="s">
        <v>169</v>
      </c>
      <c r="F888" t="s">
        <v>170</v>
      </c>
      <c r="G888">
        <v>88</v>
      </c>
      <c r="H888">
        <v>12</v>
      </c>
      <c r="I888">
        <v>8.84</v>
      </c>
      <c r="J888">
        <v>0</v>
      </c>
      <c r="K888">
        <v>0.82</v>
      </c>
      <c r="L888">
        <v>0</v>
      </c>
      <c r="M888">
        <v>2.34</v>
      </c>
      <c r="N888">
        <v>0</v>
      </c>
      <c r="O888">
        <v>0</v>
      </c>
      <c r="P888">
        <v>462</v>
      </c>
      <c r="Q888">
        <v>338</v>
      </c>
      <c r="R888">
        <v>0</v>
      </c>
      <c r="S888">
        <v>28</v>
      </c>
      <c r="T888">
        <v>0</v>
      </c>
      <c r="U888">
        <v>96</v>
      </c>
      <c r="W888">
        <v>12</v>
      </c>
      <c r="X888">
        <v>0</v>
      </c>
    </row>
    <row r="889" spans="1:24" x14ac:dyDescent="0.2">
      <c r="A889">
        <v>2013</v>
      </c>
      <c r="B889">
        <v>10</v>
      </c>
      <c r="C889" t="s">
        <v>371</v>
      </c>
      <c r="D889" t="s">
        <v>372</v>
      </c>
      <c r="E889" t="s">
        <v>231</v>
      </c>
      <c r="F889" t="s">
        <v>232</v>
      </c>
      <c r="G889">
        <v>88</v>
      </c>
      <c r="H889">
        <v>8</v>
      </c>
      <c r="I889">
        <v>4.91</v>
      </c>
      <c r="J889">
        <v>0</v>
      </c>
      <c r="K889">
        <v>2.72</v>
      </c>
      <c r="L889">
        <v>0</v>
      </c>
      <c r="M889">
        <v>0.37</v>
      </c>
      <c r="N889">
        <v>0</v>
      </c>
      <c r="O889">
        <v>0</v>
      </c>
      <c r="P889">
        <v>365</v>
      </c>
      <c r="Q889">
        <v>231</v>
      </c>
      <c r="R889">
        <v>0</v>
      </c>
      <c r="S889">
        <v>107</v>
      </c>
      <c r="T889">
        <v>0</v>
      </c>
      <c r="U889">
        <v>27</v>
      </c>
      <c r="W889">
        <v>8</v>
      </c>
      <c r="X889">
        <v>0</v>
      </c>
    </row>
    <row r="890" spans="1:24" x14ac:dyDescent="0.2">
      <c r="A890">
        <v>2013</v>
      </c>
      <c r="B890">
        <v>10</v>
      </c>
      <c r="C890" t="s">
        <v>371</v>
      </c>
      <c r="D890" t="s">
        <v>372</v>
      </c>
      <c r="E890" t="s">
        <v>135</v>
      </c>
      <c r="F890" t="s">
        <v>136</v>
      </c>
      <c r="G890">
        <v>88</v>
      </c>
      <c r="H890">
        <v>6</v>
      </c>
      <c r="I890">
        <v>3.2</v>
      </c>
      <c r="J890">
        <v>0</v>
      </c>
      <c r="K890">
        <v>0.69</v>
      </c>
      <c r="L890">
        <v>0</v>
      </c>
      <c r="M890">
        <v>2.1</v>
      </c>
      <c r="N890">
        <v>0</v>
      </c>
      <c r="O890">
        <v>0</v>
      </c>
      <c r="P890">
        <v>321</v>
      </c>
      <c r="Q890">
        <v>252</v>
      </c>
      <c r="R890">
        <v>0</v>
      </c>
      <c r="S890">
        <v>24</v>
      </c>
      <c r="T890">
        <v>0</v>
      </c>
      <c r="U890">
        <v>45</v>
      </c>
      <c r="W890">
        <v>5.99</v>
      </c>
      <c r="X890">
        <v>-9.9999999999997868E-3</v>
      </c>
    </row>
    <row r="891" spans="1:24" x14ac:dyDescent="0.2">
      <c r="A891">
        <v>2013</v>
      </c>
      <c r="B891">
        <v>3</v>
      </c>
      <c r="C891" t="s">
        <v>371</v>
      </c>
      <c r="D891" t="s">
        <v>372</v>
      </c>
      <c r="E891" t="s">
        <v>155</v>
      </c>
      <c r="F891" t="s">
        <v>156</v>
      </c>
      <c r="G891">
        <v>88</v>
      </c>
      <c r="H891">
        <v>9</v>
      </c>
      <c r="I891">
        <v>4.3</v>
      </c>
      <c r="J891">
        <v>0</v>
      </c>
      <c r="K891">
        <v>2.65</v>
      </c>
      <c r="L891">
        <v>0</v>
      </c>
      <c r="M891">
        <v>2.0499999999999998</v>
      </c>
      <c r="N891">
        <v>1</v>
      </c>
      <c r="O891">
        <v>0</v>
      </c>
      <c r="P891">
        <v>252</v>
      </c>
      <c r="Q891">
        <v>145</v>
      </c>
      <c r="R891">
        <v>0</v>
      </c>
      <c r="S891">
        <v>49</v>
      </c>
      <c r="T891">
        <v>0</v>
      </c>
      <c r="U891">
        <v>58</v>
      </c>
      <c r="W891">
        <v>9</v>
      </c>
      <c r="X891">
        <v>0</v>
      </c>
    </row>
    <row r="892" spans="1:24" x14ac:dyDescent="0.2">
      <c r="A892">
        <v>2013</v>
      </c>
      <c r="B892">
        <v>5</v>
      </c>
      <c r="C892" t="s">
        <v>371</v>
      </c>
      <c r="D892" t="s">
        <v>372</v>
      </c>
      <c r="E892" t="s">
        <v>155</v>
      </c>
      <c r="F892" t="s">
        <v>156</v>
      </c>
      <c r="G892">
        <v>87</v>
      </c>
      <c r="H892">
        <v>15</v>
      </c>
      <c r="I892">
        <v>5.42</v>
      </c>
      <c r="J892">
        <v>0.43</v>
      </c>
      <c r="K892">
        <v>4.9000000000000004</v>
      </c>
      <c r="L892">
        <v>0</v>
      </c>
      <c r="M892">
        <v>4.25</v>
      </c>
      <c r="N892">
        <v>0</v>
      </c>
      <c r="O892">
        <v>0</v>
      </c>
      <c r="P892">
        <v>739</v>
      </c>
      <c r="Q892">
        <v>260</v>
      </c>
      <c r="R892">
        <v>35</v>
      </c>
      <c r="S892">
        <v>248</v>
      </c>
      <c r="T892">
        <v>0</v>
      </c>
      <c r="U892">
        <v>196</v>
      </c>
      <c r="W892">
        <v>15</v>
      </c>
      <c r="X892">
        <v>0</v>
      </c>
    </row>
    <row r="893" spans="1:24" x14ac:dyDescent="0.2">
      <c r="A893">
        <v>2013</v>
      </c>
      <c r="B893">
        <v>8</v>
      </c>
      <c r="C893" t="s">
        <v>371</v>
      </c>
      <c r="D893" t="s">
        <v>372</v>
      </c>
      <c r="E893" t="s">
        <v>237</v>
      </c>
      <c r="F893" t="s">
        <v>238</v>
      </c>
      <c r="G893">
        <v>87</v>
      </c>
      <c r="H893">
        <v>18</v>
      </c>
      <c r="I893">
        <v>7.46</v>
      </c>
      <c r="J893">
        <v>0.34</v>
      </c>
      <c r="K893">
        <v>4.55</v>
      </c>
      <c r="L893">
        <v>0</v>
      </c>
      <c r="M893">
        <v>5.64</v>
      </c>
      <c r="N893">
        <v>0</v>
      </c>
      <c r="O893">
        <v>0</v>
      </c>
      <c r="P893">
        <v>728</v>
      </c>
      <c r="Q893">
        <v>317</v>
      </c>
      <c r="R893">
        <v>25</v>
      </c>
      <c r="S893">
        <v>127</v>
      </c>
      <c r="T893">
        <v>0</v>
      </c>
      <c r="U893">
        <v>259</v>
      </c>
      <c r="W893">
        <v>17.989999999999998</v>
      </c>
      <c r="X893">
        <v>-1.0000000000001563E-2</v>
      </c>
    </row>
    <row r="894" spans="1:24" x14ac:dyDescent="0.2">
      <c r="A894">
        <v>2013</v>
      </c>
      <c r="B894">
        <v>3</v>
      </c>
      <c r="C894" t="s">
        <v>371</v>
      </c>
      <c r="D894" t="s">
        <v>372</v>
      </c>
      <c r="E894" t="s">
        <v>217</v>
      </c>
      <c r="F894" t="s">
        <v>218</v>
      </c>
      <c r="G894">
        <v>87</v>
      </c>
      <c r="H894">
        <v>13</v>
      </c>
      <c r="I894">
        <v>5.57</v>
      </c>
      <c r="J894">
        <v>0</v>
      </c>
      <c r="K894">
        <v>3.38</v>
      </c>
      <c r="L894">
        <v>0</v>
      </c>
      <c r="M894">
        <v>4.0599999999999996</v>
      </c>
      <c r="N894">
        <v>0</v>
      </c>
      <c r="O894">
        <v>0</v>
      </c>
      <c r="P894">
        <v>715</v>
      </c>
      <c r="Q894">
        <v>317</v>
      </c>
      <c r="R894">
        <v>0</v>
      </c>
      <c r="S894">
        <v>69</v>
      </c>
      <c r="T894">
        <v>0</v>
      </c>
      <c r="U894">
        <v>329</v>
      </c>
      <c r="W894">
        <v>13.009999999999998</v>
      </c>
      <c r="X894">
        <v>9.9999999999980105E-3</v>
      </c>
    </row>
    <row r="895" spans="1:24" x14ac:dyDescent="0.2">
      <c r="A895">
        <v>2013</v>
      </c>
      <c r="B895">
        <v>3</v>
      </c>
      <c r="C895" t="s">
        <v>371</v>
      </c>
      <c r="D895" t="s">
        <v>372</v>
      </c>
      <c r="E895" t="s">
        <v>135</v>
      </c>
      <c r="F895" t="s">
        <v>136</v>
      </c>
      <c r="G895">
        <v>87</v>
      </c>
      <c r="H895">
        <v>14</v>
      </c>
      <c r="I895">
        <v>5.65</v>
      </c>
      <c r="J895">
        <v>0.11</v>
      </c>
      <c r="K895">
        <v>3.16</v>
      </c>
      <c r="L895">
        <v>0</v>
      </c>
      <c r="M895">
        <v>5.09</v>
      </c>
      <c r="N895">
        <v>0</v>
      </c>
      <c r="O895">
        <v>0</v>
      </c>
      <c r="P895">
        <v>713</v>
      </c>
      <c r="Q895">
        <v>239</v>
      </c>
      <c r="R895">
        <v>29</v>
      </c>
      <c r="S895">
        <v>81</v>
      </c>
      <c r="T895">
        <v>0</v>
      </c>
      <c r="U895">
        <v>364</v>
      </c>
      <c r="W895">
        <v>14.010000000000002</v>
      </c>
      <c r="X895">
        <v>1.0000000000001563E-2</v>
      </c>
    </row>
    <row r="896" spans="1:24" x14ac:dyDescent="0.2">
      <c r="A896">
        <v>2013</v>
      </c>
      <c r="B896">
        <v>8</v>
      </c>
      <c r="C896" t="s">
        <v>371</v>
      </c>
      <c r="D896" t="s">
        <v>372</v>
      </c>
      <c r="E896" t="s">
        <v>215</v>
      </c>
      <c r="F896" t="s">
        <v>216</v>
      </c>
      <c r="G896">
        <v>87</v>
      </c>
      <c r="H896">
        <v>14</v>
      </c>
      <c r="I896">
        <v>7.64</v>
      </c>
      <c r="J896">
        <v>0.24</v>
      </c>
      <c r="K896">
        <v>3.79</v>
      </c>
      <c r="L896">
        <v>0</v>
      </c>
      <c r="M896">
        <v>2.33</v>
      </c>
      <c r="N896">
        <v>0</v>
      </c>
      <c r="O896">
        <v>0</v>
      </c>
      <c r="P896">
        <v>631</v>
      </c>
      <c r="Q896">
        <v>398</v>
      </c>
      <c r="R896">
        <v>14</v>
      </c>
      <c r="S896">
        <v>127</v>
      </c>
      <c r="T896">
        <v>0</v>
      </c>
      <c r="U896">
        <v>92</v>
      </c>
      <c r="W896">
        <v>14</v>
      </c>
      <c r="X896">
        <v>0</v>
      </c>
    </row>
    <row r="897" spans="1:24" x14ac:dyDescent="0.2">
      <c r="A897">
        <v>2013</v>
      </c>
      <c r="B897">
        <v>9</v>
      </c>
      <c r="C897" t="s">
        <v>371</v>
      </c>
      <c r="D897" t="s">
        <v>372</v>
      </c>
      <c r="E897" t="s">
        <v>215</v>
      </c>
      <c r="F897" t="s">
        <v>216</v>
      </c>
      <c r="G897">
        <v>87</v>
      </c>
      <c r="H897">
        <v>11</v>
      </c>
      <c r="I897">
        <v>6.43</v>
      </c>
      <c r="J897">
        <v>0</v>
      </c>
      <c r="K897">
        <v>2.71</v>
      </c>
      <c r="L897">
        <v>0</v>
      </c>
      <c r="M897">
        <v>1.87</v>
      </c>
      <c r="N897">
        <v>0</v>
      </c>
      <c r="O897">
        <v>0</v>
      </c>
      <c r="P897">
        <v>536</v>
      </c>
      <c r="Q897">
        <v>429</v>
      </c>
      <c r="R897">
        <v>0</v>
      </c>
      <c r="S897">
        <v>77</v>
      </c>
      <c r="T897">
        <v>0</v>
      </c>
      <c r="U897">
        <v>30</v>
      </c>
      <c r="W897">
        <v>11.010000000000002</v>
      </c>
      <c r="X897">
        <v>1.0000000000001563E-2</v>
      </c>
    </row>
    <row r="898" spans="1:24" x14ac:dyDescent="0.2">
      <c r="A898">
        <v>2013</v>
      </c>
      <c r="B898">
        <v>1</v>
      </c>
      <c r="C898" t="s">
        <v>371</v>
      </c>
      <c r="D898" t="s">
        <v>372</v>
      </c>
      <c r="E898" t="s">
        <v>107</v>
      </c>
      <c r="F898" t="s">
        <v>108</v>
      </c>
      <c r="G898">
        <v>87</v>
      </c>
      <c r="H898">
        <v>9</v>
      </c>
      <c r="I898">
        <v>3.92</v>
      </c>
      <c r="J898">
        <v>0</v>
      </c>
      <c r="K898">
        <v>3.41</v>
      </c>
      <c r="L898">
        <v>0</v>
      </c>
      <c r="M898">
        <v>1.66</v>
      </c>
      <c r="N898">
        <v>0</v>
      </c>
      <c r="O898">
        <v>0</v>
      </c>
      <c r="P898">
        <v>399</v>
      </c>
      <c r="Q898">
        <v>145</v>
      </c>
      <c r="R898">
        <v>0</v>
      </c>
      <c r="S898">
        <v>120</v>
      </c>
      <c r="T898">
        <v>0</v>
      </c>
      <c r="U898">
        <v>134</v>
      </c>
      <c r="W898">
        <v>8.99</v>
      </c>
      <c r="X898">
        <v>-9.9999999999997868E-3</v>
      </c>
    </row>
    <row r="899" spans="1:24" x14ac:dyDescent="0.2">
      <c r="A899">
        <v>2013</v>
      </c>
      <c r="B899">
        <v>3</v>
      </c>
      <c r="C899" t="s">
        <v>371</v>
      </c>
      <c r="D899" t="s">
        <v>372</v>
      </c>
      <c r="E899" t="s">
        <v>305</v>
      </c>
      <c r="F899" t="s">
        <v>306</v>
      </c>
      <c r="G899">
        <v>87</v>
      </c>
      <c r="H899">
        <v>9</v>
      </c>
      <c r="I899">
        <v>4.9800000000000004</v>
      </c>
      <c r="J899">
        <v>0</v>
      </c>
      <c r="K899">
        <v>3.14</v>
      </c>
      <c r="L899">
        <v>0</v>
      </c>
      <c r="M899">
        <v>0.88</v>
      </c>
      <c r="N899">
        <v>0</v>
      </c>
      <c r="O899">
        <v>0</v>
      </c>
      <c r="P899">
        <v>295</v>
      </c>
      <c r="Q899">
        <v>143</v>
      </c>
      <c r="R899">
        <v>0</v>
      </c>
      <c r="S899">
        <v>82</v>
      </c>
      <c r="T899">
        <v>0</v>
      </c>
      <c r="U899">
        <v>70</v>
      </c>
      <c r="W899">
        <v>9.0000000000000018</v>
      </c>
      <c r="X899">
        <v>0</v>
      </c>
    </row>
    <row r="900" spans="1:24" x14ac:dyDescent="0.2">
      <c r="A900">
        <v>2013</v>
      </c>
      <c r="B900">
        <v>10</v>
      </c>
      <c r="C900" t="s">
        <v>371</v>
      </c>
      <c r="D900" t="s">
        <v>372</v>
      </c>
      <c r="E900" t="s">
        <v>101</v>
      </c>
      <c r="F900" t="s">
        <v>102</v>
      </c>
      <c r="G900">
        <v>87</v>
      </c>
      <c r="H900">
        <v>6</v>
      </c>
      <c r="I900">
        <v>3.41</v>
      </c>
      <c r="J900">
        <v>0.14000000000000001</v>
      </c>
      <c r="K900">
        <v>1.59</v>
      </c>
      <c r="L900">
        <v>0</v>
      </c>
      <c r="M900">
        <v>0.86</v>
      </c>
      <c r="N900">
        <v>0</v>
      </c>
      <c r="O900">
        <v>0</v>
      </c>
      <c r="P900">
        <v>218</v>
      </c>
      <c r="Q900">
        <v>116</v>
      </c>
      <c r="R900">
        <v>9</v>
      </c>
      <c r="S900">
        <v>37</v>
      </c>
      <c r="T900">
        <v>0</v>
      </c>
      <c r="U900">
        <v>56</v>
      </c>
      <c r="W900">
        <v>6.0000000000000009</v>
      </c>
      <c r="X900">
        <v>0</v>
      </c>
    </row>
    <row r="901" spans="1:24" x14ac:dyDescent="0.2">
      <c r="A901">
        <v>2013</v>
      </c>
      <c r="B901">
        <v>1</v>
      </c>
      <c r="C901" t="s">
        <v>371</v>
      </c>
      <c r="D901" t="s">
        <v>372</v>
      </c>
      <c r="E901" t="s">
        <v>135</v>
      </c>
      <c r="F901" t="s">
        <v>136</v>
      </c>
      <c r="G901">
        <v>87</v>
      </c>
      <c r="H901">
        <v>5</v>
      </c>
      <c r="I901">
        <v>2</v>
      </c>
      <c r="J901">
        <v>1.95</v>
      </c>
      <c r="K901">
        <v>1.05</v>
      </c>
      <c r="L901">
        <v>0</v>
      </c>
      <c r="M901">
        <v>0</v>
      </c>
      <c r="N901">
        <v>0</v>
      </c>
      <c r="O901">
        <v>0</v>
      </c>
      <c r="P901">
        <v>155</v>
      </c>
      <c r="Q901">
        <v>39</v>
      </c>
      <c r="R901">
        <v>96</v>
      </c>
      <c r="S901">
        <v>20</v>
      </c>
      <c r="T901">
        <v>0</v>
      </c>
      <c r="U901">
        <v>0</v>
      </c>
      <c r="W901">
        <v>5</v>
      </c>
      <c r="X901">
        <v>0</v>
      </c>
    </row>
    <row r="902" spans="1:24" x14ac:dyDescent="0.2">
      <c r="A902">
        <v>2013</v>
      </c>
      <c r="B902">
        <v>3</v>
      </c>
      <c r="C902" t="s">
        <v>371</v>
      </c>
      <c r="D902" t="s">
        <v>372</v>
      </c>
      <c r="E902" t="s">
        <v>335</v>
      </c>
      <c r="F902" t="s">
        <v>336</v>
      </c>
      <c r="G902">
        <v>87</v>
      </c>
      <c r="H902">
        <v>3</v>
      </c>
      <c r="I902">
        <v>2.35</v>
      </c>
      <c r="J902">
        <v>0</v>
      </c>
      <c r="K902">
        <v>0.35</v>
      </c>
      <c r="L902">
        <v>0</v>
      </c>
      <c r="M902">
        <v>0.3</v>
      </c>
      <c r="N902">
        <v>0</v>
      </c>
      <c r="O902">
        <v>0</v>
      </c>
      <c r="P902">
        <v>137</v>
      </c>
      <c r="Q902">
        <v>124</v>
      </c>
      <c r="R902">
        <v>0</v>
      </c>
      <c r="S902">
        <v>7</v>
      </c>
      <c r="T902">
        <v>0</v>
      </c>
      <c r="U902">
        <v>6</v>
      </c>
      <c r="W902">
        <v>3</v>
      </c>
      <c r="X902">
        <v>0</v>
      </c>
    </row>
    <row r="903" spans="1:24" x14ac:dyDescent="0.2">
      <c r="A903">
        <v>2013</v>
      </c>
      <c r="B903">
        <v>7</v>
      </c>
      <c r="C903" t="s">
        <v>371</v>
      </c>
      <c r="D903" t="s">
        <v>372</v>
      </c>
      <c r="E903" t="s">
        <v>239</v>
      </c>
      <c r="F903" t="s">
        <v>240</v>
      </c>
      <c r="G903">
        <v>87</v>
      </c>
      <c r="H903">
        <v>27</v>
      </c>
      <c r="I903">
        <v>13.99</v>
      </c>
      <c r="J903">
        <v>1.82</v>
      </c>
      <c r="K903">
        <v>3.77</v>
      </c>
      <c r="L903">
        <v>0</v>
      </c>
      <c r="M903">
        <v>7.42</v>
      </c>
      <c r="N903">
        <v>1</v>
      </c>
      <c r="O903">
        <v>0</v>
      </c>
      <c r="P903">
        <v>1773</v>
      </c>
      <c r="Q903">
        <v>860</v>
      </c>
      <c r="R903">
        <v>229</v>
      </c>
      <c r="S903">
        <v>174</v>
      </c>
      <c r="T903">
        <v>0</v>
      </c>
      <c r="U903">
        <v>510</v>
      </c>
      <c r="W903">
        <v>27</v>
      </c>
      <c r="X903">
        <v>0</v>
      </c>
    </row>
    <row r="904" spans="1:24" x14ac:dyDescent="0.2">
      <c r="A904">
        <v>2013</v>
      </c>
      <c r="B904">
        <v>3</v>
      </c>
      <c r="C904" t="s">
        <v>371</v>
      </c>
      <c r="D904" t="s">
        <v>372</v>
      </c>
      <c r="E904" t="s">
        <v>231</v>
      </c>
      <c r="F904" t="s">
        <v>232</v>
      </c>
      <c r="G904">
        <v>87</v>
      </c>
      <c r="H904">
        <v>13</v>
      </c>
      <c r="I904">
        <v>6.15</v>
      </c>
      <c r="J904">
        <v>0.89</v>
      </c>
      <c r="K904">
        <v>0.97</v>
      </c>
      <c r="L904">
        <v>0</v>
      </c>
      <c r="M904">
        <v>5</v>
      </c>
      <c r="N904">
        <v>1</v>
      </c>
      <c r="O904">
        <v>0</v>
      </c>
      <c r="P904">
        <v>645</v>
      </c>
      <c r="Q904">
        <v>253</v>
      </c>
      <c r="R904">
        <v>89</v>
      </c>
      <c r="S904">
        <v>47</v>
      </c>
      <c r="T904">
        <v>0</v>
      </c>
      <c r="U904">
        <v>256</v>
      </c>
      <c r="W904">
        <v>13.01</v>
      </c>
      <c r="X904">
        <v>9.9999999999997868E-3</v>
      </c>
    </row>
    <row r="905" spans="1:24" x14ac:dyDescent="0.2">
      <c r="A905">
        <v>2013</v>
      </c>
      <c r="B905">
        <v>1</v>
      </c>
      <c r="C905" t="s">
        <v>371</v>
      </c>
      <c r="D905" t="s">
        <v>372</v>
      </c>
      <c r="E905" t="s">
        <v>217</v>
      </c>
      <c r="F905" t="s">
        <v>218</v>
      </c>
      <c r="G905">
        <v>87</v>
      </c>
      <c r="H905">
        <v>11</v>
      </c>
      <c r="I905">
        <v>5.49</v>
      </c>
      <c r="J905">
        <v>0</v>
      </c>
      <c r="K905">
        <v>3.48</v>
      </c>
      <c r="L905">
        <v>0</v>
      </c>
      <c r="M905">
        <v>2.0299999999999998</v>
      </c>
      <c r="N905">
        <v>1</v>
      </c>
      <c r="O905">
        <v>0</v>
      </c>
      <c r="P905">
        <v>554</v>
      </c>
      <c r="Q905">
        <v>249</v>
      </c>
      <c r="R905">
        <v>0</v>
      </c>
      <c r="S905">
        <v>84</v>
      </c>
      <c r="T905">
        <v>0</v>
      </c>
      <c r="U905">
        <v>221</v>
      </c>
      <c r="W905">
        <v>11</v>
      </c>
      <c r="X905">
        <v>0</v>
      </c>
    </row>
    <row r="906" spans="1:24" x14ac:dyDescent="0.2">
      <c r="A906">
        <v>2013</v>
      </c>
      <c r="B906">
        <v>9</v>
      </c>
      <c r="C906" t="s">
        <v>371</v>
      </c>
      <c r="D906" t="s">
        <v>372</v>
      </c>
      <c r="E906" t="s">
        <v>135</v>
      </c>
      <c r="F906" t="s">
        <v>136</v>
      </c>
      <c r="G906">
        <v>86</v>
      </c>
      <c r="H906">
        <v>11</v>
      </c>
      <c r="I906">
        <v>3.8</v>
      </c>
      <c r="J906">
        <v>0</v>
      </c>
      <c r="K906">
        <v>4.21</v>
      </c>
      <c r="L906">
        <v>0</v>
      </c>
      <c r="M906">
        <v>2.99</v>
      </c>
      <c r="N906">
        <v>0</v>
      </c>
      <c r="O906">
        <v>0</v>
      </c>
      <c r="P906">
        <v>504</v>
      </c>
      <c r="Q906">
        <v>304</v>
      </c>
      <c r="R906">
        <v>0</v>
      </c>
      <c r="S906">
        <v>115</v>
      </c>
      <c r="T906">
        <v>0</v>
      </c>
      <c r="U906">
        <v>85</v>
      </c>
      <c r="W906">
        <v>11</v>
      </c>
      <c r="X906">
        <v>0</v>
      </c>
    </row>
    <row r="907" spans="1:24" x14ac:dyDescent="0.2">
      <c r="A907">
        <v>2013</v>
      </c>
      <c r="B907">
        <v>4</v>
      </c>
      <c r="C907" t="s">
        <v>371</v>
      </c>
      <c r="D907" t="s">
        <v>372</v>
      </c>
      <c r="E907" t="s">
        <v>217</v>
      </c>
      <c r="F907" t="s">
        <v>218</v>
      </c>
      <c r="G907">
        <v>86</v>
      </c>
      <c r="H907">
        <v>11</v>
      </c>
      <c r="I907">
        <v>4.5599999999999996</v>
      </c>
      <c r="J907">
        <v>0.06</v>
      </c>
      <c r="K907">
        <v>2.0099999999999998</v>
      </c>
      <c r="L907">
        <v>0</v>
      </c>
      <c r="M907">
        <v>4.37</v>
      </c>
      <c r="N907">
        <v>0</v>
      </c>
      <c r="O907">
        <v>1</v>
      </c>
      <c r="P907">
        <v>389</v>
      </c>
      <c r="Q907">
        <v>210</v>
      </c>
      <c r="R907">
        <v>1</v>
      </c>
      <c r="S907">
        <v>54</v>
      </c>
      <c r="T907">
        <v>0</v>
      </c>
      <c r="U907">
        <v>124</v>
      </c>
      <c r="W907">
        <v>11</v>
      </c>
      <c r="X907">
        <v>0</v>
      </c>
    </row>
    <row r="908" spans="1:24" x14ac:dyDescent="0.2">
      <c r="A908">
        <v>2013</v>
      </c>
      <c r="B908">
        <v>1</v>
      </c>
      <c r="C908" t="s">
        <v>371</v>
      </c>
      <c r="D908" t="s">
        <v>372</v>
      </c>
      <c r="E908" t="s">
        <v>237</v>
      </c>
      <c r="F908" t="s">
        <v>238</v>
      </c>
      <c r="G908">
        <v>86</v>
      </c>
      <c r="H908">
        <v>5</v>
      </c>
      <c r="I908">
        <v>1</v>
      </c>
      <c r="J908">
        <v>0</v>
      </c>
      <c r="K908">
        <v>2.94</v>
      </c>
      <c r="L908">
        <v>0</v>
      </c>
      <c r="M908">
        <v>1.06</v>
      </c>
      <c r="N908">
        <v>1</v>
      </c>
      <c r="O908">
        <v>0</v>
      </c>
      <c r="P908">
        <v>248</v>
      </c>
      <c r="Q908">
        <v>19</v>
      </c>
      <c r="R908">
        <v>0</v>
      </c>
      <c r="S908">
        <v>96</v>
      </c>
      <c r="T908">
        <v>0</v>
      </c>
      <c r="U908">
        <v>133</v>
      </c>
      <c r="W908">
        <v>5</v>
      </c>
      <c r="X908">
        <v>0</v>
      </c>
    </row>
    <row r="909" spans="1:24" x14ac:dyDescent="0.2">
      <c r="A909">
        <v>2013</v>
      </c>
      <c r="B909">
        <v>4</v>
      </c>
      <c r="C909" t="s">
        <v>371</v>
      </c>
      <c r="D909" t="s">
        <v>372</v>
      </c>
      <c r="E909" t="s">
        <v>227</v>
      </c>
      <c r="F909" t="s">
        <v>228</v>
      </c>
      <c r="G909">
        <v>85</v>
      </c>
      <c r="H909">
        <v>9</v>
      </c>
      <c r="I909">
        <v>3.83</v>
      </c>
      <c r="J909">
        <v>0</v>
      </c>
      <c r="K909">
        <v>1.28</v>
      </c>
      <c r="L909">
        <v>0</v>
      </c>
      <c r="M909">
        <v>3.89</v>
      </c>
      <c r="N909">
        <v>0</v>
      </c>
      <c r="O909">
        <v>0</v>
      </c>
      <c r="P909">
        <v>363</v>
      </c>
      <c r="Q909">
        <v>181</v>
      </c>
      <c r="R909">
        <v>0</v>
      </c>
      <c r="S909">
        <v>43</v>
      </c>
      <c r="T909">
        <v>0</v>
      </c>
      <c r="U909">
        <v>139</v>
      </c>
      <c r="W909">
        <v>9</v>
      </c>
      <c r="X909">
        <v>0</v>
      </c>
    </row>
    <row r="910" spans="1:24" x14ac:dyDescent="0.2">
      <c r="A910">
        <v>2013</v>
      </c>
      <c r="B910">
        <v>7</v>
      </c>
      <c r="C910" t="s">
        <v>371</v>
      </c>
      <c r="D910" t="s">
        <v>372</v>
      </c>
      <c r="E910" t="s">
        <v>373</v>
      </c>
      <c r="F910" t="s">
        <v>374</v>
      </c>
      <c r="G910">
        <v>85</v>
      </c>
      <c r="H910">
        <v>9</v>
      </c>
      <c r="I910">
        <v>5.83</v>
      </c>
      <c r="J910">
        <v>0</v>
      </c>
      <c r="K910">
        <v>3.17</v>
      </c>
      <c r="L910">
        <v>0</v>
      </c>
      <c r="M910">
        <v>0</v>
      </c>
      <c r="N910">
        <v>0</v>
      </c>
      <c r="O910">
        <v>0</v>
      </c>
      <c r="P910">
        <v>320</v>
      </c>
      <c r="Q910">
        <v>187</v>
      </c>
      <c r="R910">
        <v>0</v>
      </c>
      <c r="S910">
        <v>133</v>
      </c>
      <c r="T910">
        <v>0</v>
      </c>
      <c r="U910">
        <v>0</v>
      </c>
      <c r="W910">
        <v>9</v>
      </c>
      <c r="X910">
        <v>0</v>
      </c>
    </row>
    <row r="911" spans="1:24" x14ac:dyDescent="0.2">
      <c r="A911">
        <v>2013</v>
      </c>
      <c r="B911">
        <v>11</v>
      </c>
      <c r="C911" t="s">
        <v>371</v>
      </c>
      <c r="D911" t="s">
        <v>372</v>
      </c>
      <c r="E911" t="s">
        <v>113</v>
      </c>
      <c r="F911" t="s">
        <v>114</v>
      </c>
      <c r="G911">
        <v>85</v>
      </c>
      <c r="H911">
        <v>9</v>
      </c>
      <c r="I911">
        <v>4.6500000000000004</v>
      </c>
      <c r="J911">
        <v>0</v>
      </c>
      <c r="K911">
        <v>3.08</v>
      </c>
      <c r="L911">
        <v>0</v>
      </c>
      <c r="M911">
        <v>1.27</v>
      </c>
      <c r="N911">
        <v>0</v>
      </c>
      <c r="O911">
        <v>0</v>
      </c>
      <c r="P911">
        <v>309</v>
      </c>
      <c r="Q911">
        <v>193</v>
      </c>
      <c r="R911">
        <v>0</v>
      </c>
      <c r="S911">
        <v>84</v>
      </c>
      <c r="T911">
        <v>0</v>
      </c>
      <c r="U911">
        <v>32</v>
      </c>
      <c r="W911">
        <v>9</v>
      </c>
      <c r="X911">
        <v>0</v>
      </c>
    </row>
    <row r="912" spans="1:24" x14ac:dyDescent="0.2">
      <c r="A912">
        <v>2013</v>
      </c>
      <c r="B912">
        <v>4</v>
      </c>
      <c r="C912" t="s">
        <v>371</v>
      </c>
      <c r="D912" t="s">
        <v>372</v>
      </c>
      <c r="E912" t="s">
        <v>335</v>
      </c>
      <c r="F912" t="s">
        <v>336</v>
      </c>
      <c r="G912">
        <v>85</v>
      </c>
      <c r="H912">
        <v>6</v>
      </c>
      <c r="I912">
        <v>3.64</v>
      </c>
      <c r="J912">
        <v>0</v>
      </c>
      <c r="K912">
        <v>1.25</v>
      </c>
      <c r="L912">
        <v>0</v>
      </c>
      <c r="M912">
        <v>1.1100000000000001</v>
      </c>
      <c r="N912">
        <v>0</v>
      </c>
      <c r="O912">
        <v>0</v>
      </c>
      <c r="P912">
        <v>206</v>
      </c>
      <c r="Q912">
        <v>143</v>
      </c>
      <c r="R912">
        <v>0</v>
      </c>
      <c r="S912">
        <v>29</v>
      </c>
      <c r="T912">
        <v>0</v>
      </c>
      <c r="U912">
        <v>34</v>
      </c>
      <c r="W912">
        <v>6.0000000000000009</v>
      </c>
      <c r="X912">
        <v>0</v>
      </c>
    </row>
    <row r="913" spans="1:24" x14ac:dyDescent="0.2">
      <c r="A913">
        <v>2013</v>
      </c>
      <c r="B913">
        <v>6</v>
      </c>
      <c r="C913" t="s">
        <v>371</v>
      </c>
      <c r="D913" t="s">
        <v>372</v>
      </c>
      <c r="E913" t="s">
        <v>135</v>
      </c>
      <c r="F913" t="s">
        <v>136</v>
      </c>
      <c r="G913">
        <v>84</v>
      </c>
      <c r="H913">
        <v>23</v>
      </c>
      <c r="I913">
        <v>6.74</v>
      </c>
      <c r="J913">
        <v>1.47</v>
      </c>
      <c r="K913">
        <v>5.07</v>
      </c>
      <c r="L913">
        <v>0</v>
      </c>
      <c r="M913">
        <v>9.7200000000000006</v>
      </c>
      <c r="N913">
        <v>0</v>
      </c>
      <c r="O913">
        <v>0</v>
      </c>
      <c r="P913">
        <v>1467</v>
      </c>
      <c r="Q913">
        <v>275</v>
      </c>
      <c r="R913">
        <v>131</v>
      </c>
      <c r="S913">
        <v>218</v>
      </c>
      <c r="T913">
        <v>0</v>
      </c>
      <c r="U913">
        <v>843</v>
      </c>
      <c r="W913">
        <v>23</v>
      </c>
      <c r="X913">
        <v>0</v>
      </c>
    </row>
    <row r="914" spans="1:24" x14ac:dyDescent="0.2">
      <c r="A914">
        <v>2013</v>
      </c>
      <c r="B914">
        <v>2</v>
      </c>
      <c r="C914" t="s">
        <v>371</v>
      </c>
      <c r="D914" t="s">
        <v>372</v>
      </c>
      <c r="E914" t="s">
        <v>217</v>
      </c>
      <c r="F914" t="s">
        <v>218</v>
      </c>
      <c r="G914">
        <v>84</v>
      </c>
      <c r="H914">
        <v>19</v>
      </c>
      <c r="I914">
        <v>7.85</v>
      </c>
      <c r="J914">
        <v>0.09</v>
      </c>
      <c r="K914">
        <v>9.18</v>
      </c>
      <c r="L914">
        <v>0</v>
      </c>
      <c r="M914">
        <v>1.88</v>
      </c>
      <c r="N914">
        <v>0</v>
      </c>
      <c r="O914">
        <v>0</v>
      </c>
      <c r="P914">
        <v>946</v>
      </c>
      <c r="Q914">
        <v>311</v>
      </c>
      <c r="R914">
        <v>6</v>
      </c>
      <c r="S914">
        <v>524</v>
      </c>
      <c r="T914">
        <v>0</v>
      </c>
      <c r="U914">
        <v>105</v>
      </c>
      <c r="W914">
        <v>18.999999999999996</v>
      </c>
      <c r="X914">
        <v>0</v>
      </c>
    </row>
    <row r="915" spans="1:24" x14ac:dyDescent="0.2">
      <c r="A915">
        <v>2013</v>
      </c>
      <c r="B915">
        <v>2</v>
      </c>
      <c r="C915" t="s">
        <v>371</v>
      </c>
      <c r="D915" t="s">
        <v>372</v>
      </c>
      <c r="E915" t="s">
        <v>375</v>
      </c>
      <c r="F915" t="s">
        <v>376</v>
      </c>
      <c r="G915">
        <v>84</v>
      </c>
      <c r="H915">
        <v>15</v>
      </c>
      <c r="I915">
        <v>2.21</v>
      </c>
      <c r="J915">
        <v>1.8</v>
      </c>
      <c r="K915">
        <v>9.0399999999999991</v>
      </c>
      <c r="L915">
        <v>0</v>
      </c>
      <c r="M915">
        <v>1.95</v>
      </c>
      <c r="N915">
        <v>0</v>
      </c>
      <c r="O915">
        <v>1</v>
      </c>
      <c r="P915">
        <v>712</v>
      </c>
      <c r="Q915">
        <v>66</v>
      </c>
      <c r="R915">
        <v>190</v>
      </c>
      <c r="S915">
        <v>289</v>
      </c>
      <c r="T915">
        <v>0</v>
      </c>
      <c r="U915">
        <v>167</v>
      </c>
      <c r="W915">
        <v>14.999999999999998</v>
      </c>
      <c r="X915">
        <v>0</v>
      </c>
    </row>
    <row r="916" spans="1:24" x14ac:dyDescent="0.2">
      <c r="A916">
        <v>2013</v>
      </c>
      <c r="B916">
        <v>2</v>
      </c>
      <c r="C916" t="s">
        <v>371</v>
      </c>
      <c r="D916" t="s">
        <v>372</v>
      </c>
      <c r="E916" t="s">
        <v>227</v>
      </c>
      <c r="F916" t="s">
        <v>228</v>
      </c>
      <c r="G916">
        <v>84</v>
      </c>
      <c r="H916">
        <v>11</v>
      </c>
      <c r="I916">
        <v>5.33</v>
      </c>
      <c r="J916">
        <v>0</v>
      </c>
      <c r="K916">
        <v>3.35</v>
      </c>
      <c r="L916">
        <v>0</v>
      </c>
      <c r="M916">
        <v>2.3199999999999998</v>
      </c>
      <c r="N916">
        <v>0</v>
      </c>
      <c r="O916">
        <v>0</v>
      </c>
      <c r="P916">
        <v>682</v>
      </c>
      <c r="Q916">
        <v>466</v>
      </c>
      <c r="R916">
        <v>0</v>
      </c>
      <c r="S916">
        <v>92</v>
      </c>
      <c r="T916">
        <v>0</v>
      </c>
      <c r="U916">
        <v>124</v>
      </c>
      <c r="W916">
        <v>11</v>
      </c>
      <c r="X916">
        <v>0</v>
      </c>
    </row>
    <row r="917" spans="1:24" x14ac:dyDescent="0.2">
      <c r="A917">
        <v>2013</v>
      </c>
      <c r="B917">
        <v>11</v>
      </c>
      <c r="C917" t="s">
        <v>371</v>
      </c>
      <c r="D917" t="s">
        <v>372</v>
      </c>
      <c r="E917" t="s">
        <v>135</v>
      </c>
      <c r="F917" t="s">
        <v>136</v>
      </c>
      <c r="G917">
        <v>84</v>
      </c>
      <c r="H917">
        <v>14</v>
      </c>
      <c r="I917">
        <v>7.2</v>
      </c>
      <c r="J917">
        <v>0.32</v>
      </c>
      <c r="K917">
        <v>3.27</v>
      </c>
      <c r="L917">
        <v>0</v>
      </c>
      <c r="M917">
        <v>3.2</v>
      </c>
      <c r="N917">
        <v>0</v>
      </c>
      <c r="O917">
        <v>0</v>
      </c>
      <c r="P917">
        <v>579</v>
      </c>
      <c r="Q917">
        <v>415</v>
      </c>
      <c r="R917">
        <v>8</v>
      </c>
      <c r="S917">
        <v>83</v>
      </c>
      <c r="T917">
        <v>0</v>
      </c>
      <c r="U917">
        <v>73</v>
      </c>
      <c r="W917">
        <v>13.990000000000002</v>
      </c>
      <c r="X917">
        <v>-9.9999999999980105E-3</v>
      </c>
    </row>
    <row r="918" spans="1:24" x14ac:dyDescent="0.2">
      <c r="A918">
        <v>2013</v>
      </c>
      <c r="B918">
        <v>9</v>
      </c>
      <c r="C918" t="s">
        <v>371</v>
      </c>
      <c r="D918" t="s">
        <v>372</v>
      </c>
      <c r="E918" t="s">
        <v>147</v>
      </c>
      <c r="F918" t="s">
        <v>148</v>
      </c>
      <c r="G918">
        <v>84</v>
      </c>
      <c r="H918">
        <v>9</v>
      </c>
      <c r="I918">
        <v>5.31</v>
      </c>
      <c r="J918">
        <v>0</v>
      </c>
      <c r="K918">
        <v>3.51</v>
      </c>
      <c r="L918">
        <v>0</v>
      </c>
      <c r="M918">
        <v>0.18</v>
      </c>
      <c r="N918">
        <v>0</v>
      </c>
      <c r="O918">
        <v>0</v>
      </c>
      <c r="P918">
        <v>435</v>
      </c>
      <c r="Q918">
        <v>366</v>
      </c>
      <c r="R918">
        <v>0</v>
      </c>
      <c r="S918">
        <v>56</v>
      </c>
      <c r="T918">
        <v>0</v>
      </c>
      <c r="U918">
        <v>13</v>
      </c>
      <c r="W918">
        <v>9</v>
      </c>
      <c r="X918">
        <v>0</v>
      </c>
    </row>
    <row r="919" spans="1:24" x14ac:dyDescent="0.2">
      <c r="A919">
        <v>2013</v>
      </c>
      <c r="B919">
        <v>11</v>
      </c>
      <c r="C919" t="s">
        <v>371</v>
      </c>
      <c r="D919" t="s">
        <v>372</v>
      </c>
      <c r="E919" t="s">
        <v>281</v>
      </c>
      <c r="F919" t="s">
        <v>282</v>
      </c>
      <c r="G919">
        <v>84</v>
      </c>
      <c r="H919">
        <v>7</v>
      </c>
      <c r="I919">
        <v>2.9</v>
      </c>
      <c r="J919">
        <v>1.1399999999999999</v>
      </c>
      <c r="K919">
        <v>1.23</v>
      </c>
      <c r="L919">
        <v>0</v>
      </c>
      <c r="M919">
        <v>1.72</v>
      </c>
      <c r="N919">
        <v>0</v>
      </c>
      <c r="O919">
        <v>0</v>
      </c>
      <c r="P919">
        <v>311</v>
      </c>
      <c r="Q919">
        <v>121</v>
      </c>
      <c r="R919">
        <v>79</v>
      </c>
      <c r="S919">
        <v>33</v>
      </c>
      <c r="T919">
        <v>0</v>
      </c>
      <c r="U919">
        <v>78</v>
      </c>
      <c r="W919">
        <v>6.9899999999999993</v>
      </c>
      <c r="X919">
        <v>-1.0000000000000675E-2</v>
      </c>
    </row>
    <row r="920" spans="1:24" x14ac:dyDescent="0.2">
      <c r="A920">
        <v>2013</v>
      </c>
      <c r="B920">
        <v>10</v>
      </c>
      <c r="C920" t="s">
        <v>371</v>
      </c>
      <c r="D920" t="s">
        <v>372</v>
      </c>
      <c r="E920" t="s">
        <v>391</v>
      </c>
      <c r="F920" t="s">
        <v>392</v>
      </c>
      <c r="G920">
        <v>84</v>
      </c>
      <c r="H920">
        <v>9</v>
      </c>
      <c r="I920">
        <v>5.81</v>
      </c>
      <c r="J920">
        <v>0</v>
      </c>
      <c r="K920">
        <v>1.22</v>
      </c>
      <c r="L920">
        <v>0</v>
      </c>
      <c r="M920">
        <v>1.97</v>
      </c>
      <c r="N920">
        <v>0</v>
      </c>
      <c r="O920">
        <v>0</v>
      </c>
      <c r="P920">
        <v>276</v>
      </c>
      <c r="Q920">
        <v>210</v>
      </c>
      <c r="R920">
        <v>0</v>
      </c>
      <c r="S920">
        <v>24</v>
      </c>
      <c r="T920">
        <v>0</v>
      </c>
      <c r="U920">
        <v>42</v>
      </c>
      <c r="W920">
        <v>9</v>
      </c>
      <c r="X920">
        <v>0</v>
      </c>
    </row>
    <row r="921" spans="1:24" x14ac:dyDescent="0.2">
      <c r="A921">
        <v>2013</v>
      </c>
      <c r="B921">
        <v>8</v>
      </c>
      <c r="C921" t="s">
        <v>371</v>
      </c>
      <c r="D921" t="s">
        <v>372</v>
      </c>
      <c r="E921" t="s">
        <v>397</v>
      </c>
      <c r="F921" t="s">
        <v>398</v>
      </c>
      <c r="G921">
        <v>84</v>
      </c>
      <c r="H921">
        <v>6</v>
      </c>
      <c r="I921">
        <v>2.9</v>
      </c>
      <c r="J921">
        <v>0</v>
      </c>
      <c r="K921">
        <v>1.48</v>
      </c>
      <c r="L921">
        <v>0</v>
      </c>
      <c r="M921">
        <v>1.63</v>
      </c>
      <c r="N921">
        <v>0</v>
      </c>
      <c r="O921">
        <v>0</v>
      </c>
      <c r="P921">
        <v>154</v>
      </c>
      <c r="Q921">
        <v>74</v>
      </c>
      <c r="R921">
        <v>0</v>
      </c>
      <c r="S921">
        <v>39</v>
      </c>
      <c r="T921">
        <v>0</v>
      </c>
      <c r="U921">
        <v>41</v>
      </c>
      <c r="W921">
        <v>6.01</v>
      </c>
      <c r="X921">
        <v>9.9999999999997868E-3</v>
      </c>
    </row>
    <row r="922" spans="1:24" x14ac:dyDescent="0.2">
      <c r="A922">
        <v>2013</v>
      </c>
      <c r="B922">
        <v>3</v>
      </c>
      <c r="C922" t="s">
        <v>371</v>
      </c>
      <c r="D922" t="s">
        <v>372</v>
      </c>
      <c r="E922" t="s">
        <v>391</v>
      </c>
      <c r="F922" t="s">
        <v>392</v>
      </c>
      <c r="G922">
        <v>84</v>
      </c>
      <c r="H922">
        <v>12</v>
      </c>
      <c r="I922">
        <v>6.49</v>
      </c>
      <c r="J922">
        <v>0</v>
      </c>
      <c r="K922">
        <v>2.74</v>
      </c>
      <c r="L922">
        <v>0</v>
      </c>
      <c r="M922">
        <v>2.77</v>
      </c>
      <c r="N922">
        <v>1</v>
      </c>
      <c r="O922">
        <v>0</v>
      </c>
      <c r="P922">
        <v>444</v>
      </c>
      <c r="Q922">
        <v>300</v>
      </c>
      <c r="R922">
        <v>0</v>
      </c>
      <c r="S922">
        <v>74</v>
      </c>
      <c r="T922">
        <v>0</v>
      </c>
      <c r="U922">
        <v>70</v>
      </c>
      <c r="W922">
        <v>12</v>
      </c>
      <c r="X922">
        <v>0</v>
      </c>
    </row>
    <row r="923" spans="1:24" x14ac:dyDescent="0.2">
      <c r="A923">
        <v>2013</v>
      </c>
      <c r="B923">
        <v>9</v>
      </c>
      <c r="C923" t="s">
        <v>371</v>
      </c>
      <c r="D923" t="s">
        <v>372</v>
      </c>
      <c r="E923" t="s">
        <v>101</v>
      </c>
      <c r="F923" t="s">
        <v>102</v>
      </c>
      <c r="G923">
        <v>83</v>
      </c>
      <c r="H923">
        <v>8</v>
      </c>
      <c r="I923">
        <v>3.36</v>
      </c>
      <c r="J923">
        <v>0</v>
      </c>
      <c r="K923">
        <v>2.35</v>
      </c>
      <c r="L923">
        <v>0</v>
      </c>
      <c r="M923">
        <v>2.29</v>
      </c>
      <c r="N923">
        <v>1</v>
      </c>
      <c r="O923">
        <v>0</v>
      </c>
      <c r="P923">
        <v>234</v>
      </c>
      <c r="Q923">
        <v>74</v>
      </c>
      <c r="R923">
        <v>0</v>
      </c>
      <c r="S923">
        <v>49</v>
      </c>
      <c r="T923">
        <v>0</v>
      </c>
      <c r="U923">
        <v>111</v>
      </c>
      <c r="W923">
        <v>8</v>
      </c>
      <c r="X923">
        <v>0</v>
      </c>
    </row>
    <row r="924" spans="1:24" x14ac:dyDescent="0.2">
      <c r="A924">
        <v>2013</v>
      </c>
      <c r="B924">
        <v>1</v>
      </c>
      <c r="C924" t="s">
        <v>371</v>
      </c>
      <c r="D924" t="s">
        <v>372</v>
      </c>
      <c r="E924" t="s">
        <v>191</v>
      </c>
      <c r="F924" t="s">
        <v>192</v>
      </c>
      <c r="G924">
        <v>83</v>
      </c>
      <c r="H924">
        <v>13</v>
      </c>
      <c r="I924">
        <v>6.14</v>
      </c>
      <c r="J924">
        <v>0.35</v>
      </c>
      <c r="K924">
        <v>3.58</v>
      </c>
      <c r="L924">
        <v>0</v>
      </c>
      <c r="M924">
        <v>2.93</v>
      </c>
      <c r="N924">
        <v>2</v>
      </c>
      <c r="O924">
        <v>0</v>
      </c>
      <c r="P924">
        <v>638</v>
      </c>
      <c r="Q924">
        <v>414</v>
      </c>
      <c r="R924">
        <v>36</v>
      </c>
      <c r="S924">
        <v>76</v>
      </c>
      <c r="T924">
        <v>0</v>
      </c>
      <c r="U924">
        <v>112</v>
      </c>
      <c r="W924">
        <v>13</v>
      </c>
      <c r="X924">
        <v>0</v>
      </c>
    </row>
    <row r="925" spans="1:24" x14ac:dyDescent="0.2">
      <c r="A925">
        <v>2013</v>
      </c>
      <c r="B925">
        <v>9</v>
      </c>
      <c r="C925" t="s">
        <v>371</v>
      </c>
      <c r="D925" t="s">
        <v>372</v>
      </c>
      <c r="E925" t="s">
        <v>375</v>
      </c>
      <c r="F925" t="s">
        <v>376</v>
      </c>
      <c r="G925">
        <v>82</v>
      </c>
      <c r="H925">
        <v>15</v>
      </c>
      <c r="I925">
        <v>9.0299999999999994</v>
      </c>
      <c r="J925">
        <v>0</v>
      </c>
      <c r="K925">
        <v>3.77</v>
      </c>
      <c r="L925">
        <v>0</v>
      </c>
      <c r="M925">
        <v>2.2000000000000002</v>
      </c>
      <c r="N925">
        <v>0</v>
      </c>
      <c r="O925">
        <v>0</v>
      </c>
      <c r="P925">
        <v>653</v>
      </c>
      <c r="Q925">
        <v>523</v>
      </c>
      <c r="R925">
        <v>0</v>
      </c>
      <c r="S925">
        <v>83</v>
      </c>
      <c r="T925">
        <v>0</v>
      </c>
      <c r="U925">
        <v>47</v>
      </c>
      <c r="W925">
        <v>15</v>
      </c>
      <c r="X925">
        <v>0</v>
      </c>
    </row>
    <row r="926" spans="1:24" x14ac:dyDescent="0.2">
      <c r="A926">
        <v>2013</v>
      </c>
      <c r="B926">
        <v>3</v>
      </c>
      <c r="C926" t="s">
        <v>371</v>
      </c>
      <c r="D926" t="s">
        <v>372</v>
      </c>
      <c r="E926" t="s">
        <v>373</v>
      </c>
      <c r="F926" t="s">
        <v>374</v>
      </c>
      <c r="G926">
        <v>82</v>
      </c>
      <c r="H926">
        <v>10</v>
      </c>
      <c r="I926">
        <v>6.64</v>
      </c>
      <c r="J926">
        <v>1</v>
      </c>
      <c r="K926">
        <v>1.97</v>
      </c>
      <c r="L926">
        <v>0</v>
      </c>
      <c r="M926">
        <v>0.39</v>
      </c>
      <c r="N926">
        <v>0</v>
      </c>
      <c r="O926">
        <v>0</v>
      </c>
      <c r="P926">
        <v>480</v>
      </c>
      <c r="Q926">
        <v>402</v>
      </c>
      <c r="R926">
        <v>30</v>
      </c>
      <c r="S926">
        <v>41</v>
      </c>
      <c r="T926">
        <v>0</v>
      </c>
      <c r="U926">
        <v>7</v>
      </c>
      <c r="W926">
        <v>10</v>
      </c>
      <c r="X926">
        <v>0</v>
      </c>
    </row>
    <row r="927" spans="1:24" x14ac:dyDescent="0.2">
      <c r="A927">
        <v>2013</v>
      </c>
      <c r="B927">
        <v>2</v>
      </c>
      <c r="C927" t="s">
        <v>371</v>
      </c>
      <c r="D927" t="s">
        <v>372</v>
      </c>
      <c r="E927" t="s">
        <v>107</v>
      </c>
      <c r="F927" t="s">
        <v>108</v>
      </c>
      <c r="G927">
        <v>82</v>
      </c>
      <c r="H927">
        <v>10</v>
      </c>
      <c r="I927">
        <v>4.82</v>
      </c>
      <c r="J927">
        <v>0</v>
      </c>
      <c r="K927">
        <v>1.08</v>
      </c>
      <c r="L927">
        <v>0</v>
      </c>
      <c r="M927">
        <v>4.09</v>
      </c>
      <c r="N927">
        <v>0</v>
      </c>
      <c r="O927">
        <v>0</v>
      </c>
      <c r="P927">
        <v>291</v>
      </c>
      <c r="Q927">
        <v>146</v>
      </c>
      <c r="R927">
        <v>0</v>
      </c>
      <c r="S927">
        <v>25</v>
      </c>
      <c r="T927">
        <v>0</v>
      </c>
      <c r="U927">
        <v>120</v>
      </c>
      <c r="W927">
        <v>9.99</v>
      </c>
      <c r="X927">
        <v>-9.9999999999997868E-3</v>
      </c>
    </row>
    <row r="928" spans="1:24" x14ac:dyDescent="0.2">
      <c r="A928">
        <v>2013</v>
      </c>
      <c r="B928">
        <v>1</v>
      </c>
      <c r="C928" t="s">
        <v>371</v>
      </c>
      <c r="D928" t="s">
        <v>372</v>
      </c>
      <c r="E928" t="s">
        <v>113</v>
      </c>
      <c r="F928" t="s">
        <v>114</v>
      </c>
      <c r="G928">
        <v>82</v>
      </c>
      <c r="H928">
        <v>5</v>
      </c>
      <c r="I928">
        <v>1.67</v>
      </c>
      <c r="J928">
        <v>1</v>
      </c>
      <c r="K928">
        <v>1.4</v>
      </c>
      <c r="L928">
        <v>0</v>
      </c>
      <c r="M928">
        <v>0.93</v>
      </c>
      <c r="N928">
        <v>0</v>
      </c>
      <c r="O928">
        <v>0</v>
      </c>
      <c r="P928">
        <v>226</v>
      </c>
      <c r="Q928">
        <v>38</v>
      </c>
      <c r="R928">
        <v>27</v>
      </c>
      <c r="S928">
        <v>63</v>
      </c>
      <c r="T928">
        <v>0</v>
      </c>
      <c r="U928">
        <v>98</v>
      </c>
      <c r="W928">
        <v>5</v>
      </c>
      <c r="X928">
        <v>0</v>
      </c>
    </row>
    <row r="929" spans="1:24" x14ac:dyDescent="0.2">
      <c r="A929">
        <v>2013</v>
      </c>
      <c r="B929">
        <v>7</v>
      </c>
      <c r="C929" t="s">
        <v>371</v>
      </c>
      <c r="D929" t="s">
        <v>372</v>
      </c>
      <c r="E929" t="s">
        <v>215</v>
      </c>
      <c r="F929" t="s">
        <v>216</v>
      </c>
      <c r="G929">
        <v>82</v>
      </c>
      <c r="H929">
        <v>18</v>
      </c>
      <c r="I929">
        <v>6.07</v>
      </c>
      <c r="J929">
        <v>0.12</v>
      </c>
      <c r="K929">
        <v>6.62</v>
      </c>
      <c r="L929">
        <v>0.59</v>
      </c>
      <c r="M929">
        <v>4.5999999999999996</v>
      </c>
      <c r="N929">
        <v>1</v>
      </c>
      <c r="O929">
        <v>0</v>
      </c>
      <c r="P929">
        <v>978</v>
      </c>
      <c r="Q929">
        <v>342</v>
      </c>
      <c r="R929">
        <v>11</v>
      </c>
      <c r="S929">
        <v>361</v>
      </c>
      <c r="T929">
        <v>44</v>
      </c>
      <c r="U929">
        <v>220</v>
      </c>
      <c r="W929">
        <v>18</v>
      </c>
      <c r="X929">
        <v>0</v>
      </c>
    </row>
    <row r="930" spans="1:24" x14ac:dyDescent="0.2">
      <c r="A930">
        <v>2013</v>
      </c>
      <c r="B930">
        <v>3</v>
      </c>
      <c r="C930" t="s">
        <v>371</v>
      </c>
      <c r="D930" t="s">
        <v>372</v>
      </c>
      <c r="E930" t="s">
        <v>227</v>
      </c>
      <c r="F930" t="s">
        <v>228</v>
      </c>
      <c r="G930">
        <v>82</v>
      </c>
      <c r="H930">
        <v>11</v>
      </c>
      <c r="I930">
        <v>7.43</v>
      </c>
      <c r="J930">
        <v>0</v>
      </c>
      <c r="K930">
        <v>0.73</v>
      </c>
      <c r="L930">
        <v>0</v>
      </c>
      <c r="M930">
        <v>2.84</v>
      </c>
      <c r="N930">
        <v>1</v>
      </c>
      <c r="O930">
        <v>0</v>
      </c>
      <c r="P930">
        <v>430</v>
      </c>
      <c r="Q930">
        <v>350</v>
      </c>
      <c r="R930">
        <v>0</v>
      </c>
      <c r="S930">
        <v>15</v>
      </c>
      <c r="T930">
        <v>0</v>
      </c>
      <c r="U930">
        <v>65</v>
      </c>
      <c r="W930">
        <v>11</v>
      </c>
      <c r="X930">
        <v>0</v>
      </c>
    </row>
    <row r="931" spans="1:24" x14ac:dyDescent="0.2">
      <c r="A931">
        <v>2013</v>
      </c>
      <c r="B931">
        <v>6</v>
      </c>
      <c r="C931" t="s">
        <v>371</v>
      </c>
      <c r="D931" t="s">
        <v>372</v>
      </c>
      <c r="E931" t="s">
        <v>147</v>
      </c>
      <c r="F931" t="s">
        <v>148</v>
      </c>
      <c r="G931">
        <v>81</v>
      </c>
      <c r="H931">
        <v>21</v>
      </c>
      <c r="I931">
        <v>6.96</v>
      </c>
      <c r="J931">
        <v>0.49</v>
      </c>
      <c r="K931">
        <v>2.99</v>
      </c>
      <c r="L931">
        <v>0</v>
      </c>
      <c r="M931">
        <v>10.55</v>
      </c>
      <c r="N931">
        <v>0</v>
      </c>
      <c r="O931">
        <v>0</v>
      </c>
      <c r="P931">
        <v>1445</v>
      </c>
      <c r="Q931">
        <v>348</v>
      </c>
      <c r="R931">
        <v>116</v>
      </c>
      <c r="S931">
        <v>179</v>
      </c>
      <c r="T931">
        <v>0</v>
      </c>
      <c r="U931">
        <v>802</v>
      </c>
      <c r="W931">
        <v>20.990000000000002</v>
      </c>
      <c r="X931">
        <v>-9.9999999999980105E-3</v>
      </c>
    </row>
    <row r="932" spans="1:24" x14ac:dyDescent="0.2">
      <c r="A932">
        <v>2013</v>
      </c>
      <c r="B932">
        <v>2</v>
      </c>
      <c r="C932" t="s">
        <v>371</v>
      </c>
      <c r="D932" t="s">
        <v>372</v>
      </c>
      <c r="E932" t="s">
        <v>169</v>
      </c>
      <c r="F932" t="s">
        <v>170</v>
      </c>
      <c r="G932">
        <v>81</v>
      </c>
      <c r="H932">
        <v>10</v>
      </c>
      <c r="I932">
        <v>4.8899999999999997</v>
      </c>
      <c r="J932">
        <v>0.15</v>
      </c>
      <c r="K932">
        <v>0.13</v>
      </c>
      <c r="L932">
        <v>0</v>
      </c>
      <c r="M932">
        <v>4.83</v>
      </c>
      <c r="N932">
        <v>0</v>
      </c>
      <c r="O932">
        <v>0</v>
      </c>
      <c r="P932">
        <v>620</v>
      </c>
      <c r="Q932">
        <v>338</v>
      </c>
      <c r="R932">
        <v>13</v>
      </c>
      <c r="S932">
        <v>12</v>
      </c>
      <c r="T932">
        <v>0</v>
      </c>
      <c r="U932">
        <v>257</v>
      </c>
      <c r="W932">
        <v>10</v>
      </c>
      <c r="X932">
        <v>0</v>
      </c>
    </row>
    <row r="933" spans="1:24" x14ac:dyDescent="0.2">
      <c r="A933">
        <v>2013</v>
      </c>
      <c r="B933">
        <v>5</v>
      </c>
      <c r="C933" t="s">
        <v>371</v>
      </c>
      <c r="D933" t="s">
        <v>372</v>
      </c>
      <c r="E933" t="s">
        <v>335</v>
      </c>
      <c r="F933" t="s">
        <v>336</v>
      </c>
      <c r="G933">
        <v>81</v>
      </c>
      <c r="H933">
        <v>2</v>
      </c>
      <c r="I933">
        <v>1.04</v>
      </c>
      <c r="J933">
        <v>0</v>
      </c>
      <c r="K933">
        <v>0</v>
      </c>
      <c r="L933">
        <v>0</v>
      </c>
      <c r="M933">
        <v>0.96</v>
      </c>
      <c r="N933">
        <v>0</v>
      </c>
      <c r="O933">
        <v>0</v>
      </c>
      <c r="P933">
        <v>61</v>
      </c>
      <c r="Q933">
        <v>34</v>
      </c>
      <c r="R933">
        <v>0</v>
      </c>
      <c r="S933">
        <v>0</v>
      </c>
      <c r="T933">
        <v>0</v>
      </c>
      <c r="U933">
        <v>27</v>
      </c>
      <c r="W933">
        <v>2</v>
      </c>
      <c r="X933">
        <v>0</v>
      </c>
    </row>
    <row r="934" spans="1:24" x14ac:dyDescent="0.2">
      <c r="A934">
        <v>2013</v>
      </c>
      <c r="B934">
        <v>1</v>
      </c>
      <c r="C934" t="s">
        <v>371</v>
      </c>
      <c r="D934" t="s">
        <v>372</v>
      </c>
      <c r="E934" t="s">
        <v>391</v>
      </c>
      <c r="F934" t="s">
        <v>392</v>
      </c>
      <c r="G934">
        <v>81</v>
      </c>
      <c r="H934">
        <v>14</v>
      </c>
      <c r="I934">
        <v>7.68</v>
      </c>
      <c r="J934">
        <v>1.68</v>
      </c>
      <c r="K934">
        <v>2.08</v>
      </c>
      <c r="L934">
        <v>0</v>
      </c>
      <c r="M934">
        <v>2.56</v>
      </c>
      <c r="N934">
        <v>2</v>
      </c>
      <c r="O934">
        <v>0</v>
      </c>
      <c r="P934">
        <v>998</v>
      </c>
      <c r="Q934">
        <v>670</v>
      </c>
      <c r="R934">
        <v>199</v>
      </c>
      <c r="S934">
        <v>80</v>
      </c>
      <c r="T934">
        <v>0</v>
      </c>
      <c r="U934">
        <v>49</v>
      </c>
      <c r="W934">
        <v>14</v>
      </c>
      <c r="X934">
        <v>0</v>
      </c>
    </row>
    <row r="935" spans="1:24" x14ac:dyDescent="0.2">
      <c r="A935">
        <v>2013</v>
      </c>
      <c r="B935">
        <v>11</v>
      </c>
      <c r="C935" t="s">
        <v>371</v>
      </c>
      <c r="D935" t="s">
        <v>372</v>
      </c>
      <c r="E935" t="s">
        <v>391</v>
      </c>
      <c r="F935" t="s">
        <v>392</v>
      </c>
      <c r="G935">
        <v>80</v>
      </c>
      <c r="H935">
        <v>12</v>
      </c>
      <c r="I935">
        <v>5.41</v>
      </c>
      <c r="J935">
        <v>0</v>
      </c>
      <c r="K935">
        <v>2.2999999999999998</v>
      </c>
      <c r="L935">
        <v>0</v>
      </c>
      <c r="M935">
        <v>4.29</v>
      </c>
      <c r="N935">
        <v>0</v>
      </c>
      <c r="O935">
        <v>0</v>
      </c>
      <c r="P935">
        <v>596</v>
      </c>
      <c r="Q935">
        <v>324</v>
      </c>
      <c r="R935">
        <v>0</v>
      </c>
      <c r="S935">
        <v>84</v>
      </c>
      <c r="T935">
        <v>0</v>
      </c>
      <c r="U935">
        <v>188</v>
      </c>
      <c r="W935">
        <v>12</v>
      </c>
      <c r="X935">
        <v>0</v>
      </c>
    </row>
    <row r="936" spans="1:24" x14ac:dyDescent="0.2">
      <c r="A936">
        <v>2013</v>
      </c>
      <c r="B936">
        <v>2</v>
      </c>
      <c r="C936" t="s">
        <v>371</v>
      </c>
      <c r="D936" t="s">
        <v>372</v>
      </c>
      <c r="E936" t="s">
        <v>397</v>
      </c>
      <c r="F936" t="s">
        <v>398</v>
      </c>
      <c r="G936">
        <v>80</v>
      </c>
      <c r="H936">
        <v>7</v>
      </c>
      <c r="I936">
        <v>3.95</v>
      </c>
      <c r="J936">
        <v>1</v>
      </c>
      <c r="K936">
        <v>0.79</v>
      </c>
      <c r="L936">
        <v>0</v>
      </c>
      <c r="M936">
        <v>1.26</v>
      </c>
      <c r="N936">
        <v>0</v>
      </c>
      <c r="O936">
        <v>0</v>
      </c>
      <c r="P936">
        <v>138</v>
      </c>
      <c r="Q936">
        <v>81</v>
      </c>
      <c r="R936">
        <v>15</v>
      </c>
      <c r="S936">
        <v>16</v>
      </c>
      <c r="T936">
        <v>0</v>
      </c>
      <c r="U936">
        <v>26</v>
      </c>
      <c r="W936">
        <v>7</v>
      </c>
      <c r="X936">
        <v>0</v>
      </c>
    </row>
    <row r="937" spans="1:24" x14ac:dyDescent="0.2">
      <c r="A937">
        <v>2013</v>
      </c>
      <c r="B937">
        <v>7</v>
      </c>
      <c r="C937" t="s">
        <v>371</v>
      </c>
      <c r="D937" t="s">
        <v>372</v>
      </c>
      <c r="E937" t="s">
        <v>237</v>
      </c>
      <c r="F937" t="s">
        <v>238</v>
      </c>
      <c r="G937">
        <v>78</v>
      </c>
      <c r="H937">
        <v>32</v>
      </c>
      <c r="I937">
        <v>7.03</v>
      </c>
      <c r="J937">
        <v>1.25</v>
      </c>
      <c r="K937">
        <v>8.09</v>
      </c>
      <c r="L937">
        <v>0</v>
      </c>
      <c r="M937">
        <v>15.63</v>
      </c>
      <c r="N937">
        <v>0</v>
      </c>
      <c r="O937">
        <v>0</v>
      </c>
      <c r="P937">
        <v>2545</v>
      </c>
      <c r="Q937">
        <v>891</v>
      </c>
      <c r="R937">
        <v>136</v>
      </c>
      <c r="S937">
        <v>498</v>
      </c>
      <c r="T937">
        <v>0</v>
      </c>
      <c r="U937">
        <v>1020</v>
      </c>
      <c r="W937">
        <v>32</v>
      </c>
      <c r="X937">
        <v>0</v>
      </c>
    </row>
    <row r="938" spans="1:24" x14ac:dyDescent="0.2">
      <c r="A938">
        <v>2013</v>
      </c>
      <c r="B938">
        <v>2</v>
      </c>
      <c r="C938" t="s">
        <v>371</v>
      </c>
      <c r="D938" t="s">
        <v>372</v>
      </c>
      <c r="E938" t="s">
        <v>237</v>
      </c>
      <c r="F938" t="s">
        <v>238</v>
      </c>
      <c r="G938">
        <v>78</v>
      </c>
      <c r="H938">
        <v>10</v>
      </c>
      <c r="I938">
        <v>5.84</v>
      </c>
      <c r="J938">
        <v>0</v>
      </c>
      <c r="K938">
        <v>2.74</v>
      </c>
      <c r="L938">
        <v>0</v>
      </c>
      <c r="M938">
        <v>1.42</v>
      </c>
      <c r="N938">
        <v>0</v>
      </c>
      <c r="O938">
        <v>0</v>
      </c>
      <c r="P938">
        <v>504</v>
      </c>
      <c r="Q938">
        <v>407</v>
      </c>
      <c r="R938">
        <v>0</v>
      </c>
      <c r="S938">
        <v>56</v>
      </c>
      <c r="T938">
        <v>0</v>
      </c>
      <c r="U938">
        <v>41</v>
      </c>
      <c r="W938">
        <v>10</v>
      </c>
      <c r="X938">
        <v>0</v>
      </c>
    </row>
    <row r="939" spans="1:24" x14ac:dyDescent="0.2">
      <c r="A939">
        <v>2013</v>
      </c>
      <c r="B939">
        <v>4</v>
      </c>
      <c r="C939" t="s">
        <v>371</v>
      </c>
      <c r="D939" t="s">
        <v>372</v>
      </c>
      <c r="E939" t="s">
        <v>237</v>
      </c>
      <c r="F939" t="s">
        <v>238</v>
      </c>
      <c r="G939">
        <v>78</v>
      </c>
      <c r="H939">
        <v>11</v>
      </c>
      <c r="I939">
        <v>3.4</v>
      </c>
      <c r="J939">
        <v>1.41</v>
      </c>
      <c r="K939">
        <v>3.31</v>
      </c>
      <c r="L939">
        <v>0</v>
      </c>
      <c r="M939">
        <v>2.87</v>
      </c>
      <c r="N939">
        <v>0</v>
      </c>
      <c r="O939">
        <v>0</v>
      </c>
      <c r="P939">
        <v>418</v>
      </c>
      <c r="Q939">
        <v>167</v>
      </c>
      <c r="R939">
        <v>71</v>
      </c>
      <c r="S939">
        <v>58</v>
      </c>
      <c r="T939">
        <v>0</v>
      </c>
      <c r="U939">
        <v>122</v>
      </c>
      <c r="W939">
        <v>10.989999999999998</v>
      </c>
      <c r="X939">
        <v>-1.0000000000001563E-2</v>
      </c>
    </row>
    <row r="940" spans="1:24" x14ac:dyDescent="0.2">
      <c r="A940">
        <v>2013</v>
      </c>
      <c r="B940">
        <v>2</v>
      </c>
      <c r="C940" t="s">
        <v>371</v>
      </c>
      <c r="D940" t="s">
        <v>372</v>
      </c>
      <c r="E940" t="s">
        <v>335</v>
      </c>
      <c r="F940" t="s">
        <v>336</v>
      </c>
      <c r="G940">
        <v>78</v>
      </c>
      <c r="H940">
        <v>6</v>
      </c>
      <c r="I940">
        <v>3</v>
      </c>
      <c r="J940">
        <v>0.42</v>
      </c>
      <c r="K940">
        <v>1.58</v>
      </c>
      <c r="L940">
        <v>0</v>
      </c>
      <c r="M940">
        <v>1</v>
      </c>
      <c r="N940">
        <v>0</v>
      </c>
      <c r="O940">
        <v>0</v>
      </c>
      <c r="P940">
        <v>399</v>
      </c>
      <c r="Q940">
        <v>232</v>
      </c>
      <c r="R940">
        <v>38</v>
      </c>
      <c r="S940">
        <v>80</v>
      </c>
      <c r="T940">
        <v>0</v>
      </c>
      <c r="U940">
        <v>49</v>
      </c>
      <c r="W940">
        <v>6</v>
      </c>
      <c r="X940">
        <v>0</v>
      </c>
    </row>
    <row r="941" spans="1:24" x14ac:dyDescent="0.2">
      <c r="A941">
        <v>2013</v>
      </c>
      <c r="B941">
        <v>11</v>
      </c>
      <c r="C941" t="s">
        <v>371</v>
      </c>
      <c r="D941" t="s">
        <v>372</v>
      </c>
      <c r="E941" t="s">
        <v>375</v>
      </c>
      <c r="F941" t="s">
        <v>376</v>
      </c>
      <c r="G941">
        <v>78</v>
      </c>
      <c r="H941">
        <v>9</v>
      </c>
      <c r="I941">
        <v>4.43</v>
      </c>
      <c r="J941">
        <v>0</v>
      </c>
      <c r="K941">
        <v>1.03</v>
      </c>
      <c r="L941">
        <v>0</v>
      </c>
      <c r="M941">
        <v>3.53</v>
      </c>
      <c r="N941">
        <v>0</v>
      </c>
      <c r="O941">
        <v>0</v>
      </c>
      <c r="P941">
        <v>272</v>
      </c>
      <c r="Q941">
        <v>170</v>
      </c>
      <c r="R941">
        <v>0</v>
      </c>
      <c r="S941">
        <v>18</v>
      </c>
      <c r="T941">
        <v>0</v>
      </c>
      <c r="U941">
        <v>84</v>
      </c>
      <c r="W941">
        <v>8.99</v>
      </c>
      <c r="X941">
        <v>-9.9999999999997868E-3</v>
      </c>
    </row>
    <row r="942" spans="1:24" x14ac:dyDescent="0.2">
      <c r="A942">
        <v>2013</v>
      </c>
      <c r="B942">
        <v>9</v>
      </c>
      <c r="C942" t="s">
        <v>371</v>
      </c>
      <c r="D942" t="s">
        <v>372</v>
      </c>
      <c r="E942" t="s">
        <v>227</v>
      </c>
      <c r="F942" t="s">
        <v>228</v>
      </c>
      <c r="G942">
        <v>78</v>
      </c>
      <c r="H942">
        <v>6</v>
      </c>
      <c r="I942">
        <v>3.32</v>
      </c>
      <c r="J942">
        <v>0</v>
      </c>
      <c r="K942">
        <v>1.63</v>
      </c>
      <c r="L942">
        <v>0</v>
      </c>
      <c r="M942">
        <v>1.05</v>
      </c>
      <c r="N942">
        <v>1</v>
      </c>
      <c r="O942">
        <v>0</v>
      </c>
      <c r="P942">
        <v>250</v>
      </c>
      <c r="Q942">
        <v>135</v>
      </c>
      <c r="R942">
        <v>0</v>
      </c>
      <c r="S942">
        <v>49</v>
      </c>
      <c r="T942">
        <v>0</v>
      </c>
      <c r="U942">
        <v>66</v>
      </c>
      <c r="W942">
        <v>5.9999999999999991</v>
      </c>
      <c r="X942">
        <v>0</v>
      </c>
    </row>
    <row r="943" spans="1:24" x14ac:dyDescent="0.2">
      <c r="A943">
        <v>2013</v>
      </c>
      <c r="B943">
        <v>1</v>
      </c>
      <c r="C943" t="s">
        <v>371</v>
      </c>
      <c r="D943" t="s">
        <v>372</v>
      </c>
      <c r="E943" t="s">
        <v>315</v>
      </c>
      <c r="F943" t="s">
        <v>316</v>
      </c>
      <c r="G943">
        <v>77</v>
      </c>
      <c r="H943">
        <v>13</v>
      </c>
      <c r="I943">
        <v>2.23</v>
      </c>
      <c r="J943">
        <v>3.19</v>
      </c>
      <c r="K943">
        <v>4.67</v>
      </c>
      <c r="L943">
        <v>0</v>
      </c>
      <c r="M943">
        <v>2.92</v>
      </c>
      <c r="N943">
        <v>0</v>
      </c>
      <c r="O943">
        <v>0</v>
      </c>
      <c r="P943">
        <v>1068</v>
      </c>
      <c r="Q943">
        <v>116</v>
      </c>
      <c r="R943">
        <v>414</v>
      </c>
      <c r="S943">
        <v>268</v>
      </c>
      <c r="T943">
        <v>0</v>
      </c>
      <c r="U943">
        <v>270</v>
      </c>
      <c r="W943">
        <v>13.01</v>
      </c>
      <c r="X943">
        <v>9.9999999999997868E-3</v>
      </c>
    </row>
    <row r="944" spans="1:24" x14ac:dyDescent="0.2">
      <c r="A944">
        <v>2013</v>
      </c>
      <c r="B944">
        <v>6</v>
      </c>
      <c r="C944" t="s">
        <v>371</v>
      </c>
      <c r="D944" t="s">
        <v>372</v>
      </c>
      <c r="E944" t="s">
        <v>387</v>
      </c>
      <c r="F944" t="s">
        <v>388</v>
      </c>
      <c r="G944">
        <v>77</v>
      </c>
      <c r="H944">
        <v>22</v>
      </c>
      <c r="I944">
        <v>7.31</v>
      </c>
      <c r="J944">
        <v>0</v>
      </c>
      <c r="K944">
        <v>3.42</v>
      </c>
      <c r="L944">
        <v>0</v>
      </c>
      <c r="M944">
        <v>11.27</v>
      </c>
      <c r="N944">
        <v>0</v>
      </c>
      <c r="O944">
        <v>0</v>
      </c>
      <c r="P944">
        <v>1038</v>
      </c>
      <c r="Q944">
        <v>272</v>
      </c>
      <c r="R944">
        <v>0</v>
      </c>
      <c r="S944">
        <v>98</v>
      </c>
      <c r="T944">
        <v>0</v>
      </c>
      <c r="U944">
        <v>668</v>
      </c>
      <c r="W944">
        <v>22</v>
      </c>
      <c r="X944">
        <v>0</v>
      </c>
    </row>
    <row r="945" spans="1:24" x14ac:dyDescent="0.2">
      <c r="A945">
        <v>2013</v>
      </c>
      <c r="B945">
        <v>3</v>
      </c>
      <c r="C945" t="s">
        <v>371</v>
      </c>
      <c r="D945" t="s">
        <v>372</v>
      </c>
      <c r="E945" t="s">
        <v>237</v>
      </c>
      <c r="F945" t="s">
        <v>238</v>
      </c>
      <c r="G945">
        <v>77</v>
      </c>
      <c r="H945">
        <v>8</v>
      </c>
      <c r="I945">
        <v>3.64</v>
      </c>
      <c r="J945">
        <v>0</v>
      </c>
      <c r="K945">
        <v>0.09</v>
      </c>
      <c r="L945">
        <v>0</v>
      </c>
      <c r="M945">
        <v>4.28</v>
      </c>
      <c r="N945">
        <v>0</v>
      </c>
      <c r="O945">
        <v>0</v>
      </c>
      <c r="P945">
        <v>478</v>
      </c>
      <c r="Q945">
        <v>335</v>
      </c>
      <c r="R945">
        <v>0</v>
      </c>
      <c r="S945">
        <v>10</v>
      </c>
      <c r="T945">
        <v>0</v>
      </c>
      <c r="U945">
        <v>133</v>
      </c>
      <c r="W945">
        <v>8.01</v>
      </c>
      <c r="X945">
        <v>9.9999999999997868E-3</v>
      </c>
    </row>
    <row r="946" spans="1:24" x14ac:dyDescent="0.2">
      <c r="A946">
        <v>2013</v>
      </c>
      <c r="B946">
        <v>1</v>
      </c>
      <c r="C946" t="s">
        <v>371</v>
      </c>
      <c r="D946" t="s">
        <v>372</v>
      </c>
      <c r="E946" t="s">
        <v>305</v>
      </c>
      <c r="F946" t="s">
        <v>306</v>
      </c>
      <c r="G946">
        <v>77</v>
      </c>
      <c r="H946">
        <v>9</v>
      </c>
      <c r="I946">
        <v>4.46</v>
      </c>
      <c r="J946">
        <v>0.36</v>
      </c>
      <c r="K946">
        <v>2.8</v>
      </c>
      <c r="L946">
        <v>0</v>
      </c>
      <c r="M946">
        <v>1.39</v>
      </c>
      <c r="N946">
        <v>0</v>
      </c>
      <c r="O946">
        <v>0</v>
      </c>
      <c r="P946">
        <v>452</v>
      </c>
      <c r="Q946">
        <v>149</v>
      </c>
      <c r="R946">
        <v>53</v>
      </c>
      <c r="S946">
        <v>78</v>
      </c>
      <c r="T946">
        <v>0</v>
      </c>
      <c r="U946">
        <v>172</v>
      </c>
      <c r="W946">
        <v>9.01</v>
      </c>
      <c r="X946">
        <v>9.9999999999997868E-3</v>
      </c>
    </row>
    <row r="947" spans="1:24" x14ac:dyDescent="0.2">
      <c r="A947">
        <v>2013</v>
      </c>
      <c r="B947">
        <v>2</v>
      </c>
      <c r="C947" t="s">
        <v>371</v>
      </c>
      <c r="D947" t="s">
        <v>372</v>
      </c>
      <c r="E947" t="s">
        <v>391</v>
      </c>
      <c r="F947" t="s">
        <v>392</v>
      </c>
      <c r="G947">
        <v>76</v>
      </c>
      <c r="H947">
        <v>10</v>
      </c>
      <c r="I947">
        <v>4.0599999999999996</v>
      </c>
      <c r="J947">
        <v>0.92</v>
      </c>
      <c r="K947">
        <v>2.99</v>
      </c>
      <c r="L947">
        <v>0</v>
      </c>
      <c r="M947">
        <v>2.0299999999999998</v>
      </c>
      <c r="N947">
        <v>0</v>
      </c>
      <c r="O947">
        <v>0</v>
      </c>
      <c r="P947">
        <v>341</v>
      </c>
      <c r="Q947">
        <v>143</v>
      </c>
      <c r="R947">
        <v>24</v>
      </c>
      <c r="S947">
        <v>71</v>
      </c>
      <c r="T947">
        <v>0</v>
      </c>
      <c r="U947">
        <v>103</v>
      </c>
      <c r="W947">
        <v>10</v>
      </c>
      <c r="X947">
        <v>0</v>
      </c>
    </row>
    <row r="948" spans="1:24" x14ac:dyDescent="0.2">
      <c r="A948">
        <v>2013</v>
      </c>
      <c r="B948">
        <v>1</v>
      </c>
      <c r="C948" t="s">
        <v>371</v>
      </c>
      <c r="D948" t="s">
        <v>372</v>
      </c>
      <c r="E948" t="s">
        <v>281</v>
      </c>
      <c r="F948" t="s">
        <v>282</v>
      </c>
      <c r="G948">
        <v>76</v>
      </c>
      <c r="H948">
        <v>10</v>
      </c>
      <c r="I948">
        <v>4.4400000000000004</v>
      </c>
      <c r="J948">
        <v>0.45</v>
      </c>
      <c r="K948">
        <v>4.54</v>
      </c>
      <c r="L948">
        <v>0</v>
      </c>
      <c r="M948">
        <v>0.56999999999999995</v>
      </c>
      <c r="N948">
        <v>0</v>
      </c>
      <c r="O948">
        <v>0</v>
      </c>
      <c r="P948">
        <v>268</v>
      </c>
      <c r="Q948">
        <v>159</v>
      </c>
      <c r="R948">
        <v>14</v>
      </c>
      <c r="S948">
        <v>77</v>
      </c>
      <c r="T948">
        <v>0</v>
      </c>
      <c r="U948">
        <v>18</v>
      </c>
      <c r="W948">
        <v>10</v>
      </c>
      <c r="X948">
        <v>0</v>
      </c>
    </row>
    <row r="949" spans="1:24" x14ac:dyDescent="0.2">
      <c r="A949">
        <v>2013</v>
      </c>
      <c r="B949">
        <v>6</v>
      </c>
      <c r="C949" t="s">
        <v>371</v>
      </c>
      <c r="D949" t="s">
        <v>372</v>
      </c>
      <c r="E949" t="s">
        <v>191</v>
      </c>
      <c r="F949" t="s">
        <v>192</v>
      </c>
      <c r="G949">
        <v>76</v>
      </c>
      <c r="H949">
        <v>22</v>
      </c>
      <c r="I949">
        <v>5.46</v>
      </c>
      <c r="J949">
        <v>1.98</v>
      </c>
      <c r="K949">
        <v>6.11</v>
      </c>
      <c r="L949">
        <v>0</v>
      </c>
      <c r="M949">
        <v>8.4499999999999993</v>
      </c>
      <c r="N949">
        <v>1</v>
      </c>
      <c r="O949">
        <v>0</v>
      </c>
      <c r="P949">
        <v>1123</v>
      </c>
      <c r="Q949">
        <v>260</v>
      </c>
      <c r="R949">
        <v>184</v>
      </c>
      <c r="S949">
        <v>234</v>
      </c>
      <c r="T949">
        <v>0</v>
      </c>
      <c r="U949">
        <v>445</v>
      </c>
      <c r="W949">
        <v>22</v>
      </c>
      <c r="X949">
        <v>0</v>
      </c>
    </row>
    <row r="950" spans="1:24" x14ac:dyDescent="0.2">
      <c r="A950">
        <v>2013</v>
      </c>
      <c r="B950">
        <v>1</v>
      </c>
      <c r="C950" t="s">
        <v>371</v>
      </c>
      <c r="D950" t="s">
        <v>372</v>
      </c>
      <c r="E950" t="s">
        <v>335</v>
      </c>
      <c r="F950" t="s">
        <v>336</v>
      </c>
      <c r="G950">
        <v>76</v>
      </c>
      <c r="H950">
        <v>10</v>
      </c>
      <c r="I950">
        <v>4.32</v>
      </c>
      <c r="J950">
        <v>1.45</v>
      </c>
      <c r="K950">
        <v>4.2300000000000004</v>
      </c>
      <c r="L950">
        <v>0</v>
      </c>
      <c r="M950">
        <v>0</v>
      </c>
      <c r="N950">
        <v>1</v>
      </c>
      <c r="O950">
        <v>0</v>
      </c>
      <c r="P950">
        <v>430</v>
      </c>
      <c r="Q950">
        <v>206</v>
      </c>
      <c r="R950">
        <v>85</v>
      </c>
      <c r="S950">
        <v>139</v>
      </c>
      <c r="T950">
        <v>0</v>
      </c>
      <c r="U950">
        <v>0</v>
      </c>
      <c r="W950">
        <v>10</v>
      </c>
      <c r="X950">
        <v>0</v>
      </c>
    </row>
    <row r="951" spans="1:24" x14ac:dyDescent="0.2">
      <c r="A951">
        <v>2013</v>
      </c>
      <c r="B951">
        <v>6</v>
      </c>
      <c r="C951" t="s">
        <v>371</v>
      </c>
      <c r="D951" t="s">
        <v>372</v>
      </c>
      <c r="E951" t="s">
        <v>85</v>
      </c>
      <c r="F951" t="s">
        <v>86</v>
      </c>
      <c r="G951">
        <v>75</v>
      </c>
      <c r="H951">
        <v>18</v>
      </c>
      <c r="I951">
        <v>6.61</v>
      </c>
      <c r="J951">
        <v>0.64</v>
      </c>
      <c r="K951">
        <v>3.41</v>
      </c>
      <c r="L951">
        <v>0</v>
      </c>
      <c r="M951">
        <v>7.34</v>
      </c>
      <c r="N951">
        <v>0</v>
      </c>
      <c r="O951">
        <v>0</v>
      </c>
      <c r="P951">
        <v>1206</v>
      </c>
      <c r="Q951">
        <v>475</v>
      </c>
      <c r="R951">
        <v>91</v>
      </c>
      <c r="S951">
        <v>167</v>
      </c>
      <c r="T951">
        <v>0</v>
      </c>
      <c r="U951">
        <v>473</v>
      </c>
      <c r="W951">
        <v>18</v>
      </c>
      <c r="X951">
        <v>0</v>
      </c>
    </row>
    <row r="952" spans="1:24" x14ac:dyDescent="0.2">
      <c r="A952">
        <v>2013</v>
      </c>
      <c r="B952">
        <v>2</v>
      </c>
      <c r="C952" t="s">
        <v>371</v>
      </c>
      <c r="D952" t="s">
        <v>372</v>
      </c>
      <c r="E952" t="s">
        <v>113</v>
      </c>
      <c r="F952" t="s">
        <v>114</v>
      </c>
      <c r="G952">
        <v>75</v>
      </c>
      <c r="H952">
        <v>11</v>
      </c>
      <c r="I952">
        <v>5.79</v>
      </c>
      <c r="J952">
        <v>0</v>
      </c>
      <c r="K952">
        <v>2.66</v>
      </c>
      <c r="L952">
        <v>0</v>
      </c>
      <c r="M952">
        <v>2.56</v>
      </c>
      <c r="N952">
        <v>1</v>
      </c>
      <c r="O952">
        <v>1</v>
      </c>
      <c r="P952">
        <v>318</v>
      </c>
      <c r="Q952">
        <v>203</v>
      </c>
      <c r="R952">
        <v>0</v>
      </c>
      <c r="S952">
        <v>51</v>
      </c>
      <c r="T952">
        <v>0</v>
      </c>
      <c r="U952">
        <v>64</v>
      </c>
      <c r="W952">
        <v>11.01</v>
      </c>
      <c r="X952">
        <v>9.9999999999997868E-3</v>
      </c>
    </row>
    <row r="953" spans="1:24" x14ac:dyDescent="0.2">
      <c r="A953">
        <v>2013</v>
      </c>
      <c r="B953">
        <v>2</v>
      </c>
      <c r="C953" t="s">
        <v>371</v>
      </c>
      <c r="D953" t="s">
        <v>372</v>
      </c>
      <c r="E953" t="s">
        <v>281</v>
      </c>
      <c r="F953" t="s">
        <v>282</v>
      </c>
      <c r="G953">
        <v>74</v>
      </c>
      <c r="H953">
        <v>12</v>
      </c>
      <c r="I953">
        <v>4.91</v>
      </c>
      <c r="J953">
        <v>0.38</v>
      </c>
      <c r="K953">
        <v>5.46</v>
      </c>
      <c r="L953">
        <v>0</v>
      </c>
      <c r="M953">
        <v>1.25</v>
      </c>
      <c r="N953">
        <v>0</v>
      </c>
      <c r="O953">
        <v>0</v>
      </c>
      <c r="P953">
        <v>471</v>
      </c>
      <c r="Q953">
        <v>175</v>
      </c>
      <c r="R953">
        <v>52</v>
      </c>
      <c r="S953">
        <v>222</v>
      </c>
      <c r="T953">
        <v>0</v>
      </c>
      <c r="U953">
        <v>22</v>
      </c>
      <c r="W953">
        <v>12</v>
      </c>
      <c r="X953">
        <v>0</v>
      </c>
    </row>
    <row r="954" spans="1:24" x14ac:dyDescent="0.2">
      <c r="A954">
        <v>2013</v>
      </c>
      <c r="B954">
        <v>2</v>
      </c>
      <c r="C954" t="s">
        <v>371</v>
      </c>
      <c r="D954" t="s">
        <v>372</v>
      </c>
      <c r="E954" t="s">
        <v>155</v>
      </c>
      <c r="F954" t="s">
        <v>156</v>
      </c>
      <c r="G954">
        <v>73</v>
      </c>
      <c r="H954">
        <v>7</v>
      </c>
      <c r="I954">
        <v>3</v>
      </c>
      <c r="J954">
        <v>1</v>
      </c>
      <c r="K954">
        <v>0.68</v>
      </c>
      <c r="L954">
        <v>0</v>
      </c>
      <c r="M954">
        <v>2.3199999999999998</v>
      </c>
      <c r="N954">
        <v>2</v>
      </c>
      <c r="O954">
        <v>1</v>
      </c>
      <c r="P954">
        <v>629</v>
      </c>
      <c r="Q954">
        <v>393</v>
      </c>
      <c r="R954">
        <v>76</v>
      </c>
      <c r="S954">
        <v>39</v>
      </c>
      <c r="T954">
        <v>0</v>
      </c>
      <c r="U954">
        <v>121</v>
      </c>
      <c r="W954">
        <v>7</v>
      </c>
      <c r="X954">
        <v>0</v>
      </c>
    </row>
    <row r="955" spans="1:24" x14ac:dyDescent="0.2">
      <c r="A955">
        <v>2013</v>
      </c>
      <c r="B955">
        <v>4</v>
      </c>
      <c r="C955" t="s">
        <v>371</v>
      </c>
      <c r="D955" t="s">
        <v>372</v>
      </c>
      <c r="E955" t="s">
        <v>397</v>
      </c>
      <c r="F955" t="s">
        <v>398</v>
      </c>
      <c r="G955">
        <v>72</v>
      </c>
      <c r="H955">
        <v>6</v>
      </c>
      <c r="I955">
        <v>2</v>
      </c>
      <c r="J955">
        <v>0</v>
      </c>
      <c r="K955">
        <v>3.38</v>
      </c>
      <c r="L955">
        <v>0</v>
      </c>
      <c r="M955">
        <v>0.63</v>
      </c>
      <c r="N955">
        <v>0</v>
      </c>
      <c r="O955">
        <v>0</v>
      </c>
      <c r="P955">
        <v>197</v>
      </c>
      <c r="Q955">
        <v>49</v>
      </c>
      <c r="R955">
        <v>0</v>
      </c>
      <c r="S955">
        <v>108</v>
      </c>
      <c r="T955">
        <v>0</v>
      </c>
      <c r="U955">
        <v>40</v>
      </c>
      <c r="W955">
        <v>6.01</v>
      </c>
      <c r="X955">
        <v>9.9999999999997868E-3</v>
      </c>
    </row>
    <row r="956" spans="1:24" x14ac:dyDescent="0.2">
      <c r="A956">
        <v>2013</v>
      </c>
      <c r="B956">
        <v>2</v>
      </c>
      <c r="C956" t="s">
        <v>371</v>
      </c>
      <c r="D956" t="s">
        <v>372</v>
      </c>
      <c r="E956" t="s">
        <v>191</v>
      </c>
      <c r="F956" t="s">
        <v>192</v>
      </c>
      <c r="G956">
        <v>71</v>
      </c>
      <c r="H956">
        <v>9</v>
      </c>
      <c r="I956">
        <v>3.94</v>
      </c>
      <c r="J956">
        <v>0</v>
      </c>
      <c r="K956">
        <v>0.54</v>
      </c>
      <c r="L956">
        <v>0</v>
      </c>
      <c r="M956">
        <v>4.5199999999999996</v>
      </c>
      <c r="N956">
        <v>0</v>
      </c>
      <c r="O956">
        <v>0</v>
      </c>
      <c r="P956">
        <v>417</v>
      </c>
      <c r="Q956">
        <v>264</v>
      </c>
      <c r="R956">
        <v>0</v>
      </c>
      <c r="S956">
        <v>14</v>
      </c>
      <c r="T956">
        <v>0</v>
      </c>
      <c r="U956">
        <v>139</v>
      </c>
      <c r="W956">
        <v>9</v>
      </c>
      <c r="X956">
        <v>0</v>
      </c>
    </row>
    <row r="957" spans="1:24" x14ac:dyDescent="0.2">
      <c r="A957">
        <v>2013</v>
      </c>
      <c r="B957">
        <v>3</v>
      </c>
      <c r="C957" t="s">
        <v>371</v>
      </c>
      <c r="D957" t="s">
        <v>372</v>
      </c>
      <c r="E957" t="s">
        <v>191</v>
      </c>
      <c r="F957" t="s">
        <v>192</v>
      </c>
      <c r="G957">
        <v>70</v>
      </c>
      <c r="H957">
        <v>10</v>
      </c>
      <c r="I957">
        <v>3.72</v>
      </c>
      <c r="J957">
        <v>0</v>
      </c>
      <c r="K957">
        <v>2.3199999999999998</v>
      </c>
      <c r="L957">
        <v>0</v>
      </c>
      <c r="M957">
        <v>3.96</v>
      </c>
      <c r="N957">
        <v>0</v>
      </c>
      <c r="O957">
        <v>0</v>
      </c>
      <c r="P957">
        <v>571</v>
      </c>
      <c r="Q957">
        <v>227</v>
      </c>
      <c r="R957">
        <v>0</v>
      </c>
      <c r="S957">
        <v>50</v>
      </c>
      <c r="T957">
        <v>0</v>
      </c>
      <c r="U957">
        <v>294</v>
      </c>
      <c r="W957">
        <v>10</v>
      </c>
      <c r="X957">
        <v>0</v>
      </c>
    </row>
    <row r="958" spans="1:24" x14ac:dyDescent="0.2">
      <c r="A958">
        <v>2013</v>
      </c>
      <c r="B958">
        <v>11</v>
      </c>
      <c r="C958" t="s">
        <v>371</v>
      </c>
      <c r="D958" t="s">
        <v>372</v>
      </c>
      <c r="E958" t="s">
        <v>191</v>
      </c>
      <c r="F958" t="s">
        <v>192</v>
      </c>
      <c r="G958">
        <v>70</v>
      </c>
      <c r="H958">
        <v>7</v>
      </c>
      <c r="I958">
        <v>4.78</v>
      </c>
      <c r="J958">
        <v>0.38</v>
      </c>
      <c r="K958">
        <v>1.1000000000000001</v>
      </c>
      <c r="L958">
        <v>0</v>
      </c>
      <c r="M958">
        <v>0.74</v>
      </c>
      <c r="N958">
        <v>0</v>
      </c>
      <c r="O958">
        <v>0</v>
      </c>
      <c r="P958">
        <v>404</v>
      </c>
      <c r="Q958">
        <v>348</v>
      </c>
      <c r="R958">
        <v>10</v>
      </c>
      <c r="S958">
        <v>27</v>
      </c>
      <c r="T958">
        <v>0</v>
      </c>
      <c r="U958">
        <v>19</v>
      </c>
      <c r="W958">
        <v>7</v>
      </c>
      <c r="X958">
        <v>0</v>
      </c>
    </row>
    <row r="959" spans="1:24" x14ac:dyDescent="0.2">
      <c r="A959">
        <v>2013</v>
      </c>
      <c r="B959">
        <v>6</v>
      </c>
      <c r="C959" t="s">
        <v>371</v>
      </c>
      <c r="D959" t="s">
        <v>372</v>
      </c>
      <c r="E959" t="s">
        <v>281</v>
      </c>
      <c r="F959" t="s">
        <v>282</v>
      </c>
      <c r="G959">
        <v>69</v>
      </c>
      <c r="H959">
        <v>18</v>
      </c>
      <c r="I959">
        <v>11.93</v>
      </c>
      <c r="J959">
        <v>0.55000000000000004</v>
      </c>
      <c r="K959">
        <v>1.34</v>
      </c>
      <c r="L959">
        <v>0</v>
      </c>
      <c r="M959">
        <v>4.18</v>
      </c>
      <c r="N959">
        <v>0</v>
      </c>
      <c r="O959">
        <v>0</v>
      </c>
      <c r="P959">
        <v>1189</v>
      </c>
      <c r="Q959">
        <v>632</v>
      </c>
      <c r="R959">
        <v>65</v>
      </c>
      <c r="S959">
        <v>74</v>
      </c>
      <c r="T959">
        <v>0</v>
      </c>
      <c r="U959">
        <v>418</v>
      </c>
      <c r="W959">
        <v>18</v>
      </c>
      <c r="X959">
        <v>0</v>
      </c>
    </row>
    <row r="960" spans="1:24" x14ac:dyDescent="0.2">
      <c r="A960">
        <v>2013</v>
      </c>
      <c r="B960">
        <v>2</v>
      </c>
      <c r="C960" t="s">
        <v>371</v>
      </c>
      <c r="D960" t="s">
        <v>372</v>
      </c>
      <c r="E960" t="s">
        <v>305</v>
      </c>
      <c r="F960" t="s">
        <v>306</v>
      </c>
      <c r="G960">
        <v>69</v>
      </c>
      <c r="H960">
        <v>12</v>
      </c>
      <c r="I960">
        <v>5.75</v>
      </c>
      <c r="J960">
        <v>1.07</v>
      </c>
      <c r="K960">
        <v>2.98</v>
      </c>
      <c r="L960">
        <v>0</v>
      </c>
      <c r="M960">
        <v>2.2000000000000002</v>
      </c>
      <c r="N960">
        <v>0</v>
      </c>
      <c r="O960">
        <v>0</v>
      </c>
      <c r="P960">
        <v>589</v>
      </c>
      <c r="Q960">
        <v>215</v>
      </c>
      <c r="R960">
        <v>54</v>
      </c>
      <c r="S960">
        <v>119</v>
      </c>
      <c r="T960">
        <v>0</v>
      </c>
      <c r="U960">
        <v>201</v>
      </c>
      <c r="W960">
        <v>12</v>
      </c>
      <c r="X960">
        <v>0</v>
      </c>
    </row>
    <row r="961" spans="1:24" x14ac:dyDescent="0.2">
      <c r="A961">
        <v>2013</v>
      </c>
      <c r="B961">
        <v>7</v>
      </c>
      <c r="C961" t="s">
        <v>371</v>
      </c>
      <c r="D961" t="s">
        <v>372</v>
      </c>
      <c r="E961" t="s">
        <v>393</v>
      </c>
      <c r="F961" t="s">
        <v>394</v>
      </c>
      <c r="G961">
        <v>69</v>
      </c>
      <c r="H961">
        <v>9</v>
      </c>
      <c r="I961">
        <v>2.0699999999999998</v>
      </c>
      <c r="J961">
        <v>0</v>
      </c>
      <c r="K961">
        <v>3.65</v>
      </c>
      <c r="L961">
        <v>0</v>
      </c>
      <c r="M961">
        <v>3.28</v>
      </c>
      <c r="N961">
        <v>0</v>
      </c>
      <c r="O961">
        <v>0</v>
      </c>
      <c r="P961">
        <v>514</v>
      </c>
      <c r="Q961">
        <v>76</v>
      </c>
      <c r="R961">
        <v>0</v>
      </c>
      <c r="S961">
        <v>164</v>
      </c>
      <c r="T961">
        <v>0</v>
      </c>
      <c r="U961">
        <v>274</v>
      </c>
      <c r="W961">
        <v>9</v>
      </c>
      <c r="X961">
        <v>0</v>
      </c>
    </row>
    <row r="962" spans="1:24" x14ac:dyDescent="0.2">
      <c r="A962">
        <v>2013</v>
      </c>
      <c r="B962">
        <v>8</v>
      </c>
      <c r="C962" t="s">
        <v>371</v>
      </c>
      <c r="D962" t="s">
        <v>372</v>
      </c>
      <c r="E962" t="s">
        <v>393</v>
      </c>
      <c r="F962" t="s">
        <v>394</v>
      </c>
      <c r="G962">
        <v>69</v>
      </c>
      <c r="H962">
        <v>5</v>
      </c>
      <c r="I962">
        <v>4.42</v>
      </c>
      <c r="J962">
        <v>0</v>
      </c>
      <c r="K962">
        <v>0.57999999999999996</v>
      </c>
      <c r="L962">
        <v>0</v>
      </c>
      <c r="M962">
        <v>0</v>
      </c>
      <c r="N962">
        <v>0</v>
      </c>
      <c r="O962">
        <v>0</v>
      </c>
      <c r="P962">
        <v>192</v>
      </c>
      <c r="Q962">
        <v>178</v>
      </c>
      <c r="R962">
        <v>0</v>
      </c>
      <c r="S962">
        <v>14</v>
      </c>
      <c r="T962">
        <v>0</v>
      </c>
      <c r="U962">
        <v>0</v>
      </c>
      <c r="W962">
        <v>5</v>
      </c>
      <c r="X962">
        <v>0</v>
      </c>
    </row>
    <row r="963" spans="1:24" x14ac:dyDescent="0.2">
      <c r="A963">
        <v>2013</v>
      </c>
      <c r="B963">
        <v>1</v>
      </c>
      <c r="C963" t="s">
        <v>371</v>
      </c>
      <c r="D963" t="s">
        <v>372</v>
      </c>
      <c r="E963" t="s">
        <v>287</v>
      </c>
      <c r="F963" t="s">
        <v>288</v>
      </c>
      <c r="G963">
        <v>68</v>
      </c>
      <c r="H963">
        <v>9</v>
      </c>
      <c r="I963">
        <v>5.27</v>
      </c>
      <c r="J963">
        <v>0</v>
      </c>
      <c r="K963">
        <v>2.27</v>
      </c>
      <c r="L963">
        <v>0</v>
      </c>
      <c r="M963">
        <v>1.47</v>
      </c>
      <c r="N963">
        <v>0</v>
      </c>
      <c r="O963">
        <v>0</v>
      </c>
      <c r="P963">
        <v>728</v>
      </c>
      <c r="Q963">
        <v>566</v>
      </c>
      <c r="R963">
        <v>0</v>
      </c>
      <c r="S963">
        <v>100</v>
      </c>
      <c r="T963">
        <v>0</v>
      </c>
      <c r="U963">
        <v>62</v>
      </c>
      <c r="W963">
        <v>9.01</v>
      </c>
      <c r="X963">
        <v>9.9999999999997868E-3</v>
      </c>
    </row>
    <row r="964" spans="1:24" x14ac:dyDescent="0.2">
      <c r="A964">
        <v>2013</v>
      </c>
      <c r="B964">
        <v>3</v>
      </c>
      <c r="C964" t="s">
        <v>371</v>
      </c>
      <c r="D964" t="s">
        <v>372</v>
      </c>
      <c r="E964" t="s">
        <v>297</v>
      </c>
      <c r="F964" t="s">
        <v>298</v>
      </c>
      <c r="G964">
        <v>68</v>
      </c>
      <c r="H964">
        <v>7</v>
      </c>
      <c r="I964">
        <v>1</v>
      </c>
      <c r="J964">
        <v>0.63</v>
      </c>
      <c r="K964">
        <v>4.0599999999999996</v>
      </c>
      <c r="L964">
        <v>0</v>
      </c>
      <c r="M964">
        <v>1.32</v>
      </c>
      <c r="N964">
        <v>0</v>
      </c>
      <c r="O964">
        <v>0</v>
      </c>
      <c r="P964">
        <v>264</v>
      </c>
      <c r="Q964">
        <v>34</v>
      </c>
      <c r="R964">
        <v>25</v>
      </c>
      <c r="S964">
        <v>177</v>
      </c>
      <c r="T964">
        <v>0</v>
      </c>
      <c r="U964">
        <v>28</v>
      </c>
      <c r="W964">
        <v>7.01</v>
      </c>
      <c r="X964">
        <v>9.9999999999997868E-3</v>
      </c>
    </row>
    <row r="965" spans="1:24" x14ac:dyDescent="0.2">
      <c r="A965">
        <v>2013</v>
      </c>
      <c r="B965">
        <v>4</v>
      </c>
      <c r="C965" t="s">
        <v>371</v>
      </c>
      <c r="D965" t="s">
        <v>372</v>
      </c>
      <c r="E965" t="s">
        <v>399</v>
      </c>
      <c r="F965" t="s">
        <v>400</v>
      </c>
      <c r="G965">
        <v>67</v>
      </c>
      <c r="H965">
        <v>17</v>
      </c>
      <c r="I965">
        <v>7.16</v>
      </c>
      <c r="J965">
        <v>0</v>
      </c>
      <c r="K965">
        <v>3.46</v>
      </c>
      <c r="L965">
        <v>0</v>
      </c>
      <c r="M965">
        <v>6.38</v>
      </c>
      <c r="N965">
        <v>0</v>
      </c>
      <c r="O965">
        <v>0</v>
      </c>
      <c r="P965">
        <v>689</v>
      </c>
      <c r="Q965">
        <v>357</v>
      </c>
      <c r="R965">
        <v>0</v>
      </c>
      <c r="S965">
        <v>152</v>
      </c>
      <c r="T965">
        <v>0</v>
      </c>
      <c r="U965">
        <v>180</v>
      </c>
      <c r="W965">
        <v>17</v>
      </c>
      <c r="X965">
        <v>0</v>
      </c>
    </row>
    <row r="966" spans="1:24" x14ac:dyDescent="0.2">
      <c r="A966">
        <v>2013</v>
      </c>
      <c r="B966">
        <v>11</v>
      </c>
      <c r="C966" t="s">
        <v>371</v>
      </c>
      <c r="D966" t="s">
        <v>372</v>
      </c>
      <c r="E966" t="s">
        <v>245</v>
      </c>
      <c r="F966" t="s">
        <v>246</v>
      </c>
      <c r="G966">
        <v>67</v>
      </c>
      <c r="H966">
        <v>9</v>
      </c>
      <c r="I966">
        <v>3.86</v>
      </c>
      <c r="J966">
        <v>0</v>
      </c>
      <c r="K966">
        <v>0.74</v>
      </c>
      <c r="L966">
        <v>0</v>
      </c>
      <c r="M966">
        <v>4.4000000000000004</v>
      </c>
      <c r="N966">
        <v>0</v>
      </c>
      <c r="O966">
        <v>1</v>
      </c>
      <c r="P966">
        <v>283</v>
      </c>
      <c r="Q966">
        <v>121</v>
      </c>
      <c r="R966">
        <v>0</v>
      </c>
      <c r="S966">
        <v>24</v>
      </c>
      <c r="T966">
        <v>0</v>
      </c>
      <c r="U966">
        <v>138</v>
      </c>
      <c r="W966">
        <v>9</v>
      </c>
      <c r="X966">
        <v>0</v>
      </c>
    </row>
    <row r="967" spans="1:24" x14ac:dyDescent="0.2">
      <c r="A967">
        <v>2013</v>
      </c>
      <c r="B967">
        <v>7</v>
      </c>
      <c r="C967" t="s">
        <v>371</v>
      </c>
      <c r="D967" t="s">
        <v>372</v>
      </c>
      <c r="E967" t="s">
        <v>395</v>
      </c>
      <c r="F967" t="s">
        <v>396</v>
      </c>
      <c r="G967">
        <v>66</v>
      </c>
      <c r="H967">
        <v>13</v>
      </c>
      <c r="I967">
        <v>9.2200000000000006</v>
      </c>
      <c r="J967">
        <v>0</v>
      </c>
      <c r="K967">
        <v>2.84</v>
      </c>
      <c r="L967">
        <v>0</v>
      </c>
      <c r="M967">
        <v>0.94</v>
      </c>
      <c r="N967">
        <v>0</v>
      </c>
      <c r="O967">
        <v>0</v>
      </c>
      <c r="P967">
        <v>674</v>
      </c>
      <c r="Q967">
        <v>585</v>
      </c>
      <c r="R967">
        <v>0</v>
      </c>
      <c r="S967">
        <v>74</v>
      </c>
      <c r="T967">
        <v>0</v>
      </c>
      <c r="U967">
        <v>15</v>
      </c>
      <c r="W967">
        <v>13</v>
      </c>
      <c r="X967">
        <v>0</v>
      </c>
    </row>
    <row r="968" spans="1:24" x14ac:dyDescent="0.2">
      <c r="A968">
        <v>2013</v>
      </c>
      <c r="B968">
        <v>9</v>
      </c>
      <c r="C968" t="s">
        <v>371</v>
      </c>
      <c r="D968" t="s">
        <v>372</v>
      </c>
      <c r="E968" t="s">
        <v>387</v>
      </c>
      <c r="F968" t="s">
        <v>388</v>
      </c>
      <c r="G968">
        <v>66</v>
      </c>
      <c r="H968">
        <v>1</v>
      </c>
      <c r="I968">
        <v>1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99</v>
      </c>
      <c r="Q968">
        <v>99</v>
      </c>
      <c r="R968">
        <v>0</v>
      </c>
      <c r="S968">
        <v>0</v>
      </c>
      <c r="T968">
        <v>0</v>
      </c>
      <c r="U968">
        <v>0</v>
      </c>
      <c r="W968">
        <v>1</v>
      </c>
      <c r="X968">
        <v>0</v>
      </c>
    </row>
    <row r="969" spans="1:24" x14ac:dyDescent="0.2">
      <c r="A969">
        <v>2013</v>
      </c>
      <c r="B969">
        <v>2</v>
      </c>
      <c r="C969" t="s">
        <v>371</v>
      </c>
      <c r="D969" t="s">
        <v>372</v>
      </c>
      <c r="E969" t="s">
        <v>135</v>
      </c>
      <c r="F969" t="s">
        <v>136</v>
      </c>
      <c r="G969">
        <v>66</v>
      </c>
      <c r="H969">
        <v>4</v>
      </c>
      <c r="I969">
        <v>2.73</v>
      </c>
      <c r="J969">
        <v>0</v>
      </c>
      <c r="K969">
        <v>1</v>
      </c>
      <c r="L969">
        <v>0</v>
      </c>
      <c r="M969">
        <v>0.27</v>
      </c>
      <c r="N969">
        <v>3</v>
      </c>
      <c r="O969">
        <v>1</v>
      </c>
      <c r="P969">
        <v>96</v>
      </c>
      <c r="Q969">
        <v>69</v>
      </c>
      <c r="R969">
        <v>0</v>
      </c>
      <c r="S969">
        <v>20</v>
      </c>
      <c r="T969">
        <v>0</v>
      </c>
      <c r="U969">
        <v>7</v>
      </c>
      <c r="W969">
        <v>4</v>
      </c>
      <c r="X969">
        <v>0</v>
      </c>
    </row>
    <row r="970" spans="1:24" x14ac:dyDescent="0.2">
      <c r="A970">
        <v>2013</v>
      </c>
      <c r="B970">
        <v>8</v>
      </c>
      <c r="C970" t="s">
        <v>371</v>
      </c>
      <c r="D970" t="s">
        <v>372</v>
      </c>
      <c r="E970" t="s">
        <v>391</v>
      </c>
      <c r="F970" t="s">
        <v>392</v>
      </c>
      <c r="G970">
        <v>64</v>
      </c>
      <c r="H970">
        <v>11</v>
      </c>
      <c r="I970">
        <v>3.58</v>
      </c>
      <c r="J970">
        <v>1</v>
      </c>
      <c r="K970">
        <v>2.14</v>
      </c>
      <c r="L970">
        <v>0</v>
      </c>
      <c r="M970">
        <v>4.28</v>
      </c>
      <c r="N970">
        <v>0</v>
      </c>
      <c r="O970">
        <v>0</v>
      </c>
      <c r="P970">
        <v>494</v>
      </c>
      <c r="Q970">
        <v>131</v>
      </c>
      <c r="R970">
        <v>131</v>
      </c>
      <c r="S970">
        <v>68</v>
      </c>
      <c r="T970">
        <v>0</v>
      </c>
      <c r="U970">
        <v>164</v>
      </c>
      <c r="W970">
        <v>11</v>
      </c>
      <c r="X970">
        <v>0</v>
      </c>
    </row>
    <row r="971" spans="1:24" x14ac:dyDescent="0.2">
      <c r="A971">
        <v>2013</v>
      </c>
      <c r="B971">
        <v>8</v>
      </c>
      <c r="C971" t="s">
        <v>371</v>
      </c>
      <c r="D971" t="s">
        <v>372</v>
      </c>
      <c r="E971" t="s">
        <v>411</v>
      </c>
      <c r="F971" t="s">
        <v>412</v>
      </c>
      <c r="G971">
        <v>64</v>
      </c>
      <c r="H971">
        <v>10</v>
      </c>
      <c r="I971">
        <v>5.32</v>
      </c>
      <c r="J971">
        <v>0.35</v>
      </c>
      <c r="K971">
        <v>0.45</v>
      </c>
      <c r="L971">
        <v>0</v>
      </c>
      <c r="M971">
        <v>3.88</v>
      </c>
      <c r="N971">
        <v>0</v>
      </c>
      <c r="O971">
        <v>0</v>
      </c>
      <c r="P971">
        <v>426</v>
      </c>
      <c r="Q971">
        <v>143</v>
      </c>
      <c r="R971">
        <v>24</v>
      </c>
      <c r="S971">
        <v>14</v>
      </c>
      <c r="T971">
        <v>0</v>
      </c>
      <c r="U971">
        <v>245</v>
      </c>
      <c r="W971">
        <v>10</v>
      </c>
      <c r="X971">
        <v>0</v>
      </c>
    </row>
    <row r="972" spans="1:24" x14ac:dyDescent="0.2">
      <c r="A972">
        <v>2013</v>
      </c>
      <c r="B972">
        <v>5</v>
      </c>
      <c r="C972" t="s">
        <v>371</v>
      </c>
      <c r="D972" t="s">
        <v>372</v>
      </c>
      <c r="E972" t="s">
        <v>245</v>
      </c>
      <c r="F972" t="s">
        <v>246</v>
      </c>
      <c r="G972">
        <v>63</v>
      </c>
      <c r="H972">
        <v>9</v>
      </c>
      <c r="I972">
        <v>5.64</v>
      </c>
      <c r="J972">
        <v>0</v>
      </c>
      <c r="K972">
        <v>1.61</v>
      </c>
      <c r="L972">
        <v>0</v>
      </c>
      <c r="M972">
        <v>1.75</v>
      </c>
      <c r="N972">
        <v>0</v>
      </c>
      <c r="O972">
        <v>0</v>
      </c>
      <c r="P972">
        <v>316</v>
      </c>
      <c r="Q972">
        <v>166</v>
      </c>
      <c r="R972">
        <v>0</v>
      </c>
      <c r="S972">
        <v>41</v>
      </c>
      <c r="T972">
        <v>0</v>
      </c>
      <c r="U972">
        <v>109</v>
      </c>
      <c r="W972">
        <v>9</v>
      </c>
      <c r="X972">
        <v>0</v>
      </c>
    </row>
    <row r="973" spans="1:24" x14ac:dyDescent="0.2">
      <c r="A973">
        <v>2013</v>
      </c>
      <c r="B973">
        <v>9</v>
      </c>
      <c r="C973" t="s">
        <v>371</v>
      </c>
      <c r="D973" t="s">
        <v>372</v>
      </c>
      <c r="E973" t="s">
        <v>373</v>
      </c>
      <c r="F973" t="s">
        <v>374</v>
      </c>
      <c r="G973">
        <v>63</v>
      </c>
      <c r="H973">
        <v>2</v>
      </c>
      <c r="I973">
        <v>1</v>
      </c>
      <c r="J973">
        <v>0</v>
      </c>
      <c r="K973">
        <v>1</v>
      </c>
      <c r="L973">
        <v>0</v>
      </c>
      <c r="M973">
        <v>0</v>
      </c>
      <c r="N973">
        <v>0</v>
      </c>
      <c r="O973">
        <v>0</v>
      </c>
      <c r="P973">
        <v>118</v>
      </c>
      <c r="Q973">
        <v>103</v>
      </c>
      <c r="R973">
        <v>0</v>
      </c>
      <c r="S973">
        <v>15</v>
      </c>
      <c r="T973">
        <v>0</v>
      </c>
      <c r="U973">
        <v>0</v>
      </c>
      <c r="W973">
        <v>2</v>
      </c>
      <c r="X973">
        <v>0</v>
      </c>
    </row>
    <row r="974" spans="1:24" x14ac:dyDescent="0.2">
      <c r="A974">
        <v>2013</v>
      </c>
      <c r="B974">
        <v>7</v>
      </c>
      <c r="C974" t="s">
        <v>371</v>
      </c>
      <c r="D974" t="s">
        <v>372</v>
      </c>
      <c r="E974" t="s">
        <v>273</v>
      </c>
      <c r="F974" t="s">
        <v>274</v>
      </c>
      <c r="G974">
        <v>62</v>
      </c>
      <c r="H974">
        <v>13</v>
      </c>
      <c r="I974">
        <v>10.63</v>
      </c>
      <c r="J974">
        <v>0</v>
      </c>
      <c r="K974">
        <v>0.51</v>
      </c>
      <c r="L974">
        <v>0</v>
      </c>
      <c r="M974">
        <v>1.85</v>
      </c>
      <c r="N974">
        <v>0</v>
      </c>
      <c r="O974">
        <v>0</v>
      </c>
      <c r="P974">
        <v>2002</v>
      </c>
      <c r="Q974">
        <v>1634</v>
      </c>
      <c r="R974">
        <v>0</v>
      </c>
      <c r="S974">
        <v>46</v>
      </c>
      <c r="T974">
        <v>0</v>
      </c>
      <c r="U974">
        <v>322</v>
      </c>
      <c r="W974">
        <v>12.99</v>
      </c>
      <c r="X974">
        <v>-9.9999999999997868E-3</v>
      </c>
    </row>
    <row r="975" spans="1:24" x14ac:dyDescent="0.2">
      <c r="A975">
        <v>2013</v>
      </c>
      <c r="B975">
        <v>7</v>
      </c>
      <c r="C975" t="s">
        <v>371</v>
      </c>
      <c r="D975" t="s">
        <v>372</v>
      </c>
      <c r="E975" t="s">
        <v>281</v>
      </c>
      <c r="F975" t="s">
        <v>282</v>
      </c>
      <c r="G975">
        <v>62</v>
      </c>
      <c r="H975">
        <v>20</v>
      </c>
      <c r="I975">
        <v>10.68</v>
      </c>
      <c r="J975">
        <v>0.67</v>
      </c>
      <c r="K975">
        <v>2.83</v>
      </c>
      <c r="L975">
        <v>0</v>
      </c>
      <c r="M975">
        <v>5.82</v>
      </c>
      <c r="N975">
        <v>0</v>
      </c>
      <c r="O975">
        <v>0</v>
      </c>
      <c r="P975">
        <v>1270</v>
      </c>
      <c r="Q975">
        <v>590</v>
      </c>
      <c r="R975">
        <v>46</v>
      </c>
      <c r="S975">
        <v>149</v>
      </c>
      <c r="T975">
        <v>0</v>
      </c>
      <c r="U975">
        <v>485</v>
      </c>
      <c r="W975">
        <v>20</v>
      </c>
      <c r="X975">
        <v>0</v>
      </c>
    </row>
    <row r="976" spans="1:24" x14ac:dyDescent="0.2">
      <c r="A976">
        <v>2013</v>
      </c>
      <c r="B976">
        <v>8</v>
      </c>
      <c r="C976" t="s">
        <v>371</v>
      </c>
      <c r="D976" t="s">
        <v>372</v>
      </c>
      <c r="E976" t="s">
        <v>281</v>
      </c>
      <c r="F976" t="s">
        <v>282</v>
      </c>
      <c r="G976">
        <v>62</v>
      </c>
      <c r="H976">
        <v>16</v>
      </c>
      <c r="I976">
        <v>6.18</v>
      </c>
      <c r="J976">
        <v>0.57999999999999996</v>
      </c>
      <c r="K976">
        <v>4.84</v>
      </c>
      <c r="L976">
        <v>0</v>
      </c>
      <c r="M976">
        <v>4.3899999999999997</v>
      </c>
      <c r="N976">
        <v>0</v>
      </c>
      <c r="O976">
        <v>0</v>
      </c>
      <c r="P976">
        <v>766</v>
      </c>
      <c r="Q976">
        <v>353</v>
      </c>
      <c r="R976">
        <v>35</v>
      </c>
      <c r="S976">
        <v>216</v>
      </c>
      <c r="T976">
        <v>0</v>
      </c>
      <c r="U976">
        <v>162</v>
      </c>
      <c r="W976">
        <v>15.989999999999998</v>
      </c>
      <c r="X976">
        <v>-1.0000000000001563E-2</v>
      </c>
    </row>
    <row r="977" spans="1:24" x14ac:dyDescent="0.2">
      <c r="A977">
        <v>2013</v>
      </c>
      <c r="B977">
        <v>8</v>
      </c>
      <c r="C977" t="s">
        <v>371</v>
      </c>
      <c r="D977" t="s">
        <v>372</v>
      </c>
      <c r="E977" t="s">
        <v>275</v>
      </c>
      <c r="F977" t="s">
        <v>276</v>
      </c>
      <c r="G977">
        <v>62</v>
      </c>
      <c r="H977">
        <v>12</v>
      </c>
      <c r="I977">
        <v>6.8</v>
      </c>
      <c r="J977">
        <v>0.83</v>
      </c>
      <c r="K977">
        <v>2.4500000000000002</v>
      </c>
      <c r="L977">
        <v>0</v>
      </c>
      <c r="M977">
        <v>1.92</v>
      </c>
      <c r="N977">
        <v>0</v>
      </c>
      <c r="O977">
        <v>0</v>
      </c>
      <c r="P977">
        <v>704</v>
      </c>
      <c r="Q977">
        <v>369</v>
      </c>
      <c r="R977">
        <v>175</v>
      </c>
      <c r="S977">
        <v>67</v>
      </c>
      <c r="T977">
        <v>0</v>
      </c>
      <c r="U977">
        <v>93</v>
      </c>
      <c r="W977">
        <v>12</v>
      </c>
      <c r="X977">
        <v>0</v>
      </c>
    </row>
    <row r="978" spans="1:24" x14ac:dyDescent="0.2">
      <c r="A978">
        <v>2013</v>
      </c>
      <c r="B978">
        <v>3</v>
      </c>
      <c r="C978" t="s">
        <v>371</v>
      </c>
      <c r="D978" t="s">
        <v>372</v>
      </c>
      <c r="E978" t="s">
        <v>273</v>
      </c>
      <c r="F978" t="s">
        <v>274</v>
      </c>
      <c r="G978">
        <v>62</v>
      </c>
      <c r="H978">
        <v>16</v>
      </c>
      <c r="I978">
        <v>5.54</v>
      </c>
      <c r="J978">
        <v>0</v>
      </c>
      <c r="K978">
        <v>9.4600000000000009</v>
      </c>
      <c r="L978">
        <v>0</v>
      </c>
      <c r="M978">
        <v>1</v>
      </c>
      <c r="N978">
        <v>0</v>
      </c>
      <c r="O978">
        <v>0</v>
      </c>
      <c r="P978">
        <v>695</v>
      </c>
      <c r="Q978">
        <v>432</v>
      </c>
      <c r="R978">
        <v>0</v>
      </c>
      <c r="S978">
        <v>216</v>
      </c>
      <c r="T978">
        <v>0</v>
      </c>
      <c r="U978">
        <v>47</v>
      </c>
      <c r="W978">
        <v>16</v>
      </c>
      <c r="X978">
        <v>0</v>
      </c>
    </row>
    <row r="979" spans="1:24" x14ac:dyDescent="0.2">
      <c r="A979">
        <v>2013</v>
      </c>
      <c r="B979">
        <v>3</v>
      </c>
      <c r="C979" t="s">
        <v>371</v>
      </c>
      <c r="D979" t="s">
        <v>372</v>
      </c>
      <c r="E979" t="s">
        <v>315</v>
      </c>
      <c r="F979" t="s">
        <v>316</v>
      </c>
      <c r="G979">
        <v>62</v>
      </c>
      <c r="H979">
        <v>10</v>
      </c>
      <c r="I979">
        <v>6.45</v>
      </c>
      <c r="J979">
        <v>0</v>
      </c>
      <c r="K979">
        <v>0.63</v>
      </c>
      <c r="L979">
        <v>0</v>
      </c>
      <c r="M979">
        <v>2.92</v>
      </c>
      <c r="N979">
        <v>0</v>
      </c>
      <c r="O979">
        <v>0</v>
      </c>
      <c r="P979">
        <v>591</v>
      </c>
      <c r="Q979">
        <v>353</v>
      </c>
      <c r="R979">
        <v>0</v>
      </c>
      <c r="S979">
        <v>16</v>
      </c>
      <c r="T979">
        <v>0</v>
      </c>
      <c r="U979">
        <v>222</v>
      </c>
      <c r="W979">
        <v>10</v>
      </c>
      <c r="X979">
        <v>0</v>
      </c>
    </row>
    <row r="980" spans="1:24" x14ac:dyDescent="0.2">
      <c r="A980">
        <v>2013</v>
      </c>
      <c r="B980">
        <v>5</v>
      </c>
      <c r="C980" t="s">
        <v>371</v>
      </c>
      <c r="D980" t="s">
        <v>372</v>
      </c>
      <c r="E980" t="s">
        <v>273</v>
      </c>
      <c r="F980" t="s">
        <v>274</v>
      </c>
      <c r="G980">
        <v>62</v>
      </c>
      <c r="H980">
        <v>8</v>
      </c>
      <c r="I980">
        <v>3.96</v>
      </c>
      <c r="J980">
        <v>0</v>
      </c>
      <c r="K980">
        <v>2.3199999999999998</v>
      </c>
      <c r="L980">
        <v>0</v>
      </c>
      <c r="M980">
        <v>1.73</v>
      </c>
      <c r="N980">
        <v>0</v>
      </c>
      <c r="O980">
        <v>0</v>
      </c>
      <c r="P980">
        <v>588</v>
      </c>
      <c r="Q980">
        <v>264</v>
      </c>
      <c r="R980">
        <v>0</v>
      </c>
      <c r="S980">
        <v>86</v>
      </c>
      <c r="T980">
        <v>0</v>
      </c>
      <c r="U980">
        <v>238</v>
      </c>
      <c r="W980">
        <v>8.01</v>
      </c>
      <c r="X980">
        <v>9.9999999999997868E-3</v>
      </c>
    </row>
    <row r="981" spans="1:24" x14ac:dyDescent="0.2">
      <c r="A981">
        <v>2013</v>
      </c>
      <c r="B981">
        <v>10</v>
      </c>
      <c r="C981" t="s">
        <v>371</v>
      </c>
      <c r="D981" t="s">
        <v>372</v>
      </c>
      <c r="E981" t="s">
        <v>273</v>
      </c>
      <c r="F981" t="s">
        <v>274</v>
      </c>
      <c r="G981">
        <v>62</v>
      </c>
      <c r="H981">
        <v>8</v>
      </c>
      <c r="I981">
        <v>5.49</v>
      </c>
      <c r="J981">
        <v>0</v>
      </c>
      <c r="K981">
        <v>2.5099999999999998</v>
      </c>
      <c r="L981">
        <v>0</v>
      </c>
      <c r="M981">
        <v>0</v>
      </c>
      <c r="N981">
        <v>0</v>
      </c>
      <c r="O981">
        <v>0</v>
      </c>
      <c r="P981">
        <v>532</v>
      </c>
      <c r="Q981">
        <v>466</v>
      </c>
      <c r="R981">
        <v>0</v>
      </c>
      <c r="S981">
        <v>66</v>
      </c>
      <c r="T981">
        <v>0</v>
      </c>
      <c r="U981">
        <v>0</v>
      </c>
      <c r="W981">
        <v>8</v>
      </c>
      <c r="X981">
        <v>0</v>
      </c>
    </row>
    <row r="982" spans="1:24" x14ac:dyDescent="0.2">
      <c r="A982">
        <v>2013</v>
      </c>
      <c r="B982">
        <v>3</v>
      </c>
      <c r="C982" t="s">
        <v>371</v>
      </c>
      <c r="D982" t="s">
        <v>372</v>
      </c>
      <c r="E982" t="s">
        <v>275</v>
      </c>
      <c r="F982" t="s">
        <v>276</v>
      </c>
      <c r="G982">
        <v>62</v>
      </c>
      <c r="H982">
        <v>9</v>
      </c>
      <c r="I982">
        <v>4.49</v>
      </c>
      <c r="J982">
        <v>1</v>
      </c>
      <c r="K982">
        <v>1.0900000000000001</v>
      </c>
      <c r="L982">
        <v>0</v>
      </c>
      <c r="M982">
        <v>2.42</v>
      </c>
      <c r="N982">
        <v>0</v>
      </c>
      <c r="O982">
        <v>0</v>
      </c>
      <c r="P982">
        <v>479</v>
      </c>
      <c r="Q982">
        <v>276</v>
      </c>
      <c r="R982">
        <v>70</v>
      </c>
      <c r="S982">
        <v>41</v>
      </c>
      <c r="T982">
        <v>0</v>
      </c>
      <c r="U982">
        <v>92</v>
      </c>
      <c r="W982">
        <v>9</v>
      </c>
      <c r="X982">
        <v>0</v>
      </c>
    </row>
    <row r="983" spans="1:24" x14ac:dyDescent="0.2">
      <c r="A983">
        <v>2013</v>
      </c>
      <c r="B983">
        <v>8</v>
      </c>
      <c r="C983" t="s">
        <v>371</v>
      </c>
      <c r="D983" t="s">
        <v>372</v>
      </c>
      <c r="E983" t="s">
        <v>273</v>
      </c>
      <c r="F983" t="s">
        <v>274</v>
      </c>
      <c r="G983">
        <v>62</v>
      </c>
      <c r="H983">
        <v>7</v>
      </c>
      <c r="I983">
        <v>4.1399999999999997</v>
      </c>
      <c r="J983">
        <v>0</v>
      </c>
      <c r="K983">
        <v>2.86</v>
      </c>
      <c r="L983">
        <v>0</v>
      </c>
      <c r="M983">
        <v>0</v>
      </c>
      <c r="N983">
        <v>0</v>
      </c>
      <c r="O983">
        <v>0</v>
      </c>
      <c r="P983">
        <v>371</v>
      </c>
      <c r="Q983">
        <v>310</v>
      </c>
      <c r="R983">
        <v>0</v>
      </c>
      <c r="S983">
        <v>61</v>
      </c>
      <c r="T983">
        <v>0</v>
      </c>
      <c r="U983">
        <v>0</v>
      </c>
      <c r="W983">
        <v>7</v>
      </c>
      <c r="X983">
        <v>0</v>
      </c>
    </row>
    <row r="984" spans="1:24" x14ac:dyDescent="0.2">
      <c r="A984">
        <v>2013</v>
      </c>
      <c r="B984">
        <v>10</v>
      </c>
      <c r="C984" t="s">
        <v>371</v>
      </c>
      <c r="D984" t="s">
        <v>372</v>
      </c>
      <c r="E984" t="s">
        <v>411</v>
      </c>
      <c r="F984" t="s">
        <v>412</v>
      </c>
      <c r="G984">
        <v>62</v>
      </c>
      <c r="H984">
        <v>8</v>
      </c>
      <c r="I984">
        <v>3.71</v>
      </c>
      <c r="J984">
        <v>0</v>
      </c>
      <c r="K984">
        <v>2.1800000000000002</v>
      </c>
      <c r="L984">
        <v>0</v>
      </c>
      <c r="M984">
        <v>2.12</v>
      </c>
      <c r="N984">
        <v>0</v>
      </c>
      <c r="O984">
        <v>0</v>
      </c>
      <c r="P984">
        <v>337</v>
      </c>
      <c r="Q984">
        <v>165</v>
      </c>
      <c r="R984">
        <v>0</v>
      </c>
      <c r="S984">
        <v>70</v>
      </c>
      <c r="T984">
        <v>0</v>
      </c>
      <c r="U984">
        <v>102</v>
      </c>
      <c r="W984">
        <v>8.0100000000000016</v>
      </c>
      <c r="X984">
        <v>1.0000000000001563E-2</v>
      </c>
    </row>
    <row r="985" spans="1:24" x14ac:dyDescent="0.2">
      <c r="A985">
        <v>2013</v>
      </c>
      <c r="B985">
        <v>8</v>
      </c>
      <c r="C985" t="s">
        <v>371</v>
      </c>
      <c r="D985" t="s">
        <v>372</v>
      </c>
      <c r="E985" t="s">
        <v>113</v>
      </c>
      <c r="F985" t="s">
        <v>114</v>
      </c>
      <c r="G985">
        <v>62</v>
      </c>
      <c r="H985">
        <v>6</v>
      </c>
      <c r="I985">
        <v>3.11</v>
      </c>
      <c r="J985">
        <v>0.54</v>
      </c>
      <c r="K985">
        <v>0.8</v>
      </c>
      <c r="L985">
        <v>0</v>
      </c>
      <c r="M985">
        <v>1.54</v>
      </c>
      <c r="N985">
        <v>0</v>
      </c>
      <c r="O985">
        <v>0</v>
      </c>
      <c r="P985">
        <v>299</v>
      </c>
      <c r="Q985">
        <v>147</v>
      </c>
      <c r="R985">
        <v>50</v>
      </c>
      <c r="S985">
        <v>51</v>
      </c>
      <c r="T985">
        <v>0</v>
      </c>
      <c r="U985">
        <v>51</v>
      </c>
      <c r="W985">
        <v>5.99</v>
      </c>
      <c r="X985">
        <v>-9.9999999999997868E-3</v>
      </c>
    </row>
    <row r="986" spans="1:24" x14ac:dyDescent="0.2">
      <c r="A986">
        <v>2013</v>
      </c>
      <c r="B986">
        <v>1</v>
      </c>
      <c r="C986" t="s">
        <v>371</v>
      </c>
      <c r="D986" t="s">
        <v>372</v>
      </c>
      <c r="E986" t="s">
        <v>273</v>
      </c>
      <c r="F986" t="s">
        <v>274</v>
      </c>
      <c r="G986">
        <v>62</v>
      </c>
      <c r="H986">
        <v>8</v>
      </c>
      <c r="I986">
        <v>4.6399999999999997</v>
      </c>
      <c r="J986">
        <v>0</v>
      </c>
      <c r="K986">
        <v>1.42</v>
      </c>
      <c r="L986">
        <v>0</v>
      </c>
      <c r="M986">
        <v>1.93</v>
      </c>
      <c r="N986">
        <v>0</v>
      </c>
      <c r="O986">
        <v>0</v>
      </c>
      <c r="P986">
        <v>286</v>
      </c>
      <c r="Q986">
        <v>200</v>
      </c>
      <c r="R986">
        <v>0</v>
      </c>
      <c r="S986">
        <v>30</v>
      </c>
      <c r="T986">
        <v>0</v>
      </c>
      <c r="U986">
        <v>56</v>
      </c>
      <c r="W986">
        <v>7.9899999999999993</v>
      </c>
      <c r="X986">
        <v>-1.0000000000000675E-2</v>
      </c>
    </row>
    <row r="987" spans="1:24" x14ac:dyDescent="0.2">
      <c r="A987">
        <v>2013</v>
      </c>
      <c r="B987">
        <v>9</v>
      </c>
      <c r="C987" t="s">
        <v>371</v>
      </c>
      <c r="D987" t="s">
        <v>372</v>
      </c>
      <c r="E987" t="s">
        <v>191</v>
      </c>
      <c r="F987" t="s">
        <v>192</v>
      </c>
      <c r="G987">
        <v>62</v>
      </c>
      <c r="H987">
        <v>6</v>
      </c>
      <c r="I987">
        <v>5.26</v>
      </c>
      <c r="J987">
        <v>0</v>
      </c>
      <c r="K987">
        <v>0</v>
      </c>
      <c r="L987">
        <v>0</v>
      </c>
      <c r="M987">
        <v>0.74</v>
      </c>
      <c r="N987">
        <v>0</v>
      </c>
      <c r="O987">
        <v>0</v>
      </c>
      <c r="P987">
        <v>270</v>
      </c>
      <c r="Q987">
        <v>244</v>
      </c>
      <c r="R987">
        <v>0</v>
      </c>
      <c r="S987">
        <v>0</v>
      </c>
      <c r="T987">
        <v>0</v>
      </c>
      <c r="U987">
        <v>26</v>
      </c>
      <c r="W987">
        <v>6</v>
      </c>
      <c r="X987">
        <v>0</v>
      </c>
    </row>
    <row r="988" spans="1:24" x14ac:dyDescent="0.2">
      <c r="A988">
        <v>2013</v>
      </c>
      <c r="B988">
        <v>5</v>
      </c>
      <c r="C988" t="s">
        <v>371</v>
      </c>
      <c r="D988" t="s">
        <v>372</v>
      </c>
      <c r="E988" t="s">
        <v>275</v>
      </c>
      <c r="F988" t="s">
        <v>276</v>
      </c>
      <c r="G988">
        <v>62</v>
      </c>
      <c r="H988">
        <v>7</v>
      </c>
      <c r="I988">
        <v>4.2</v>
      </c>
      <c r="J988">
        <v>0</v>
      </c>
      <c r="K988">
        <v>1.8</v>
      </c>
      <c r="L988">
        <v>0</v>
      </c>
      <c r="M988">
        <v>1</v>
      </c>
      <c r="N988">
        <v>0</v>
      </c>
      <c r="O988">
        <v>0</v>
      </c>
      <c r="P988">
        <v>225</v>
      </c>
      <c r="Q988">
        <v>168</v>
      </c>
      <c r="R988">
        <v>0</v>
      </c>
      <c r="S988">
        <v>40</v>
      </c>
      <c r="T988">
        <v>0</v>
      </c>
      <c r="U988">
        <v>17</v>
      </c>
      <c r="W988">
        <v>7</v>
      </c>
      <c r="X988">
        <v>0</v>
      </c>
    </row>
    <row r="989" spans="1:24" x14ac:dyDescent="0.2">
      <c r="A989">
        <v>2013</v>
      </c>
      <c r="B989">
        <v>2</v>
      </c>
      <c r="C989" t="s">
        <v>371</v>
      </c>
      <c r="D989" t="s">
        <v>372</v>
      </c>
      <c r="E989" t="s">
        <v>315</v>
      </c>
      <c r="F989" t="s">
        <v>316</v>
      </c>
      <c r="G989">
        <v>62</v>
      </c>
      <c r="H989">
        <v>4</v>
      </c>
      <c r="I989">
        <v>2.77</v>
      </c>
      <c r="J989">
        <v>0.48</v>
      </c>
      <c r="K989">
        <v>0.6</v>
      </c>
      <c r="L989">
        <v>0</v>
      </c>
      <c r="M989">
        <v>0.15</v>
      </c>
      <c r="N989">
        <v>0</v>
      </c>
      <c r="O989">
        <v>0</v>
      </c>
      <c r="P989">
        <v>220</v>
      </c>
      <c r="Q989">
        <v>178</v>
      </c>
      <c r="R989">
        <v>11</v>
      </c>
      <c r="S989">
        <v>20</v>
      </c>
      <c r="T989">
        <v>0</v>
      </c>
      <c r="U989">
        <v>11</v>
      </c>
      <c r="W989">
        <v>4</v>
      </c>
      <c r="X989">
        <v>0</v>
      </c>
    </row>
    <row r="990" spans="1:24" x14ac:dyDescent="0.2">
      <c r="A990">
        <v>2013</v>
      </c>
      <c r="B990">
        <v>10</v>
      </c>
      <c r="C990" t="s">
        <v>371</v>
      </c>
      <c r="D990" t="s">
        <v>372</v>
      </c>
      <c r="E990" t="s">
        <v>275</v>
      </c>
      <c r="F990" t="s">
        <v>276</v>
      </c>
      <c r="G990">
        <v>62</v>
      </c>
      <c r="H990">
        <v>4</v>
      </c>
      <c r="I990">
        <v>2.93</v>
      </c>
      <c r="J990">
        <v>0</v>
      </c>
      <c r="K990">
        <v>0.27</v>
      </c>
      <c r="L990">
        <v>0</v>
      </c>
      <c r="M990">
        <v>0.8</v>
      </c>
      <c r="N990">
        <v>0</v>
      </c>
      <c r="O990">
        <v>0</v>
      </c>
      <c r="P990">
        <v>182</v>
      </c>
      <c r="Q990">
        <v>155</v>
      </c>
      <c r="R990">
        <v>0</v>
      </c>
      <c r="S990">
        <v>7</v>
      </c>
      <c r="T990">
        <v>0</v>
      </c>
      <c r="U990">
        <v>20</v>
      </c>
      <c r="W990">
        <v>4</v>
      </c>
      <c r="X990">
        <v>0</v>
      </c>
    </row>
    <row r="991" spans="1:24" x14ac:dyDescent="0.2">
      <c r="A991">
        <v>2013</v>
      </c>
      <c r="B991">
        <v>7</v>
      </c>
      <c r="C991" t="s">
        <v>371</v>
      </c>
      <c r="D991" t="s">
        <v>372</v>
      </c>
      <c r="E991" t="s">
        <v>297</v>
      </c>
      <c r="F991" t="s">
        <v>298</v>
      </c>
      <c r="G991">
        <v>62</v>
      </c>
      <c r="H991">
        <v>6</v>
      </c>
      <c r="I991">
        <v>3.84</v>
      </c>
      <c r="J991">
        <v>0</v>
      </c>
      <c r="K991">
        <v>0.42</v>
      </c>
      <c r="L991">
        <v>0</v>
      </c>
      <c r="M991">
        <v>1.74</v>
      </c>
      <c r="N991">
        <v>0</v>
      </c>
      <c r="O991">
        <v>0</v>
      </c>
      <c r="P991">
        <v>163</v>
      </c>
      <c r="Q991">
        <v>95</v>
      </c>
      <c r="R991">
        <v>0</v>
      </c>
      <c r="S991">
        <v>7</v>
      </c>
      <c r="T991">
        <v>0</v>
      </c>
      <c r="U991">
        <v>61</v>
      </c>
      <c r="W991">
        <v>6</v>
      </c>
      <c r="X991">
        <v>0</v>
      </c>
    </row>
    <row r="992" spans="1:24" x14ac:dyDescent="0.2">
      <c r="A992">
        <v>2013</v>
      </c>
      <c r="B992">
        <v>10</v>
      </c>
      <c r="C992" t="s">
        <v>371</v>
      </c>
      <c r="D992" t="s">
        <v>372</v>
      </c>
      <c r="E992" t="s">
        <v>113</v>
      </c>
      <c r="F992" t="s">
        <v>114</v>
      </c>
      <c r="G992">
        <v>62</v>
      </c>
      <c r="H992">
        <v>2</v>
      </c>
      <c r="I992">
        <v>0.88</v>
      </c>
      <c r="J992">
        <v>0.14000000000000001</v>
      </c>
      <c r="K992">
        <v>0.12</v>
      </c>
      <c r="L992">
        <v>0</v>
      </c>
      <c r="M992">
        <v>0.86</v>
      </c>
      <c r="N992">
        <v>0</v>
      </c>
      <c r="O992">
        <v>0</v>
      </c>
      <c r="P992">
        <v>134</v>
      </c>
      <c r="Q992">
        <v>87</v>
      </c>
      <c r="R992">
        <v>5</v>
      </c>
      <c r="S992">
        <v>12</v>
      </c>
      <c r="T992">
        <v>0</v>
      </c>
      <c r="U992">
        <v>30</v>
      </c>
      <c r="W992">
        <v>2</v>
      </c>
      <c r="X992">
        <v>0</v>
      </c>
    </row>
    <row r="993" spans="1:24" x14ac:dyDescent="0.2">
      <c r="A993">
        <v>2013</v>
      </c>
      <c r="B993">
        <v>10</v>
      </c>
      <c r="C993" t="s">
        <v>371</v>
      </c>
      <c r="D993" t="s">
        <v>372</v>
      </c>
      <c r="E993" t="s">
        <v>397</v>
      </c>
      <c r="F993" t="s">
        <v>398</v>
      </c>
      <c r="G993">
        <v>62</v>
      </c>
      <c r="H993">
        <v>2</v>
      </c>
      <c r="I993">
        <v>1</v>
      </c>
      <c r="J993">
        <v>0</v>
      </c>
      <c r="K993">
        <v>0.2</v>
      </c>
      <c r="L993">
        <v>0</v>
      </c>
      <c r="M993">
        <v>0.8</v>
      </c>
      <c r="N993">
        <v>0</v>
      </c>
      <c r="O993">
        <v>0</v>
      </c>
      <c r="P993">
        <v>92</v>
      </c>
      <c r="Q993">
        <v>31</v>
      </c>
      <c r="R993">
        <v>0</v>
      </c>
      <c r="S993">
        <v>12</v>
      </c>
      <c r="T993">
        <v>0</v>
      </c>
      <c r="U993">
        <v>49</v>
      </c>
      <c r="W993">
        <v>2</v>
      </c>
      <c r="X993">
        <v>0</v>
      </c>
    </row>
    <row r="994" spans="1:24" x14ac:dyDescent="0.2">
      <c r="A994">
        <v>2013</v>
      </c>
      <c r="B994">
        <v>7</v>
      </c>
      <c r="C994" t="s">
        <v>371</v>
      </c>
      <c r="D994" t="s">
        <v>372</v>
      </c>
      <c r="E994" t="s">
        <v>411</v>
      </c>
      <c r="F994" t="s">
        <v>412</v>
      </c>
      <c r="G994">
        <v>62</v>
      </c>
      <c r="H994">
        <v>18</v>
      </c>
      <c r="I994">
        <v>8.39</v>
      </c>
      <c r="J994">
        <v>1.54</v>
      </c>
      <c r="K994">
        <v>1.28</v>
      </c>
      <c r="L994">
        <v>0</v>
      </c>
      <c r="M994">
        <v>6.79</v>
      </c>
      <c r="N994">
        <v>1</v>
      </c>
      <c r="O994">
        <v>0</v>
      </c>
      <c r="P994">
        <v>1638</v>
      </c>
      <c r="Q994">
        <v>578</v>
      </c>
      <c r="R994">
        <v>303</v>
      </c>
      <c r="S994">
        <v>36</v>
      </c>
      <c r="T994">
        <v>0</v>
      </c>
      <c r="U994">
        <v>721</v>
      </c>
      <c r="W994">
        <v>18</v>
      </c>
      <c r="X994">
        <v>0</v>
      </c>
    </row>
    <row r="995" spans="1:24" x14ac:dyDescent="0.2">
      <c r="A995">
        <v>2013</v>
      </c>
      <c r="B995">
        <v>5</v>
      </c>
      <c r="C995" t="s">
        <v>371</v>
      </c>
      <c r="D995" t="s">
        <v>372</v>
      </c>
      <c r="E995" t="s">
        <v>85</v>
      </c>
      <c r="F995" t="s">
        <v>86</v>
      </c>
      <c r="G995">
        <v>62</v>
      </c>
      <c r="H995">
        <v>10</v>
      </c>
      <c r="I995">
        <v>4.4000000000000004</v>
      </c>
      <c r="J995">
        <v>0</v>
      </c>
      <c r="K995">
        <v>3.11</v>
      </c>
      <c r="L995">
        <v>0</v>
      </c>
      <c r="M995">
        <v>2.4900000000000002</v>
      </c>
      <c r="N995">
        <v>1</v>
      </c>
      <c r="O995">
        <v>1</v>
      </c>
      <c r="P995">
        <v>562</v>
      </c>
      <c r="Q995">
        <v>353</v>
      </c>
      <c r="R995">
        <v>0</v>
      </c>
      <c r="S995">
        <v>77</v>
      </c>
      <c r="T995">
        <v>0</v>
      </c>
      <c r="U995">
        <v>132</v>
      </c>
      <c r="W995">
        <v>10</v>
      </c>
      <c r="X995">
        <v>0</v>
      </c>
    </row>
    <row r="996" spans="1:24" x14ac:dyDescent="0.2">
      <c r="A996">
        <v>2013</v>
      </c>
      <c r="B996">
        <v>7</v>
      </c>
      <c r="C996" t="s">
        <v>371</v>
      </c>
      <c r="D996" t="s">
        <v>372</v>
      </c>
      <c r="E996" t="s">
        <v>113</v>
      </c>
      <c r="F996" t="s">
        <v>114</v>
      </c>
      <c r="G996">
        <v>61</v>
      </c>
      <c r="H996">
        <v>16</v>
      </c>
      <c r="I996">
        <v>8.3699999999999992</v>
      </c>
      <c r="J996">
        <v>0.45</v>
      </c>
      <c r="K996">
        <v>0.87</v>
      </c>
      <c r="L996">
        <v>0</v>
      </c>
      <c r="M996">
        <v>6.31</v>
      </c>
      <c r="N996">
        <v>0</v>
      </c>
      <c r="O996">
        <v>0</v>
      </c>
      <c r="P996">
        <v>1546</v>
      </c>
      <c r="Q996">
        <v>981</v>
      </c>
      <c r="R996">
        <v>43</v>
      </c>
      <c r="S996">
        <v>77</v>
      </c>
      <c r="T996">
        <v>0</v>
      </c>
      <c r="U996">
        <v>445</v>
      </c>
      <c r="W996">
        <v>15.999999999999996</v>
      </c>
      <c r="X996">
        <v>0</v>
      </c>
    </row>
    <row r="997" spans="1:24" x14ac:dyDescent="0.2">
      <c r="A997">
        <v>2013</v>
      </c>
      <c r="B997">
        <v>7</v>
      </c>
      <c r="C997" t="s">
        <v>371</v>
      </c>
      <c r="D997" t="s">
        <v>372</v>
      </c>
      <c r="E997" t="s">
        <v>159</v>
      </c>
      <c r="F997" t="s">
        <v>160</v>
      </c>
      <c r="G997">
        <v>61</v>
      </c>
      <c r="H997">
        <v>22</v>
      </c>
      <c r="I997">
        <v>7</v>
      </c>
      <c r="J997">
        <v>0.05</v>
      </c>
      <c r="K997">
        <v>3.08</v>
      </c>
      <c r="L997">
        <v>0</v>
      </c>
      <c r="M997">
        <v>11.88</v>
      </c>
      <c r="N997">
        <v>0</v>
      </c>
      <c r="O997">
        <v>0</v>
      </c>
      <c r="P997">
        <v>1501</v>
      </c>
      <c r="Q997">
        <v>446</v>
      </c>
      <c r="R997">
        <v>7</v>
      </c>
      <c r="S997">
        <v>196</v>
      </c>
      <c r="T997">
        <v>0</v>
      </c>
      <c r="U997">
        <v>852</v>
      </c>
      <c r="W997">
        <v>22.009999999999998</v>
      </c>
      <c r="X997">
        <v>9.9999999999980105E-3</v>
      </c>
    </row>
    <row r="998" spans="1:24" x14ac:dyDescent="0.2">
      <c r="A998">
        <v>2013</v>
      </c>
      <c r="B998">
        <v>7</v>
      </c>
      <c r="C998" t="s">
        <v>371</v>
      </c>
      <c r="D998" t="s">
        <v>372</v>
      </c>
      <c r="E998" t="s">
        <v>293</v>
      </c>
      <c r="F998" t="s">
        <v>294</v>
      </c>
      <c r="G998">
        <v>61</v>
      </c>
      <c r="H998">
        <v>20</v>
      </c>
      <c r="I998">
        <v>12.56</v>
      </c>
      <c r="J998">
        <v>1.44</v>
      </c>
      <c r="K998">
        <v>1.9</v>
      </c>
      <c r="L998">
        <v>0</v>
      </c>
      <c r="M998">
        <v>4.09</v>
      </c>
      <c r="N998">
        <v>0</v>
      </c>
      <c r="O998">
        <v>0</v>
      </c>
      <c r="P998">
        <v>1434</v>
      </c>
      <c r="Q998">
        <v>946</v>
      </c>
      <c r="R998">
        <v>96</v>
      </c>
      <c r="S998">
        <v>97</v>
      </c>
      <c r="T998">
        <v>0</v>
      </c>
      <c r="U998">
        <v>295</v>
      </c>
      <c r="W998">
        <v>19.990000000000002</v>
      </c>
      <c r="X998">
        <v>-9.9999999999980105E-3</v>
      </c>
    </row>
    <row r="999" spans="1:24" x14ac:dyDescent="0.2">
      <c r="A999">
        <v>2013</v>
      </c>
      <c r="B999">
        <v>7</v>
      </c>
      <c r="C999" t="s">
        <v>371</v>
      </c>
      <c r="D999" t="s">
        <v>372</v>
      </c>
      <c r="E999" t="s">
        <v>275</v>
      </c>
      <c r="F999" t="s">
        <v>276</v>
      </c>
      <c r="G999">
        <v>61</v>
      </c>
      <c r="H999">
        <v>16</v>
      </c>
      <c r="I999">
        <v>6.25</v>
      </c>
      <c r="J999">
        <v>1.34</v>
      </c>
      <c r="K999">
        <v>1.74</v>
      </c>
      <c r="L999">
        <v>0</v>
      </c>
      <c r="M999">
        <v>6.68</v>
      </c>
      <c r="N999">
        <v>0</v>
      </c>
      <c r="O999">
        <v>0</v>
      </c>
      <c r="P999">
        <v>1015</v>
      </c>
      <c r="Q999">
        <v>295</v>
      </c>
      <c r="R999">
        <v>75</v>
      </c>
      <c r="S999">
        <v>76</v>
      </c>
      <c r="T999">
        <v>0</v>
      </c>
      <c r="U999">
        <v>569</v>
      </c>
      <c r="W999">
        <v>16.009999999999998</v>
      </c>
      <c r="X999">
        <v>9.9999999999980105E-3</v>
      </c>
    </row>
    <row r="1000" spans="1:24" x14ac:dyDescent="0.2">
      <c r="A1000">
        <v>2013</v>
      </c>
      <c r="B1000">
        <v>7</v>
      </c>
      <c r="C1000" t="s">
        <v>371</v>
      </c>
      <c r="D1000" t="s">
        <v>372</v>
      </c>
      <c r="E1000" t="s">
        <v>325</v>
      </c>
      <c r="F1000" t="s">
        <v>326</v>
      </c>
      <c r="G1000">
        <v>61</v>
      </c>
      <c r="H1000">
        <v>13</v>
      </c>
      <c r="I1000">
        <v>7.4</v>
      </c>
      <c r="J1000">
        <v>0</v>
      </c>
      <c r="K1000">
        <v>4.5999999999999996</v>
      </c>
      <c r="L1000">
        <v>0</v>
      </c>
      <c r="M1000">
        <v>1</v>
      </c>
      <c r="N1000">
        <v>0</v>
      </c>
      <c r="O1000">
        <v>0</v>
      </c>
      <c r="P1000">
        <v>380</v>
      </c>
      <c r="Q1000">
        <v>231</v>
      </c>
      <c r="R1000">
        <v>0</v>
      </c>
      <c r="S1000">
        <v>88</v>
      </c>
      <c r="T1000">
        <v>0</v>
      </c>
      <c r="U1000">
        <v>61</v>
      </c>
      <c r="W1000">
        <v>13</v>
      </c>
      <c r="X1000">
        <v>0</v>
      </c>
    </row>
    <row r="1001" spans="1:24" x14ac:dyDescent="0.2">
      <c r="A1001">
        <v>2013</v>
      </c>
      <c r="B1001">
        <v>10</v>
      </c>
      <c r="C1001" t="s">
        <v>371</v>
      </c>
      <c r="D1001" t="s">
        <v>372</v>
      </c>
      <c r="E1001" t="s">
        <v>205</v>
      </c>
      <c r="F1001" t="s">
        <v>206</v>
      </c>
      <c r="G1001">
        <v>61</v>
      </c>
      <c r="H1001">
        <v>3</v>
      </c>
      <c r="I1001">
        <v>2.59</v>
      </c>
      <c r="J1001">
        <v>0</v>
      </c>
      <c r="K1001">
        <v>0.08</v>
      </c>
      <c r="L1001">
        <v>0</v>
      </c>
      <c r="M1001">
        <v>0.33</v>
      </c>
      <c r="N1001">
        <v>0</v>
      </c>
      <c r="O1001">
        <v>0</v>
      </c>
      <c r="P1001">
        <v>307</v>
      </c>
      <c r="Q1001">
        <v>257</v>
      </c>
      <c r="R1001">
        <v>0</v>
      </c>
      <c r="S1001">
        <v>12</v>
      </c>
      <c r="T1001">
        <v>0</v>
      </c>
      <c r="U1001">
        <v>38</v>
      </c>
      <c r="W1001">
        <v>3</v>
      </c>
      <c r="X1001">
        <v>0</v>
      </c>
    </row>
    <row r="1002" spans="1:24" x14ac:dyDescent="0.2">
      <c r="A1002">
        <v>2013</v>
      </c>
      <c r="B1002">
        <v>5</v>
      </c>
      <c r="C1002" t="s">
        <v>371</v>
      </c>
      <c r="D1002" t="s">
        <v>372</v>
      </c>
      <c r="E1002" t="s">
        <v>147</v>
      </c>
      <c r="F1002" t="s">
        <v>148</v>
      </c>
      <c r="G1002">
        <v>61</v>
      </c>
      <c r="H1002">
        <v>6</v>
      </c>
      <c r="I1002">
        <v>2.29</v>
      </c>
      <c r="J1002">
        <v>0</v>
      </c>
      <c r="K1002">
        <v>1.35</v>
      </c>
      <c r="L1002">
        <v>0</v>
      </c>
      <c r="M1002">
        <v>2.37</v>
      </c>
      <c r="N1002">
        <v>0</v>
      </c>
      <c r="O1002">
        <v>1</v>
      </c>
      <c r="P1002">
        <v>295</v>
      </c>
      <c r="Q1002">
        <v>107</v>
      </c>
      <c r="R1002">
        <v>0</v>
      </c>
      <c r="S1002">
        <v>46</v>
      </c>
      <c r="T1002">
        <v>0</v>
      </c>
      <c r="U1002">
        <v>142</v>
      </c>
      <c r="W1002">
        <v>6.01</v>
      </c>
      <c r="X1002">
        <v>9.9999999999997868E-3</v>
      </c>
    </row>
    <row r="1003" spans="1:24" x14ac:dyDescent="0.2">
      <c r="A1003">
        <v>2013</v>
      </c>
      <c r="B1003">
        <v>8</v>
      </c>
      <c r="C1003" t="s">
        <v>371</v>
      </c>
      <c r="D1003" t="s">
        <v>372</v>
      </c>
      <c r="E1003" t="s">
        <v>191</v>
      </c>
      <c r="F1003" t="s">
        <v>192</v>
      </c>
      <c r="G1003">
        <v>61</v>
      </c>
      <c r="H1003">
        <v>6</v>
      </c>
      <c r="I1003">
        <v>3.26</v>
      </c>
      <c r="J1003">
        <v>0</v>
      </c>
      <c r="K1003">
        <v>1.19</v>
      </c>
      <c r="L1003">
        <v>0</v>
      </c>
      <c r="M1003">
        <v>1.55</v>
      </c>
      <c r="N1003">
        <v>0</v>
      </c>
      <c r="O1003">
        <v>0</v>
      </c>
      <c r="P1003">
        <v>197</v>
      </c>
      <c r="Q1003">
        <v>115</v>
      </c>
      <c r="R1003">
        <v>0</v>
      </c>
      <c r="S1003">
        <v>42</v>
      </c>
      <c r="T1003">
        <v>0</v>
      </c>
      <c r="U1003">
        <v>40</v>
      </c>
      <c r="W1003">
        <v>5.9999999999999991</v>
      </c>
      <c r="X1003">
        <v>0</v>
      </c>
    </row>
    <row r="1004" spans="1:24" x14ac:dyDescent="0.2">
      <c r="A1004">
        <v>2013</v>
      </c>
      <c r="B1004">
        <v>7</v>
      </c>
      <c r="C1004" t="s">
        <v>371</v>
      </c>
      <c r="D1004" t="s">
        <v>372</v>
      </c>
      <c r="E1004" t="s">
        <v>391</v>
      </c>
      <c r="F1004" t="s">
        <v>392</v>
      </c>
      <c r="G1004">
        <v>60</v>
      </c>
      <c r="H1004">
        <v>27</v>
      </c>
      <c r="I1004">
        <v>9.15</v>
      </c>
      <c r="J1004">
        <v>0.74</v>
      </c>
      <c r="K1004">
        <v>5.59</v>
      </c>
      <c r="L1004">
        <v>0</v>
      </c>
      <c r="M1004">
        <v>11.53</v>
      </c>
      <c r="N1004">
        <v>0</v>
      </c>
      <c r="O1004">
        <v>0</v>
      </c>
      <c r="P1004">
        <v>1744</v>
      </c>
      <c r="Q1004">
        <v>598</v>
      </c>
      <c r="R1004">
        <v>51</v>
      </c>
      <c r="S1004">
        <v>267</v>
      </c>
      <c r="T1004">
        <v>0</v>
      </c>
      <c r="U1004">
        <v>828</v>
      </c>
      <c r="W1004">
        <v>27.009999999999998</v>
      </c>
      <c r="X1004">
        <v>9.9999999999980105E-3</v>
      </c>
    </row>
    <row r="1005" spans="1:24" x14ac:dyDescent="0.2">
      <c r="A1005">
        <v>2013</v>
      </c>
      <c r="B1005">
        <v>6</v>
      </c>
      <c r="C1005" t="s">
        <v>371</v>
      </c>
      <c r="D1005" t="s">
        <v>372</v>
      </c>
      <c r="E1005" t="s">
        <v>63</v>
      </c>
      <c r="F1005" t="s">
        <v>64</v>
      </c>
      <c r="G1005">
        <v>60</v>
      </c>
      <c r="H1005">
        <v>21</v>
      </c>
      <c r="I1005">
        <v>7.94</v>
      </c>
      <c r="J1005">
        <v>0.28000000000000003</v>
      </c>
      <c r="K1005">
        <v>3.14</v>
      </c>
      <c r="L1005">
        <v>0</v>
      </c>
      <c r="M1005">
        <v>9.6300000000000008</v>
      </c>
      <c r="N1005">
        <v>0</v>
      </c>
      <c r="O1005">
        <v>0</v>
      </c>
      <c r="P1005">
        <v>1595</v>
      </c>
      <c r="Q1005">
        <v>802</v>
      </c>
      <c r="R1005">
        <v>43</v>
      </c>
      <c r="S1005">
        <v>156</v>
      </c>
      <c r="T1005">
        <v>0</v>
      </c>
      <c r="U1005">
        <v>594</v>
      </c>
      <c r="W1005">
        <v>20.990000000000002</v>
      </c>
      <c r="X1005">
        <v>-9.9999999999980105E-3</v>
      </c>
    </row>
    <row r="1006" spans="1:24" x14ac:dyDescent="0.2">
      <c r="A1006">
        <v>2013</v>
      </c>
      <c r="B1006">
        <v>6</v>
      </c>
      <c r="C1006" t="s">
        <v>371</v>
      </c>
      <c r="D1006" t="s">
        <v>372</v>
      </c>
      <c r="E1006" t="s">
        <v>275</v>
      </c>
      <c r="F1006" t="s">
        <v>276</v>
      </c>
      <c r="G1006">
        <v>60</v>
      </c>
      <c r="H1006">
        <v>14</v>
      </c>
      <c r="I1006">
        <v>8.6</v>
      </c>
      <c r="J1006">
        <v>1.3</v>
      </c>
      <c r="K1006">
        <v>2.04</v>
      </c>
      <c r="L1006">
        <v>0</v>
      </c>
      <c r="M1006">
        <v>2.0699999999999998</v>
      </c>
      <c r="N1006">
        <v>0</v>
      </c>
      <c r="O1006">
        <v>0</v>
      </c>
      <c r="P1006">
        <v>866</v>
      </c>
      <c r="Q1006">
        <v>390</v>
      </c>
      <c r="R1006">
        <v>153</v>
      </c>
      <c r="S1006">
        <v>158</v>
      </c>
      <c r="T1006">
        <v>0</v>
      </c>
      <c r="U1006">
        <v>165</v>
      </c>
      <c r="W1006">
        <v>14.010000000000002</v>
      </c>
      <c r="X1006">
        <v>1.0000000000001563E-2</v>
      </c>
    </row>
    <row r="1007" spans="1:24" x14ac:dyDescent="0.2">
      <c r="A1007">
        <v>2013</v>
      </c>
      <c r="B1007">
        <v>4</v>
      </c>
      <c r="C1007" t="s">
        <v>371</v>
      </c>
      <c r="D1007" t="s">
        <v>372</v>
      </c>
      <c r="E1007" t="s">
        <v>273</v>
      </c>
      <c r="F1007" t="s">
        <v>274</v>
      </c>
      <c r="G1007">
        <v>60</v>
      </c>
      <c r="H1007">
        <v>9</v>
      </c>
      <c r="I1007">
        <v>6</v>
      </c>
      <c r="J1007">
        <v>0</v>
      </c>
      <c r="K1007">
        <v>3</v>
      </c>
      <c r="L1007">
        <v>0</v>
      </c>
      <c r="M1007">
        <v>0</v>
      </c>
      <c r="N1007">
        <v>0</v>
      </c>
      <c r="O1007">
        <v>0</v>
      </c>
      <c r="P1007">
        <v>753</v>
      </c>
      <c r="Q1007">
        <v>667</v>
      </c>
      <c r="R1007">
        <v>0</v>
      </c>
      <c r="S1007">
        <v>86</v>
      </c>
      <c r="T1007">
        <v>0</v>
      </c>
      <c r="U1007">
        <v>0</v>
      </c>
      <c r="W1007">
        <v>9</v>
      </c>
      <c r="X1007">
        <v>0</v>
      </c>
    </row>
    <row r="1008" spans="1:24" x14ac:dyDescent="0.2">
      <c r="A1008">
        <v>2013</v>
      </c>
      <c r="B1008">
        <v>8</v>
      </c>
      <c r="C1008" t="s">
        <v>371</v>
      </c>
      <c r="D1008" t="s">
        <v>372</v>
      </c>
      <c r="E1008" t="s">
        <v>159</v>
      </c>
      <c r="F1008" t="s">
        <v>160</v>
      </c>
      <c r="G1008">
        <v>60</v>
      </c>
      <c r="H1008">
        <v>9</v>
      </c>
      <c r="I1008">
        <v>4.08</v>
      </c>
      <c r="J1008">
        <v>7.0000000000000007E-2</v>
      </c>
      <c r="K1008">
        <v>1.51</v>
      </c>
      <c r="L1008">
        <v>0</v>
      </c>
      <c r="M1008">
        <v>3.33</v>
      </c>
      <c r="N1008">
        <v>0</v>
      </c>
      <c r="O1008">
        <v>0</v>
      </c>
      <c r="P1008">
        <v>626</v>
      </c>
      <c r="Q1008">
        <v>206</v>
      </c>
      <c r="R1008">
        <v>4</v>
      </c>
      <c r="S1008">
        <v>63</v>
      </c>
      <c r="T1008">
        <v>0</v>
      </c>
      <c r="U1008">
        <v>353</v>
      </c>
      <c r="W1008">
        <v>8.99</v>
      </c>
      <c r="X1008">
        <v>-9.9999999999997868E-3</v>
      </c>
    </row>
    <row r="1009" spans="1:24" x14ac:dyDescent="0.2">
      <c r="A1009">
        <v>2013</v>
      </c>
      <c r="B1009">
        <v>9</v>
      </c>
      <c r="C1009" t="s">
        <v>371</v>
      </c>
      <c r="D1009" t="s">
        <v>372</v>
      </c>
      <c r="E1009" t="s">
        <v>273</v>
      </c>
      <c r="F1009" t="s">
        <v>274</v>
      </c>
      <c r="G1009">
        <v>60</v>
      </c>
      <c r="H1009">
        <v>5</v>
      </c>
      <c r="I1009">
        <v>3.38</v>
      </c>
      <c r="J1009">
        <v>0</v>
      </c>
      <c r="K1009">
        <v>1.63</v>
      </c>
      <c r="L1009">
        <v>0</v>
      </c>
      <c r="M1009">
        <v>0</v>
      </c>
      <c r="N1009">
        <v>0</v>
      </c>
      <c r="O1009">
        <v>1</v>
      </c>
      <c r="P1009">
        <v>539</v>
      </c>
      <c r="Q1009">
        <v>509</v>
      </c>
      <c r="R1009">
        <v>0</v>
      </c>
      <c r="S1009">
        <v>30</v>
      </c>
      <c r="T1009">
        <v>0</v>
      </c>
      <c r="U1009">
        <v>0</v>
      </c>
      <c r="W1009">
        <v>5.01</v>
      </c>
      <c r="X1009">
        <v>9.9999999999997868E-3</v>
      </c>
    </row>
    <row r="1010" spans="1:24" x14ac:dyDescent="0.2">
      <c r="A1010">
        <v>2013</v>
      </c>
      <c r="B1010">
        <v>8</v>
      </c>
      <c r="C1010" t="s">
        <v>371</v>
      </c>
      <c r="D1010" t="s">
        <v>372</v>
      </c>
      <c r="E1010" t="s">
        <v>63</v>
      </c>
      <c r="F1010" t="s">
        <v>64</v>
      </c>
      <c r="G1010">
        <v>60</v>
      </c>
      <c r="H1010">
        <v>9</v>
      </c>
      <c r="I1010">
        <v>4.0599999999999996</v>
      </c>
      <c r="J1010">
        <v>0.14000000000000001</v>
      </c>
      <c r="K1010">
        <v>1.99</v>
      </c>
      <c r="L1010">
        <v>0</v>
      </c>
      <c r="M1010">
        <v>2.82</v>
      </c>
      <c r="N1010">
        <v>0</v>
      </c>
      <c r="O1010">
        <v>0</v>
      </c>
      <c r="P1010">
        <v>481</v>
      </c>
      <c r="Q1010">
        <v>284</v>
      </c>
      <c r="R1010">
        <v>5</v>
      </c>
      <c r="S1010">
        <v>79</v>
      </c>
      <c r="T1010">
        <v>0</v>
      </c>
      <c r="U1010">
        <v>113</v>
      </c>
      <c r="W1010">
        <v>9.01</v>
      </c>
      <c r="X1010">
        <v>9.9999999999997868E-3</v>
      </c>
    </row>
    <row r="1011" spans="1:24" x14ac:dyDescent="0.2">
      <c r="A1011">
        <v>2013</v>
      </c>
      <c r="B1011">
        <v>11</v>
      </c>
      <c r="C1011" t="s">
        <v>371</v>
      </c>
      <c r="D1011" t="s">
        <v>372</v>
      </c>
      <c r="E1011" t="s">
        <v>273</v>
      </c>
      <c r="F1011" t="s">
        <v>274</v>
      </c>
      <c r="G1011">
        <v>60</v>
      </c>
      <c r="H1011">
        <v>8</v>
      </c>
      <c r="I1011">
        <v>2.73</v>
      </c>
      <c r="J1011">
        <v>0</v>
      </c>
      <c r="K1011">
        <v>4.58</v>
      </c>
      <c r="L1011">
        <v>0</v>
      </c>
      <c r="M1011">
        <v>0.69</v>
      </c>
      <c r="N1011">
        <v>0</v>
      </c>
      <c r="O1011">
        <v>0</v>
      </c>
      <c r="P1011">
        <v>450</v>
      </c>
      <c r="Q1011">
        <v>207</v>
      </c>
      <c r="R1011">
        <v>0</v>
      </c>
      <c r="S1011">
        <v>122</v>
      </c>
      <c r="T1011">
        <v>0</v>
      </c>
      <c r="U1011">
        <v>121</v>
      </c>
      <c r="W1011">
        <v>8</v>
      </c>
      <c r="X1011">
        <v>0</v>
      </c>
    </row>
    <row r="1012" spans="1:24" x14ac:dyDescent="0.2">
      <c r="A1012">
        <v>2013</v>
      </c>
      <c r="B1012">
        <v>6</v>
      </c>
      <c r="C1012" t="s">
        <v>371</v>
      </c>
      <c r="D1012" t="s">
        <v>372</v>
      </c>
      <c r="E1012" t="s">
        <v>315</v>
      </c>
      <c r="F1012" t="s">
        <v>316</v>
      </c>
      <c r="G1012">
        <v>60</v>
      </c>
      <c r="H1012">
        <v>8</v>
      </c>
      <c r="I1012">
        <v>5.61</v>
      </c>
      <c r="J1012">
        <v>0</v>
      </c>
      <c r="K1012">
        <v>0.21</v>
      </c>
      <c r="L1012">
        <v>0</v>
      </c>
      <c r="M1012">
        <v>2.17</v>
      </c>
      <c r="N1012">
        <v>0</v>
      </c>
      <c r="O1012">
        <v>0</v>
      </c>
      <c r="P1012">
        <v>424</v>
      </c>
      <c r="Q1012">
        <v>361</v>
      </c>
      <c r="R1012">
        <v>0</v>
      </c>
      <c r="S1012">
        <v>6</v>
      </c>
      <c r="T1012">
        <v>0</v>
      </c>
      <c r="U1012">
        <v>57</v>
      </c>
      <c r="W1012">
        <v>7.99</v>
      </c>
      <c r="X1012">
        <v>-9.9999999999997868E-3</v>
      </c>
    </row>
    <row r="1013" spans="1:24" x14ac:dyDescent="0.2">
      <c r="A1013">
        <v>2013</v>
      </c>
      <c r="B1013">
        <v>9</v>
      </c>
      <c r="C1013" t="s">
        <v>371</v>
      </c>
      <c r="D1013" t="s">
        <v>372</v>
      </c>
      <c r="E1013" t="s">
        <v>281</v>
      </c>
      <c r="F1013" t="s">
        <v>282</v>
      </c>
      <c r="G1013">
        <v>60</v>
      </c>
      <c r="H1013">
        <v>7</v>
      </c>
      <c r="I1013">
        <v>5.17</v>
      </c>
      <c r="J1013">
        <v>0</v>
      </c>
      <c r="K1013">
        <v>0.69</v>
      </c>
      <c r="L1013">
        <v>0</v>
      </c>
      <c r="M1013">
        <v>1.1399999999999999</v>
      </c>
      <c r="N1013">
        <v>0</v>
      </c>
      <c r="O1013">
        <v>0</v>
      </c>
      <c r="P1013">
        <v>381</v>
      </c>
      <c r="Q1013">
        <v>310</v>
      </c>
      <c r="R1013">
        <v>0</v>
      </c>
      <c r="S1013">
        <v>22</v>
      </c>
      <c r="T1013">
        <v>0</v>
      </c>
      <c r="U1013">
        <v>49</v>
      </c>
      <c r="W1013">
        <v>6.9999999999999991</v>
      </c>
      <c r="X1013">
        <v>0</v>
      </c>
    </row>
    <row r="1014" spans="1:24" x14ac:dyDescent="0.2">
      <c r="A1014">
        <v>2013</v>
      </c>
      <c r="B1014">
        <v>6</v>
      </c>
      <c r="C1014" t="s">
        <v>371</v>
      </c>
      <c r="D1014" t="s">
        <v>372</v>
      </c>
      <c r="E1014" t="s">
        <v>273</v>
      </c>
      <c r="F1014" t="s">
        <v>274</v>
      </c>
      <c r="G1014">
        <v>60</v>
      </c>
      <c r="H1014">
        <v>10</v>
      </c>
      <c r="I1014">
        <v>6.64</v>
      </c>
      <c r="J1014">
        <v>0</v>
      </c>
      <c r="K1014">
        <v>2.65</v>
      </c>
      <c r="L1014">
        <v>0</v>
      </c>
      <c r="M1014">
        <v>0.71</v>
      </c>
      <c r="N1014">
        <v>0</v>
      </c>
      <c r="O1014">
        <v>0</v>
      </c>
      <c r="P1014">
        <v>331</v>
      </c>
      <c r="Q1014">
        <v>249</v>
      </c>
      <c r="R1014">
        <v>0</v>
      </c>
      <c r="S1014">
        <v>57</v>
      </c>
      <c r="T1014">
        <v>0</v>
      </c>
      <c r="U1014">
        <v>25</v>
      </c>
      <c r="W1014">
        <v>10</v>
      </c>
      <c r="X1014">
        <v>0</v>
      </c>
    </row>
    <row r="1015" spans="1:24" x14ac:dyDescent="0.2">
      <c r="A1015">
        <v>2013</v>
      </c>
      <c r="B1015">
        <v>5</v>
      </c>
      <c r="C1015" t="s">
        <v>371</v>
      </c>
      <c r="D1015" t="s">
        <v>372</v>
      </c>
      <c r="E1015" t="s">
        <v>63</v>
      </c>
      <c r="F1015" t="s">
        <v>64</v>
      </c>
      <c r="G1015">
        <v>60</v>
      </c>
      <c r="H1015">
        <v>5</v>
      </c>
      <c r="I1015">
        <v>3.28</v>
      </c>
      <c r="J1015">
        <v>0</v>
      </c>
      <c r="K1015">
        <v>0.99</v>
      </c>
      <c r="L1015">
        <v>0</v>
      </c>
      <c r="M1015">
        <v>0.74</v>
      </c>
      <c r="N1015">
        <v>0</v>
      </c>
      <c r="O1015">
        <v>0</v>
      </c>
      <c r="P1015">
        <v>278</v>
      </c>
      <c r="Q1015">
        <v>234</v>
      </c>
      <c r="R1015">
        <v>0</v>
      </c>
      <c r="S1015">
        <v>30</v>
      </c>
      <c r="T1015">
        <v>0</v>
      </c>
      <c r="U1015">
        <v>14</v>
      </c>
      <c r="W1015">
        <v>5.01</v>
      </c>
      <c r="X1015">
        <v>9.9999999999997868E-3</v>
      </c>
    </row>
    <row r="1016" spans="1:24" x14ac:dyDescent="0.2">
      <c r="A1016">
        <v>2013</v>
      </c>
      <c r="B1016">
        <v>1</v>
      </c>
      <c r="C1016" t="s">
        <v>371</v>
      </c>
      <c r="D1016" t="s">
        <v>372</v>
      </c>
      <c r="E1016" t="s">
        <v>205</v>
      </c>
      <c r="F1016" t="s">
        <v>206</v>
      </c>
      <c r="G1016">
        <v>60</v>
      </c>
      <c r="H1016">
        <v>6</v>
      </c>
      <c r="I1016">
        <v>2.3199999999999998</v>
      </c>
      <c r="J1016">
        <v>0</v>
      </c>
      <c r="K1016">
        <v>2.76</v>
      </c>
      <c r="L1016">
        <v>0</v>
      </c>
      <c r="M1016">
        <v>0.92</v>
      </c>
      <c r="N1016">
        <v>0</v>
      </c>
      <c r="O1016">
        <v>0</v>
      </c>
      <c r="P1016">
        <v>272</v>
      </c>
      <c r="Q1016">
        <v>68</v>
      </c>
      <c r="R1016">
        <v>0</v>
      </c>
      <c r="S1016">
        <v>99</v>
      </c>
      <c r="T1016">
        <v>0</v>
      </c>
      <c r="U1016">
        <v>105</v>
      </c>
      <c r="W1016">
        <v>6</v>
      </c>
      <c r="X1016">
        <v>0</v>
      </c>
    </row>
    <row r="1017" spans="1:24" x14ac:dyDescent="0.2">
      <c r="A1017">
        <v>2013</v>
      </c>
      <c r="B1017">
        <v>9</v>
      </c>
      <c r="C1017" t="s">
        <v>371</v>
      </c>
      <c r="D1017" t="s">
        <v>372</v>
      </c>
      <c r="E1017" t="s">
        <v>275</v>
      </c>
      <c r="F1017" t="s">
        <v>276</v>
      </c>
      <c r="G1017">
        <v>60</v>
      </c>
      <c r="H1017">
        <v>3</v>
      </c>
      <c r="I1017">
        <v>2.09</v>
      </c>
      <c r="J1017">
        <v>0</v>
      </c>
      <c r="K1017">
        <v>0</v>
      </c>
      <c r="L1017">
        <v>0</v>
      </c>
      <c r="M1017">
        <v>0.91</v>
      </c>
      <c r="N1017">
        <v>0</v>
      </c>
      <c r="O1017">
        <v>0</v>
      </c>
      <c r="P1017">
        <v>154</v>
      </c>
      <c r="Q1017">
        <v>134</v>
      </c>
      <c r="R1017">
        <v>0</v>
      </c>
      <c r="S1017">
        <v>0</v>
      </c>
      <c r="T1017">
        <v>0</v>
      </c>
      <c r="U1017">
        <v>20</v>
      </c>
      <c r="W1017">
        <v>3</v>
      </c>
      <c r="X1017">
        <v>0</v>
      </c>
    </row>
    <row r="1018" spans="1:24" x14ac:dyDescent="0.2">
      <c r="A1018">
        <v>2013</v>
      </c>
      <c r="B1018">
        <v>4</v>
      </c>
      <c r="C1018" t="s">
        <v>371</v>
      </c>
      <c r="D1018" t="s">
        <v>372</v>
      </c>
      <c r="E1018" t="s">
        <v>315</v>
      </c>
      <c r="F1018" t="s">
        <v>316</v>
      </c>
      <c r="G1018">
        <v>60</v>
      </c>
      <c r="H1018">
        <v>4</v>
      </c>
      <c r="I1018">
        <v>1.88</v>
      </c>
      <c r="J1018">
        <v>0.1</v>
      </c>
      <c r="K1018">
        <v>1.38</v>
      </c>
      <c r="L1018">
        <v>0</v>
      </c>
      <c r="M1018">
        <v>0.63</v>
      </c>
      <c r="N1018">
        <v>0</v>
      </c>
      <c r="O1018">
        <v>0</v>
      </c>
      <c r="P1018">
        <v>108</v>
      </c>
      <c r="Q1018">
        <v>52</v>
      </c>
      <c r="R1018">
        <v>3</v>
      </c>
      <c r="S1018">
        <v>36</v>
      </c>
      <c r="T1018">
        <v>0</v>
      </c>
      <c r="U1018">
        <v>17</v>
      </c>
      <c r="W1018">
        <v>3.9899999999999998</v>
      </c>
      <c r="X1018">
        <v>-1.0000000000000231E-2</v>
      </c>
    </row>
    <row r="1019" spans="1:24" x14ac:dyDescent="0.2">
      <c r="A1019">
        <v>2013</v>
      </c>
      <c r="B1019">
        <v>8</v>
      </c>
      <c r="C1019" t="s">
        <v>371</v>
      </c>
      <c r="D1019" t="s">
        <v>372</v>
      </c>
      <c r="E1019" t="s">
        <v>315</v>
      </c>
      <c r="F1019" t="s">
        <v>316</v>
      </c>
      <c r="G1019">
        <v>60</v>
      </c>
      <c r="H1019">
        <v>3</v>
      </c>
      <c r="I1019">
        <v>1.88</v>
      </c>
      <c r="J1019">
        <v>0</v>
      </c>
      <c r="K1019">
        <v>0.13</v>
      </c>
      <c r="L1019">
        <v>0</v>
      </c>
      <c r="M1019">
        <v>1</v>
      </c>
      <c r="N1019">
        <v>0</v>
      </c>
      <c r="O1019">
        <v>0</v>
      </c>
      <c r="P1019">
        <v>107</v>
      </c>
      <c r="Q1019">
        <v>64</v>
      </c>
      <c r="R1019">
        <v>0</v>
      </c>
      <c r="S1019">
        <v>2</v>
      </c>
      <c r="T1019">
        <v>0</v>
      </c>
      <c r="U1019">
        <v>41</v>
      </c>
      <c r="W1019">
        <v>3.01</v>
      </c>
      <c r="X1019">
        <v>9.9999999999997868E-3</v>
      </c>
    </row>
    <row r="1020" spans="1:24" x14ac:dyDescent="0.2">
      <c r="A1020">
        <v>2013</v>
      </c>
      <c r="B1020">
        <v>4</v>
      </c>
      <c r="C1020" t="s">
        <v>371</v>
      </c>
      <c r="D1020" t="s">
        <v>372</v>
      </c>
      <c r="E1020" t="s">
        <v>275</v>
      </c>
      <c r="F1020" t="s">
        <v>276</v>
      </c>
      <c r="G1020">
        <v>60</v>
      </c>
      <c r="H1020">
        <v>4</v>
      </c>
      <c r="I1020">
        <v>1.61</v>
      </c>
      <c r="J1020">
        <v>0</v>
      </c>
      <c r="K1020">
        <v>2.33</v>
      </c>
      <c r="L1020">
        <v>0</v>
      </c>
      <c r="M1020">
        <v>0.06</v>
      </c>
      <c r="N1020">
        <v>0</v>
      </c>
      <c r="O1020">
        <v>0</v>
      </c>
      <c r="P1020">
        <v>92</v>
      </c>
      <c r="Q1020">
        <v>33</v>
      </c>
      <c r="R1020">
        <v>0</v>
      </c>
      <c r="S1020">
        <v>58</v>
      </c>
      <c r="T1020">
        <v>0</v>
      </c>
      <c r="U1020">
        <v>1</v>
      </c>
      <c r="W1020">
        <v>4</v>
      </c>
      <c r="X1020">
        <v>0</v>
      </c>
    </row>
    <row r="1021" spans="1:24" x14ac:dyDescent="0.2">
      <c r="A1021">
        <v>2013</v>
      </c>
      <c r="B1021">
        <v>10</v>
      </c>
      <c r="C1021" t="s">
        <v>371</v>
      </c>
      <c r="D1021" t="s">
        <v>372</v>
      </c>
      <c r="E1021" t="s">
        <v>315</v>
      </c>
      <c r="F1021" t="s">
        <v>316</v>
      </c>
      <c r="G1021">
        <v>60</v>
      </c>
      <c r="H1021">
        <v>2</v>
      </c>
      <c r="I1021">
        <v>1.35</v>
      </c>
      <c r="J1021">
        <v>0</v>
      </c>
      <c r="K1021">
        <v>0.65</v>
      </c>
      <c r="L1021">
        <v>0</v>
      </c>
      <c r="M1021">
        <v>0</v>
      </c>
      <c r="N1021">
        <v>0</v>
      </c>
      <c r="O1021">
        <v>0</v>
      </c>
      <c r="P1021">
        <v>41</v>
      </c>
      <c r="Q1021">
        <v>30</v>
      </c>
      <c r="R1021">
        <v>0</v>
      </c>
      <c r="S1021">
        <v>11</v>
      </c>
      <c r="T1021">
        <v>0</v>
      </c>
      <c r="U1021">
        <v>0</v>
      </c>
      <c r="W1021">
        <v>2</v>
      </c>
      <c r="X1021">
        <v>0</v>
      </c>
    </row>
    <row r="1022" spans="1:24" x14ac:dyDescent="0.2">
      <c r="A1022">
        <v>2013</v>
      </c>
      <c r="B1022">
        <v>7</v>
      </c>
      <c r="C1022" t="s">
        <v>371</v>
      </c>
      <c r="D1022" t="s">
        <v>372</v>
      </c>
      <c r="E1022" t="s">
        <v>149</v>
      </c>
      <c r="F1022" t="s">
        <v>150</v>
      </c>
      <c r="G1022">
        <v>60</v>
      </c>
      <c r="H1022">
        <v>24</v>
      </c>
      <c r="I1022">
        <v>8.57</v>
      </c>
      <c r="J1022">
        <v>1.51</v>
      </c>
      <c r="K1022">
        <v>3.46</v>
      </c>
      <c r="L1022">
        <v>0</v>
      </c>
      <c r="M1022">
        <v>10.45</v>
      </c>
      <c r="N1022">
        <v>1</v>
      </c>
      <c r="O1022">
        <v>0</v>
      </c>
      <c r="P1022">
        <v>1698</v>
      </c>
      <c r="Q1022">
        <v>730</v>
      </c>
      <c r="R1022">
        <v>157</v>
      </c>
      <c r="S1022">
        <v>220</v>
      </c>
      <c r="T1022">
        <v>0</v>
      </c>
      <c r="U1022">
        <v>591</v>
      </c>
      <c r="W1022">
        <v>23.99</v>
      </c>
      <c r="X1022">
        <v>-1.0000000000001563E-2</v>
      </c>
    </row>
    <row r="1023" spans="1:24" x14ac:dyDescent="0.2">
      <c r="A1023">
        <v>2013</v>
      </c>
      <c r="B1023">
        <v>9</v>
      </c>
      <c r="C1023" t="s">
        <v>371</v>
      </c>
      <c r="D1023" t="s">
        <v>372</v>
      </c>
      <c r="E1023" t="s">
        <v>315</v>
      </c>
      <c r="F1023" t="s">
        <v>316</v>
      </c>
      <c r="G1023">
        <v>59</v>
      </c>
      <c r="H1023">
        <v>9</v>
      </c>
      <c r="I1023">
        <v>2.0499999999999998</v>
      </c>
      <c r="J1023">
        <v>0</v>
      </c>
      <c r="K1023">
        <v>3.04</v>
      </c>
      <c r="L1023">
        <v>0</v>
      </c>
      <c r="M1023">
        <v>3.91</v>
      </c>
      <c r="N1023">
        <v>0</v>
      </c>
      <c r="O1023">
        <v>0</v>
      </c>
      <c r="P1023">
        <v>443</v>
      </c>
      <c r="Q1023">
        <v>57</v>
      </c>
      <c r="R1023">
        <v>0</v>
      </c>
      <c r="S1023">
        <v>74</v>
      </c>
      <c r="T1023">
        <v>0</v>
      </c>
      <c r="U1023">
        <v>312</v>
      </c>
      <c r="W1023">
        <v>9</v>
      </c>
      <c r="X1023">
        <v>0</v>
      </c>
    </row>
    <row r="1024" spans="1:24" x14ac:dyDescent="0.2">
      <c r="A1024">
        <v>2013</v>
      </c>
      <c r="B1024">
        <v>5</v>
      </c>
      <c r="C1024" t="s">
        <v>371</v>
      </c>
      <c r="D1024" t="s">
        <v>372</v>
      </c>
      <c r="E1024" t="s">
        <v>159</v>
      </c>
      <c r="F1024" t="s">
        <v>160</v>
      </c>
      <c r="G1024">
        <v>59</v>
      </c>
      <c r="H1024">
        <v>11</v>
      </c>
      <c r="I1024">
        <v>4.18</v>
      </c>
      <c r="J1024">
        <v>0</v>
      </c>
      <c r="K1024">
        <v>3.59</v>
      </c>
      <c r="L1024">
        <v>0</v>
      </c>
      <c r="M1024">
        <v>3.22</v>
      </c>
      <c r="N1024">
        <v>0</v>
      </c>
      <c r="O1024">
        <v>1</v>
      </c>
      <c r="P1024">
        <v>391</v>
      </c>
      <c r="Q1024">
        <v>149</v>
      </c>
      <c r="R1024">
        <v>0</v>
      </c>
      <c r="S1024">
        <v>145</v>
      </c>
      <c r="T1024">
        <v>0</v>
      </c>
      <c r="U1024">
        <v>97</v>
      </c>
      <c r="W1024">
        <v>10.99</v>
      </c>
      <c r="X1024">
        <v>-9.9999999999997868E-3</v>
      </c>
    </row>
    <row r="1025" spans="1:24" x14ac:dyDescent="0.2">
      <c r="A1025">
        <v>2013</v>
      </c>
      <c r="B1025">
        <v>7</v>
      </c>
      <c r="C1025" t="s">
        <v>371</v>
      </c>
      <c r="D1025" t="s">
        <v>372</v>
      </c>
      <c r="E1025" t="s">
        <v>315</v>
      </c>
      <c r="F1025" t="s">
        <v>316</v>
      </c>
      <c r="G1025">
        <v>59</v>
      </c>
      <c r="H1025">
        <v>5</v>
      </c>
      <c r="I1025">
        <v>3.27</v>
      </c>
      <c r="J1025">
        <v>0</v>
      </c>
      <c r="K1025">
        <v>1.37</v>
      </c>
      <c r="L1025">
        <v>0</v>
      </c>
      <c r="M1025">
        <v>0.36</v>
      </c>
      <c r="N1025">
        <v>0</v>
      </c>
      <c r="O1025">
        <v>0</v>
      </c>
      <c r="P1025">
        <v>291</v>
      </c>
      <c r="Q1025">
        <v>208</v>
      </c>
      <c r="R1025">
        <v>0</v>
      </c>
      <c r="S1025">
        <v>61</v>
      </c>
      <c r="T1025">
        <v>0</v>
      </c>
      <c r="U1025">
        <v>22</v>
      </c>
      <c r="W1025">
        <v>5.0000000000000009</v>
      </c>
      <c r="X1025">
        <v>0</v>
      </c>
    </row>
    <row r="1026" spans="1:24" x14ac:dyDescent="0.2">
      <c r="A1026">
        <v>2013</v>
      </c>
      <c r="B1026">
        <v>11</v>
      </c>
      <c r="C1026" t="s">
        <v>371</v>
      </c>
      <c r="D1026" t="s">
        <v>372</v>
      </c>
      <c r="E1026" t="s">
        <v>275</v>
      </c>
      <c r="F1026" t="s">
        <v>276</v>
      </c>
      <c r="G1026">
        <v>59</v>
      </c>
      <c r="H1026">
        <v>7</v>
      </c>
      <c r="I1026">
        <v>2.5299999999999998</v>
      </c>
      <c r="J1026">
        <v>0.54</v>
      </c>
      <c r="K1026">
        <v>2.77</v>
      </c>
      <c r="L1026">
        <v>0</v>
      </c>
      <c r="M1026">
        <v>1.17</v>
      </c>
      <c r="N1026">
        <v>0</v>
      </c>
      <c r="O1026">
        <v>0</v>
      </c>
      <c r="P1026">
        <v>170</v>
      </c>
      <c r="Q1026">
        <v>55</v>
      </c>
      <c r="R1026">
        <v>11</v>
      </c>
      <c r="S1026">
        <v>50</v>
      </c>
      <c r="T1026">
        <v>0</v>
      </c>
      <c r="U1026">
        <v>54</v>
      </c>
      <c r="W1026">
        <v>7.01</v>
      </c>
      <c r="X1026">
        <v>9.9999999999997868E-3</v>
      </c>
    </row>
    <row r="1027" spans="1:24" x14ac:dyDescent="0.2">
      <c r="A1027">
        <v>2013</v>
      </c>
      <c r="B1027">
        <v>10</v>
      </c>
      <c r="C1027" t="s">
        <v>371</v>
      </c>
      <c r="D1027" t="s">
        <v>372</v>
      </c>
      <c r="E1027" t="s">
        <v>245</v>
      </c>
      <c r="F1027" t="s">
        <v>246</v>
      </c>
      <c r="G1027">
        <v>59</v>
      </c>
      <c r="H1027">
        <v>3</v>
      </c>
      <c r="I1027">
        <v>2</v>
      </c>
      <c r="J1027">
        <v>0</v>
      </c>
      <c r="K1027">
        <v>1</v>
      </c>
      <c r="L1027">
        <v>0</v>
      </c>
      <c r="M1027">
        <v>0</v>
      </c>
      <c r="N1027">
        <v>0</v>
      </c>
      <c r="O1027">
        <v>0</v>
      </c>
      <c r="P1027">
        <v>160</v>
      </c>
      <c r="Q1027">
        <v>142</v>
      </c>
      <c r="R1027">
        <v>0</v>
      </c>
      <c r="S1027">
        <v>18</v>
      </c>
      <c r="T1027">
        <v>0</v>
      </c>
      <c r="U1027">
        <v>0</v>
      </c>
      <c r="W1027">
        <v>3</v>
      </c>
      <c r="X1027">
        <v>0</v>
      </c>
    </row>
    <row r="1028" spans="1:24" x14ac:dyDescent="0.2">
      <c r="A1028">
        <v>2013</v>
      </c>
      <c r="B1028">
        <v>5</v>
      </c>
      <c r="C1028" t="s">
        <v>371</v>
      </c>
      <c r="D1028" t="s">
        <v>372</v>
      </c>
      <c r="E1028" t="s">
        <v>315</v>
      </c>
      <c r="F1028" t="s">
        <v>316</v>
      </c>
      <c r="G1028">
        <v>59</v>
      </c>
      <c r="H1028">
        <v>5</v>
      </c>
      <c r="I1028">
        <v>2.2000000000000002</v>
      </c>
      <c r="J1028">
        <v>0</v>
      </c>
      <c r="K1028">
        <v>0.91</v>
      </c>
      <c r="L1028">
        <v>0</v>
      </c>
      <c r="M1028">
        <v>1.89</v>
      </c>
      <c r="N1028">
        <v>0</v>
      </c>
      <c r="O1028">
        <v>0</v>
      </c>
      <c r="P1028">
        <v>149</v>
      </c>
      <c r="Q1028">
        <v>71</v>
      </c>
      <c r="R1028">
        <v>0</v>
      </c>
      <c r="S1028">
        <v>26</v>
      </c>
      <c r="T1028">
        <v>0</v>
      </c>
      <c r="U1028">
        <v>52</v>
      </c>
      <c r="W1028">
        <v>5</v>
      </c>
      <c r="X1028">
        <v>0</v>
      </c>
    </row>
    <row r="1029" spans="1:24" x14ac:dyDescent="0.2">
      <c r="A1029">
        <v>2013</v>
      </c>
      <c r="B1029">
        <v>11</v>
      </c>
      <c r="C1029" t="s">
        <v>371</v>
      </c>
      <c r="D1029" t="s">
        <v>372</v>
      </c>
      <c r="E1029" t="s">
        <v>397</v>
      </c>
      <c r="F1029" t="s">
        <v>398</v>
      </c>
      <c r="G1029">
        <v>59</v>
      </c>
      <c r="H1029">
        <v>5</v>
      </c>
      <c r="I1029">
        <v>1.67</v>
      </c>
      <c r="J1029">
        <v>0</v>
      </c>
      <c r="K1029">
        <v>1.23</v>
      </c>
      <c r="L1029">
        <v>0</v>
      </c>
      <c r="M1029">
        <v>2.1</v>
      </c>
      <c r="N1029">
        <v>0</v>
      </c>
      <c r="O1029">
        <v>0</v>
      </c>
      <c r="P1029">
        <v>135</v>
      </c>
      <c r="Q1029">
        <v>33</v>
      </c>
      <c r="R1029">
        <v>0</v>
      </c>
      <c r="S1029">
        <v>33</v>
      </c>
      <c r="T1029">
        <v>0</v>
      </c>
      <c r="U1029">
        <v>69</v>
      </c>
      <c r="W1029">
        <v>5</v>
      </c>
      <c r="X1029">
        <v>0</v>
      </c>
    </row>
    <row r="1030" spans="1:24" x14ac:dyDescent="0.2">
      <c r="A1030">
        <v>2013</v>
      </c>
      <c r="B1030">
        <v>9</v>
      </c>
      <c r="C1030" t="s">
        <v>371</v>
      </c>
      <c r="D1030" t="s">
        <v>372</v>
      </c>
      <c r="E1030" t="s">
        <v>113</v>
      </c>
      <c r="F1030" t="s">
        <v>114</v>
      </c>
      <c r="G1030">
        <v>59</v>
      </c>
      <c r="H1030">
        <v>4</v>
      </c>
      <c r="I1030">
        <v>2.77</v>
      </c>
      <c r="J1030">
        <v>0</v>
      </c>
      <c r="K1030">
        <v>1.1100000000000001</v>
      </c>
      <c r="L1030">
        <v>0</v>
      </c>
      <c r="M1030">
        <v>0.13</v>
      </c>
      <c r="N1030">
        <v>0</v>
      </c>
      <c r="O1030">
        <v>0</v>
      </c>
      <c r="P1030">
        <v>121</v>
      </c>
      <c r="Q1030">
        <v>89</v>
      </c>
      <c r="R1030">
        <v>0</v>
      </c>
      <c r="S1030">
        <v>24</v>
      </c>
      <c r="T1030">
        <v>0</v>
      </c>
      <c r="U1030">
        <v>8</v>
      </c>
      <c r="W1030">
        <v>4.01</v>
      </c>
      <c r="X1030">
        <v>9.9999999999997868E-3</v>
      </c>
    </row>
    <row r="1031" spans="1:24" x14ac:dyDescent="0.2">
      <c r="A1031">
        <v>2013</v>
      </c>
      <c r="B1031">
        <v>9</v>
      </c>
      <c r="C1031" t="s">
        <v>371</v>
      </c>
      <c r="D1031" t="s">
        <v>372</v>
      </c>
      <c r="E1031" t="s">
        <v>245</v>
      </c>
      <c r="F1031" t="s">
        <v>246</v>
      </c>
      <c r="G1031">
        <v>59</v>
      </c>
      <c r="H1031">
        <v>2</v>
      </c>
      <c r="I1031">
        <v>2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112</v>
      </c>
      <c r="Q1031">
        <v>112</v>
      </c>
      <c r="R1031">
        <v>0</v>
      </c>
      <c r="S1031">
        <v>0</v>
      </c>
      <c r="T1031">
        <v>0</v>
      </c>
      <c r="U1031">
        <v>0</v>
      </c>
      <c r="W1031">
        <v>2</v>
      </c>
      <c r="X1031">
        <v>0</v>
      </c>
    </row>
    <row r="1032" spans="1:24" x14ac:dyDescent="0.2">
      <c r="A1032">
        <v>2013</v>
      </c>
      <c r="B1032">
        <v>11</v>
      </c>
      <c r="C1032" t="s">
        <v>371</v>
      </c>
      <c r="D1032" t="s">
        <v>372</v>
      </c>
      <c r="E1032" t="s">
        <v>147</v>
      </c>
      <c r="F1032" t="s">
        <v>148</v>
      </c>
      <c r="G1032">
        <v>59</v>
      </c>
      <c r="H1032">
        <v>4</v>
      </c>
      <c r="I1032">
        <v>1.94</v>
      </c>
      <c r="J1032">
        <v>0.33</v>
      </c>
      <c r="K1032">
        <v>0.72</v>
      </c>
      <c r="L1032">
        <v>0</v>
      </c>
      <c r="M1032">
        <v>1.01</v>
      </c>
      <c r="N1032">
        <v>0</v>
      </c>
      <c r="O1032">
        <v>0</v>
      </c>
      <c r="P1032">
        <v>81</v>
      </c>
      <c r="Q1032">
        <v>37</v>
      </c>
      <c r="R1032">
        <v>8</v>
      </c>
      <c r="S1032">
        <v>17</v>
      </c>
      <c r="T1032">
        <v>0</v>
      </c>
      <c r="U1032">
        <v>19</v>
      </c>
      <c r="W1032">
        <v>4</v>
      </c>
      <c r="X1032">
        <v>0</v>
      </c>
    </row>
    <row r="1033" spans="1:24" x14ac:dyDescent="0.2">
      <c r="A1033">
        <v>2013</v>
      </c>
      <c r="B1033">
        <v>9</v>
      </c>
      <c r="C1033" t="s">
        <v>371</v>
      </c>
      <c r="D1033" t="s">
        <v>372</v>
      </c>
      <c r="E1033" t="s">
        <v>399</v>
      </c>
      <c r="F1033" t="s">
        <v>400</v>
      </c>
      <c r="G1033">
        <v>59</v>
      </c>
      <c r="H1033">
        <v>3</v>
      </c>
      <c r="I1033">
        <v>1.65</v>
      </c>
      <c r="J1033">
        <v>0</v>
      </c>
      <c r="K1033">
        <v>0.35</v>
      </c>
      <c r="L1033">
        <v>0</v>
      </c>
      <c r="M1033">
        <v>1</v>
      </c>
      <c r="N1033">
        <v>0</v>
      </c>
      <c r="O1033">
        <v>0</v>
      </c>
      <c r="P1033">
        <v>63</v>
      </c>
      <c r="Q1033">
        <v>33</v>
      </c>
      <c r="R1033">
        <v>0</v>
      </c>
      <c r="S1033">
        <v>8</v>
      </c>
      <c r="T1033">
        <v>0</v>
      </c>
      <c r="U1033">
        <v>22</v>
      </c>
      <c r="W1033">
        <v>3</v>
      </c>
      <c r="X1033">
        <v>0</v>
      </c>
    </row>
    <row r="1034" spans="1:24" x14ac:dyDescent="0.2">
      <c r="A1034">
        <v>2013</v>
      </c>
      <c r="B1034">
        <v>9</v>
      </c>
      <c r="C1034" t="s">
        <v>371</v>
      </c>
      <c r="D1034" t="s">
        <v>372</v>
      </c>
      <c r="E1034" t="s">
        <v>411</v>
      </c>
      <c r="F1034" t="s">
        <v>412</v>
      </c>
      <c r="G1034">
        <v>59</v>
      </c>
      <c r="H1034">
        <v>1</v>
      </c>
      <c r="I1034">
        <v>0</v>
      </c>
      <c r="J1034">
        <v>0</v>
      </c>
      <c r="K1034">
        <v>1</v>
      </c>
      <c r="L1034">
        <v>0</v>
      </c>
      <c r="M1034">
        <v>0</v>
      </c>
      <c r="N1034">
        <v>0</v>
      </c>
      <c r="O1034">
        <v>0</v>
      </c>
      <c r="P1034">
        <v>21</v>
      </c>
      <c r="Q1034">
        <v>0</v>
      </c>
      <c r="R1034">
        <v>0</v>
      </c>
      <c r="S1034">
        <v>21</v>
      </c>
      <c r="T1034">
        <v>0</v>
      </c>
      <c r="U1034">
        <v>0</v>
      </c>
      <c r="W1034">
        <v>1</v>
      </c>
      <c r="X1034">
        <v>0</v>
      </c>
    </row>
    <row r="1035" spans="1:24" x14ac:dyDescent="0.2">
      <c r="A1035">
        <v>2013</v>
      </c>
      <c r="B1035">
        <v>7</v>
      </c>
      <c r="C1035" t="s">
        <v>371</v>
      </c>
      <c r="D1035" t="s">
        <v>372</v>
      </c>
      <c r="E1035" t="s">
        <v>63</v>
      </c>
      <c r="F1035" t="s">
        <v>64</v>
      </c>
      <c r="G1035">
        <v>58</v>
      </c>
      <c r="H1035">
        <v>20</v>
      </c>
      <c r="I1035">
        <v>8.3800000000000008</v>
      </c>
      <c r="J1035">
        <v>0.41</v>
      </c>
      <c r="K1035">
        <v>1.06</v>
      </c>
      <c r="L1035">
        <v>0</v>
      </c>
      <c r="M1035">
        <v>10.15</v>
      </c>
      <c r="N1035">
        <v>0</v>
      </c>
      <c r="O1035">
        <v>0</v>
      </c>
      <c r="P1035">
        <v>1427</v>
      </c>
      <c r="Q1035">
        <v>734</v>
      </c>
      <c r="R1035">
        <v>11</v>
      </c>
      <c r="S1035">
        <v>48</v>
      </c>
      <c r="T1035">
        <v>0</v>
      </c>
      <c r="U1035">
        <v>634</v>
      </c>
      <c r="W1035">
        <v>20</v>
      </c>
      <c r="X1035">
        <v>0</v>
      </c>
    </row>
    <row r="1036" spans="1:24" x14ac:dyDescent="0.2">
      <c r="A1036">
        <v>2013</v>
      </c>
      <c r="B1036">
        <v>8</v>
      </c>
      <c r="C1036" t="s">
        <v>371</v>
      </c>
      <c r="D1036" t="s">
        <v>372</v>
      </c>
      <c r="E1036" t="s">
        <v>297</v>
      </c>
      <c r="F1036" t="s">
        <v>298</v>
      </c>
      <c r="G1036">
        <v>58</v>
      </c>
      <c r="H1036">
        <v>10</v>
      </c>
      <c r="I1036">
        <v>4.42</v>
      </c>
      <c r="J1036">
        <v>0.79</v>
      </c>
      <c r="K1036">
        <v>1.06</v>
      </c>
      <c r="L1036">
        <v>0</v>
      </c>
      <c r="M1036">
        <v>3.73</v>
      </c>
      <c r="N1036">
        <v>0</v>
      </c>
      <c r="O1036">
        <v>0</v>
      </c>
      <c r="P1036">
        <v>592</v>
      </c>
      <c r="Q1036">
        <v>349</v>
      </c>
      <c r="R1036">
        <v>41</v>
      </c>
      <c r="S1036">
        <v>65</v>
      </c>
      <c r="T1036">
        <v>0</v>
      </c>
      <c r="U1036">
        <v>137</v>
      </c>
      <c r="W1036">
        <v>10</v>
      </c>
      <c r="X1036">
        <v>0</v>
      </c>
    </row>
    <row r="1037" spans="1:24" x14ac:dyDescent="0.2">
      <c r="A1037">
        <v>2013</v>
      </c>
      <c r="B1037">
        <v>1</v>
      </c>
      <c r="C1037" t="s">
        <v>371</v>
      </c>
      <c r="D1037" t="s">
        <v>372</v>
      </c>
      <c r="E1037" t="s">
        <v>245</v>
      </c>
      <c r="F1037" t="s">
        <v>246</v>
      </c>
      <c r="G1037">
        <v>58</v>
      </c>
      <c r="H1037">
        <v>7</v>
      </c>
      <c r="I1037">
        <v>4.1399999999999997</v>
      </c>
      <c r="J1037">
        <v>0</v>
      </c>
      <c r="K1037">
        <v>1.45</v>
      </c>
      <c r="L1037">
        <v>0</v>
      </c>
      <c r="M1037">
        <v>1.41</v>
      </c>
      <c r="N1037">
        <v>0</v>
      </c>
      <c r="O1037">
        <v>0</v>
      </c>
      <c r="P1037">
        <v>472</v>
      </c>
      <c r="Q1037">
        <v>273</v>
      </c>
      <c r="R1037">
        <v>0</v>
      </c>
      <c r="S1037">
        <v>41</v>
      </c>
      <c r="T1037">
        <v>0</v>
      </c>
      <c r="U1037">
        <v>158</v>
      </c>
      <c r="W1037">
        <v>7</v>
      </c>
      <c r="X1037">
        <v>0</v>
      </c>
    </row>
    <row r="1038" spans="1:24" x14ac:dyDescent="0.2">
      <c r="A1038">
        <v>2013</v>
      </c>
      <c r="B1038">
        <v>11</v>
      </c>
      <c r="C1038" t="s">
        <v>371</v>
      </c>
      <c r="D1038" t="s">
        <v>372</v>
      </c>
      <c r="E1038" t="s">
        <v>205</v>
      </c>
      <c r="F1038" t="s">
        <v>206</v>
      </c>
      <c r="G1038">
        <v>58</v>
      </c>
      <c r="H1038">
        <v>11</v>
      </c>
      <c r="I1038">
        <v>5.14</v>
      </c>
      <c r="J1038">
        <v>0</v>
      </c>
      <c r="K1038">
        <v>1.08</v>
      </c>
      <c r="L1038">
        <v>0</v>
      </c>
      <c r="M1038">
        <v>4.78</v>
      </c>
      <c r="N1038">
        <v>0</v>
      </c>
      <c r="O1038">
        <v>0</v>
      </c>
      <c r="P1038">
        <v>374</v>
      </c>
      <c r="Q1038">
        <v>209</v>
      </c>
      <c r="R1038">
        <v>0</v>
      </c>
      <c r="S1038">
        <v>35</v>
      </c>
      <c r="T1038">
        <v>0</v>
      </c>
      <c r="U1038">
        <v>130</v>
      </c>
      <c r="W1038">
        <v>11</v>
      </c>
      <c r="X1038">
        <v>0</v>
      </c>
    </row>
    <row r="1039" spans="1:24" x14ac:dyDescent="0.2">
      <c r="A1039">
        <v>2013</v>
      </c>
      <c r="B1039">
        <v>5</v>
      </c>
      <c r="C1039" t="s">
        <v>371</v>
      </c>
      <c r="D1039" t="s">
        <v>372</v>
      </c>
      <c r="E1039" t="s">
        <v>101</v>
      </c>
      <c r="F1039" t="s">
        <v>102</v>
      </c>
      <c r="G1039">
        <v>58</v>
      </c>
      <c r="H1039">
        <v>10</v>
      </c>
      <c r="I1039">
        <v>6.59</v>
      </c>
      <c r="J1039">
        <v>0</v>
      </c>
      <c r="K1039">
        <v>0.22</v>
      </c>
      <c r="L1039">
        <v>0</v>
      </c>
      <c r="M1039">
        <v>3.19</v>
      </c>
      <c r="N1039">
        <v>0</v>
      </c>
      <c r="O1039">
        <v>0</v>
      </c>
      <c r="P1039">
        <v>371</v>
      </c>
      <c r="Q1039">
        <v>234</v>
      </c>
      <c r="R1039">
        <v>0</v>
      </c>
      <c r="S1039">
        <v>11</v>
      </c>
      <c r="T1039">
        <v>0</v>
      </c>
      <c r="U1039">
        <v>126</v>
      </c>
      <c r="W1039">
        <v>10</v>
      </c>
      <c r="X1039">
        <v>0</v>
      </c>
    </row>
    <row r="1040" spans="1:24" x14ac:dyDescent="0.2">
      <c r="A1040">
        <v>2013</v>
      </c>
      <c r="B1040">
        <v>10</v>
      </c>
      <c r="C1040" t="s">
        <v>371</v>
      </c>
      <c r="D1040" t="s">
        <v>372</v>
      </c>
      <c r="E1040" t="s">
        <v>63</v>
      </c>
      <c r="F1040" t="s">
        <v>64</v>
      </c>
      <c r="G1040">
        <v>58</v>
      </c>
      <c r="H1040">
        <v>8</v>
      </c>
      <c r="I1040">
        <v>5.91</v>
      </c>
      <c r="J1040">
        <v>0</v>
      </c>
      <c r="K1040">
        <v>0.69</v>
      </c>
      <c r="L1040">
        <v>0</v>
      </c>
      <c r="M1040">
        <v>1.4</v>
      </c>
      <c r="N1040">
        <v>0</v>
      </c>
      <c r="O1040">
        <v>0</v>
      </c>
      <c r="P1040">
        <v>353</v>
      </c>
      <c r="Q1040">
        <v>306</v>
      </c>
      <c r="R1040">
        <v>0</v>
      </c>
      <c r="S1040">
        <v>16</v>
      </c>
      <c r="T1040">
        <v>0</v>
      </c>
      <c r="U1040">
        <v>31</v>
      </c>
      <c r="W1040">
        <v>8</v>
      </c>
      <c r="X1040">
        <v>0</v>
      </c>
    </row>
    <row r="1041" spans="1:24" x14ac:dyDescent="0.2">
      <c r="A1041">
        <v>2013</v>
      </c>
      <c r="B1041">
        <v>10</v>
      </c>
      <c r="C1041" t="s">
        <v>371</v>
      </c>
      <c r="D1041" t="s">
        <v>372</v>
      </c>
      <c r="E1041" t="s">
        <v>115</v>
      </c>
      <c r="F1041" t="s">
        <v>116</v>
      </c>
      <c r="G1041">
        <v>58</v>
      </c>
      <c r="H1041">
        <v>7</v>
      </c>
      <c r="I1041">
        <v>2.86</v>
      </c>
      <c r="J1041">
        <v>1</v>
      </c>
      <c r="K1041">
        <v>2.14</v>
      </c>
      <c r="L1041">
        <v>0</v>
      </c>
      <c r="M1041">
        <v>1</v>
      </c>
      <c r="N1041">
        <v>0</v>
      </c>
      <c r="O1041">
        <v>0</v>
      </c>
      <c r="P1041">
        <v>255</v>
      </c>
      <c r="Q1041">
        <v>108</v>
      </c>
      <c r="R1041">
        <v>62</v>
      </c>
      <c r="S1041">
        <v>59</v>
      </c>
      <c r="T1041">
        <v>0</v>
      </c>
      <c r="U1041">
        <v>26</v>
      </c>
      <c r="W1041">
        <v>7</v>
      </c>
      <c r="X1041">
        <v>0</v>
      </c>
    </row>
    <row r="1042" spans="1:24" x14ac:dyDescent="0.2">
      <c r="A1042">
        <v>2013</v>
      </c>
      <c r="B1042">
        <v>5</v>
      </c>
      <c r="C1042" t="s">
        <v>371</v>
      </c>
      <c r="D1042" t="s">
        <v>372</v>
      </c>
      <c r="E1042" t="s">
        <v>215</v>
      </c>
      <c r="F1042" t="s">
        <v>216</v>
      </c>
      <c r="G1042">
        <v>58</v>
      </c>
      <c r="H1042">
        <v>6</v>
      </c>
      <c r="I1042">
        <v>2.87</v>
      </c>
      <c r="J1042">
        <v>0.08</v>
      </c>
      <c r="K1042">
        <v>1.18</v>
      </c>
      <c r="L1042">
        <v>0</v>
      </c>
      <c r="M1042">
        <v>1.88</v>
      </c>
      <c r="N1042">
        <v>0</v>
      </c>
      <c r="O1042">
        <v>0</v>
      </c>
      <c r="P1042">
        <v>251</v>
      </c>
      <c r="Q1042">
        <v>92</v>
      </c>
      <c r="R1042">
        <v>9</v>
      </c>
      <c r="S1042">
        <v>28</v>
      </c>
      <c r="T1042">
        <v>0</v>
      </c>
      <c r="U1042">
        <v>122</v>
      </c>
      <c r="W1042">
        <v>6.01</v>
      </c>
      <c r="X1042">
        <v>9.9999999999997868E-3</v>
      </c>
    </row>
    <row r="1043" spans="1:24" x14ac:dyDescent="0.2">
      <c r="A1043">
        <v>2013</v>
      </c>
      <c r="B1043">
        <v>10</v>
      </c>
      <c r="C1043" t="s">
        <v>371</v>
      </c>
      <c r="D1043" t="s">
        <v>372</v>
      </c>
      <c r="E1043" t="s">
        <v>163</v>
      </c>
      <c r="F1043" t="s">
        <v>164</v>
      </c>
      <c r="G1043">
        <v>58</v>
      </c>
      <c r="H1043">
        <v>4</v>
      </c>
      <c r="I1043">
        <v>2.2599999999999998</v>
      </c>
      <c r="J1043">
        <v>0</v>
      </c>
      <c r="K1043">
        <v>1.73</v>
      </c>
      <c r="L1043">
        <v>0</v>
      </c>
      <c r="M1043">
        <v>0.01</v>
      </c>
      <c r="N1043">
        <v>0</v>
      </c>
      <c r="O1043">
        <v>0</v>
      </c>
      <c r="P1043">
        <v>197</v>
      </c>
      <c r="Q1043">
        <v>122</v>
      </c>
      <c r="R1043">
        <v>0</v>
      </c>
      <c r="S1043">
        <v>74</v>
      </c>
      <c r="T1043">
        <v>0</v>
      </c>
      <c r="U1043">
        <v>1</v>
      </c>
      <c r="W1043">
        <v>3.9999999999999996</v>
      </c>
      <c r="X1043">
        <v>0</v>
      </c>
    </row>
    <row r="1044" spans="1:24" x14ac:dyDescent="0.2">
      <c r="A1044">
        <v>2013</v>
      </c>
      <c r="B1044">
        <v>10</v>
      </c>
      <c r="C1044" t="s">
        <v>371</v>
      </c>
      <c r="D1044" t="s">
        <v>372</v>
      </c>
      <c r="E1044" t="s">
        <v>159</v>
      </c>
      <c r="F1044" t="s">
        <v>160</v>
      </c>
      <c r="G1044">
        <v>58</v>
      </c>
      <c r="H1044">
        <v>5</v>
      </c>
      <c r="I1044">
        <v>1.49</v>
      </c>
      <c r="J1044">
        <v>0</v>
      </c>
      <c r="K1044">
        <v>2.5099999999999998</v>
      </c>
      <c r="L1044">
        <v>0</v>
      </c>
      <c r="M1044">
        <v>1</v>
      </c>
      <c r="N1044">
        <v>0</v>
      </c>
      <c r="O1044">
        <v>0</v>
      </c>
      <c r="P1044">
        <v>173</v>
      </c>
      <c r="Q1044">
        <v>71</v>
      </c>
      <c r="R1044">
        <v>0</v>
      </c>
      <c r="S1044">
        <v>73</v>
      </c>
      <c r="T1044">
        <v>0</v>
      </c>
      <c r="U1044">
        <v>29</v>
      </c>
      <c r="W1044">
        <v>5</v>
      </c>
      <c r="X1044">
        <v>0</v>
      </c>
    </row>
    <row r="1045" spans="1:24" x14ac:dyDescent="0.2">
      <c r="A1045">
        <v>2013</v>
      </c>
      <c r="B1045">
        <v>4</v>
      </c>
      <c r="C1045" t="s">
        <v>371</v>
      </c>
      <c r="D1045" t="s">
        <v>372</v>
      </c>
      <c r="E1045" t="s">
        <v>297</v>
      </c>
      <c r="F1045" t="s">
        <v>298</v>
      </c>
      <c r="G1045">
        <v>58</v>
      </c>
      <c r="H1045">
        <v>4</v>
      </c>
      <c r="I1045">
        <v>3.39</v>
      </c>
      <c r="J1045">
        <v>0</v>
      </c>
      <c r="K1045">
        <v>0.61</v>
      </c>
      <c r="L1045">
        <v>0</v>
      </c>
      <c r="M1045">
        <v>0</v>
      </c>
      <c r="N1045">
        <v>0</v>
      </c>
      <c r="O1045">
        <v>0</v>
      </c>
      <c r="P1045">
        <v>106</v>
      </c>
      <c r="Q1045">
        <v>91</v>
      </c>
      <c r="R1045">
        <v>0</v>
      </c>
      <c r="S1045">
        <v>15</v>
      </c>
      <c r="T1045">
        <v>0</v>
      </c>
      <c r="U1045">
        <v>0</v>
      </c>
      <c r="W1045">
        <v>4</v>
      </c>
      <c r="X1045">
        <v>0</v>
      </c>
    </row>
    <row r="1046" spans="1:24" x14ac:dyDescent="0.2">
      <c r="A1046">
        <v>2013</v>
      </c>
      <c r="B1046">
        <v>6</v>
      </c>
      <c r="C1046" t="s">
        <v>371</v>
      </c>
      <c r="D1046" t="s">
        <v>372</v>
      </c>
      <c r="E1046" t="s">
        <v>297</v>
      </c>
      <c r="F1046" t="s">
        <v>298</v>
      </c>
      <c r="G1046">
        <v>58</v>
      </c>
      <c r="H1046">
        <v>4</v>
      </c>
      <c r="I1046">
        <v>1</v>
      </c>
      <c r="J1046">
        <v>0</v>
      </c>
      <c r="K1046">
        <v>3</v>
      </c>
      <c r="L1046">
        <v>0</v>
      </c>
      <c r="M1046">
        <v>0</v>
      </c>
      <c r="N1046">
        <v>0</v>
      </c>
      <c r="O1046">
        <v>1</v>
      </c>
      <c r="P1046">
        <v>76</v>
      </c>
      <c r="Q1046">
        <v>20</v>
      </c>
      <c r="R1046">
        <v>0</v>
      </c>
      <c r="S1046">
        <v>56</v>
      </c>
      <c r="T1046">
        <v>0</v>
      </c>
      <c r="U1046">
        <v>0</v>
      </c>
      <c r="W1046">
        <v>4</v>
      </c>
      <c r="X1046">
        <v>0</v>
      </c>
    </row>
    <row r="1047" spans="1:24" x14ac:dyDescent="0.2">
      <c r="A1047">
        <v>2013</v>
      </c>
      <c r="B1047">
        <v>8</v>
      </c>
      <c r="C1047" t="s">
        <v>371</v>
      </c>
      <c r="D1047" t="s">
        <v>372</v>
      </c>
      <c r="E1047" t="s">
        <v>399</v>
      </c>
      <c r="F1047" t="s">
        <v>400</v>
      </c>
      <c r="G1047">
        <v>57</v>
      </c>
      <c r="H1047">
        <v>19</v>
      </c>
      <c r="I1047">
        <v>7.53</v>
      </c>
      <c r="J1047">
        <v>1</v>
      </c>
      <c r="K1047">
        <v>2.95</v>
      </c>
      <c r="L1047">
        <v>0</v>
      </c>
      <c r="M1047">
        <v>7.52</v>
      </c>
      <c r="N1047">
        <v>0</v>
      </c>
      <c r="O1047">
        <v>0</v>
      </c>
      <c r="P1047">
        <v>1487</v>
      </c>
      <c r="Q1047">
        <v>327</v>
      </c>
      <c r="R1047">
        <v>579</v>
      </c>
      <c r="S1047">
        <v>103</v>
      </c>
      <c r="T1047">
        <v>0</v>
      </c>
      <c r="U1047">
        <v>478</v>
      </c>
      <c r="W1047">
        <v>19</v>
      </c>
      <c r="X1047">
        <v>0</v>
      </c>
    </row>
    <row r="1048" spans="1:24" x14ac:dyDescent="0.2">
      <c r="A1048">
        <v>2013</v>
      </c>
      <c r="B1048">
        <v>8</v>
      </c>
      <c r="C1048" t="s">
        <v>371</v>
      </c>
      <c r="D1048" t="s">
        <v>372</v>
      </c>
      <c r="E1048" t="s">
        <v>205</v>
      </c>
      <c r="F1048" t="s">
        <v>206</v>
      </c>
      <c r="G1048">
        <v>57</v>
      </c>
      <c r="H1048">
        <v>12</v>
      </c>
      <c r="I1048">
        <v>5.83</v>
      </c>
      <c r="J1048">
        <v>1</v>
      </c>
      <c r="K1048">
        <v>2.11</v>
      </c>
      <c r="L1048">
        <v>0</v>
      </c>
      <c r="M1048">
        <v>3.05</v>
      </c>
      <c r="N1048">
        <v>0</v>
      </c>
      <c r="O1048">
        <v>0</v>
      </c>
      <c r="P1048">
        <v>670</v>
      </c>
      <c r="Q1048">
        <v>284</v>
      </c>
      <c r="R1048">
        <v>89</v>
      </c>
      <c r="S1048">
        <v>107</v>
      </c>
      <c r="T1048">
        <v>0</v>
      </c>
      <c r="U1048">
        <v>190</v>
      </c>
      <c r="W1048">
        <v>11.989999999999998</v>
      </c>
      <c r="X1048">
        <v>-1.0000000000001563E-2</v>
      </c>
    </row>
    <row r="1049" spans="1:24" x14ac:dyDescent="0.2">
      <c r="A1049">
        <v>2013</v>
      </c>
      <c r="B1049">
        <v>8</v>
      </c>
      <c r="C1049" t="s">
        <v>371</v>
      </c>
      <c r="D1049" t="s">
        <v>372</v>
      </c>
      <c r="E1049" t="s">
        <v>163</v>
      </c>
      <c r="F1049" t="s">
        <v>164</v>
      </c>
      <c r="G1049">
        <v>57</v>
      </c>
      <c r="H1049">
        <v>7</v>
      </c>
      <c r="I1049">
        <v>3.15</v>
      </c>
      <c r="J1049">
        <v>0.32</v>
      </c>
      <c r="K1049">
        <v>1</v>
      </c>
      <c r="L1049">
        <v>0</v>
      </c>
      <c r="M1049">
        <v>2.5299999999999998</v>
      </c>
      <c r="N1049">
        <v>0</v>
      </c>
      <c r="O1049">
        <v>0</v>
      </c>
      <c r="P1049">
        <v>429</v>
      </c>
      <c r="Q1049">
        <v>119</v>
      </c>
      <c r="R1049">
        <v>6</v>
      </c>
      <c r="S1049">
        <v>55</v>
      </c>
      <c r="T1049">
        <v>0</v>
      </c>
      <c r="U1049">
        <v>249</v>
      </c>
      <c r="W1049">
        <v>7</v>
      </c>
      <c r="X1049">
        <v>0</v>
      </c>
    </row>
    <row r="1050" spans="1:24" x14ac:dyDescent="0.2">
      <c r="A1050">
        <v>2013</v>
      </c>
      <c r="B1050">
        <v>10</v>
      </c>
      <c r="C1050" t="s">
        <v>371</v>
      </c>
      <c r="D1050" t="s">
        <v>372</v>
      </c>
      <c r="E1050" t="s">
        <v>399</v>
      </c>
      <c r="F1050" t="s">
        <v>400</v>
      </c>
      <c r="G1050">
        <v>57</v>
      </c>
      <c r="H1050">
        <v>7</v>
      </c>
      <c r="I1050">
        <v>4.2699999999999996</v>
      </c>
      <c r="J1050">
        <v>0</v>
      </c>
      <c r="K1050">
        <v>1.91</v>
      </c>
      <c r="L1050">
        <v>0</v>
      </c>
      <c r="M1050">
        <v>0.82</v>
      </c>
      <c r="N1050">
        <v>0</v>
      </c>
      <c r="O1050">
        <v>0</v>
      </c>
      <c r="P1050">
        <v>280</v>
      </c>
      <c r="Q1050">
        <v>184</v>
      </c>
      <c r="R1050">
        <v>0</v>
      </c>
      <c r="S1050">
        <v>49</v>
      </c>
      <c r="T1050">
        <v>0</v>
      </c>
      <c r="U1050">
        <v>47</v>
      </c>
      <c r="W1050">
        <v>7</v>
      </c>
      <c r="X1050">
        <v>0</v>
      </c>
    </row>
    <row r="1051" spans="1:24" x14ac:dyDescent="0.2">
      <c r="A1051">
        <v>2013</v>
      </c>
      <c r="B1051">
        <v>7</v>
      </c>
      <c r="C1051" t="s">
        <v>371</v>
      </c>
      <c r="D1051" t="s">
        <v>372</v>
      </c>
      <c r="E1051" t="s">
        <v>207</v>
      </c>
      <c r="F1051" t="s">
        <v>208</v>
      </c>
      <c r="G1051">
        <v>57</v>
      </c>
      <c r="H1051">
        <v>7</v>
      </c>
      <c r="I1051">
        <v>4.97</v>
      </c>
      <c r="J1051">
        <v>0</v>
      </c>
      <c r="K1051">
        <v>1.03</v>
      </c>
      <c r="L1051">
        <v>0</v>
      </c>
      <c r="M1051">
        <v>1</v>
      </c>
      <c r="N1051">
        <v>0</v>
      </c>
      <c r="O1051">
        <v>0</v>
      </c>
      <c r="P1051">
        <v>237</v>
      </c>
      <c r="Q1051">
        <v>177</v>
      </c>
      <c r="R1051">
        <v>0</v>
      </c>
      <c r="S1051">
        <v>32</v>
      </c>
      <c r="T1051">
        <v>0</v>
      </c>
      <c r="U1051">
        <v>28</v>
      </c>
      <c r="W1051">
        <v>7</v>
      </c>
      <c r="X1051">
        <v>0</v>
      </c>
    </row>
    <row r="1052" spans="1:24" x14ac:dyDescent="0.2">
      <c r="A1052">
        <v>2013</v>
      </c>
      <c r="B1052">
        <v>6</v>
      </c>
      <c r="C1052" t="s">
        <v>371</v>
      </c>
      <c r="D1052" t="s">
        <v>372</v>
      </c>
      <c r="E1052" t="s">
        <v>101</v>
      </c>
      <c r="F1052" t="s">
        <v>102</v>
      </c>
      <c r="G1052">
        <v>56</v>
      </c>
      <c r="H1052">
        <v>17</v>
      </c>
      <c r="I1052">
        <v>4.43</v>
      </c>
      <c r="J1052">
        <v>0.5</v>
      </c>
      <c r="K1052">
        <v>1.36</v>
      </c>
      <c r="L1052">
        <v>0</v>
      </c>
      <c r="M1052">
        <v>10.71</v>
      </c>
      <c r="N1052">
        <v>0</v>
      </c>
      <c r="O1052">
        <v>0</v>
      </c>
      <c r="P1052">
        <v>1586</v>
      </c>
      <c r="Q1052">
        <v>284</v>
      </c>
      <c r="R1052">
        <v>106</v>
      </c>
      <c r="S1052">
        <v>47</v>
      </c>
      <c r="T1052">
        <v>0</v>
      </c>
      <c r="U1052">
        <v>1149</v>
      </c>
      <c r="W1052">
        <v>17</v>
      </c>
      <c r="X1052">
        <v>0</v>
      </c>
    </row>
    <row r="1053" spans="1:24" x14ac:dyDescent="0.2">
      <c r="A1053">
        <v>2013</v>
      </c>
      <c r="B1053">
        <v>7</v>
      </c>
      <c r="C1053" t="s">
        <v>371</v>
      </c>
      <c r="D1053" t="s">
        <v>372</v>
      </c>
      <c r="E1053" t="s">
        <v>163</v>
      </c>
      <c r="F1053" t="s">
        <v>164</v>
      </c>
      <c r="G1053">
        <v>56</v>
      </c>
      <c r="H1053">
        <v>14</v>
      </c>
      <c r="I1053">
        <v>2.99</v>
      </c>
      <c r="J1053">
        <v>2.16</v>
      </c>
      <c r="K1053">
        <v>4.76</v>
      </c>
      <c r="L1053">
        <v>0</v>
      </c>
      <c r="M1053">
        <v>4.0999999999999996</v>
      </c>
      <c r="N1053">
        <v>0</v>
      </c>
      <c r="O1053">
        <v>0</v>
      </c>
      <c r="P1053">
        <v>1369</v>
      </c>
      <c r="Q1053">
        <v>153</v>
      </c>
      <c r="R1053">
        <v>280</v>
      </c>
      <c r="S1053">
        <v>343</v>
      </c>
      <c r="T1053">
        <v>0</v>
      </c>
      <c r="U1053">
        <v>593</v>
      </c>
      <c r="W1053">
        <v>14.01</v>
      </c>
      <c r="X1053">
        <v>9.9999999999997868E-3</v>
      </c>
    </row>
    <row r="1054" spans="1:24" x14ac:dyDescent="0.2">
      <c r="A1054">
        <v>2013</v>
      </c>
      <c r="B1054">
        <v>1</v>
      </c>
      <c r="C1054" t="s">
        <v>371</v>
      </c>
      <c r="D1054" t="s">
        <v>372</v>
      </c>
      <c r="E1054" t="s">
        <v>275</v>
      </c>
      <c r="F1054" t="s">
        <v>276</v>
      </c>
      <c r="G1054">
        <v>56</v>
      </c>
      <c r="H1054">
        <v>7</v>
      </c>
      <c r="I1054">
        <v>2.83</v>
      </c>
      <c r="J1054">
        <v>0.3</v>
      </c>
      <c r="K1054">
        <v>2.98</v>
      </c>
      <c r="L1054">
        <v>0</v>
      </c>
      <c r="M1054">
        <v>0.89</v>
      </c>
      <c r="N1054">
        <v>0</v>
      </c>
      <c r="O1054">
        <v>0</v>
      </c>
      <c r="P1054">
        <v>468</v>
      </c>
      <c r="Q1054">
        <v>140</v>
      </c>
      <c r="R1054">
        <v>65</v>
      </c>
      <c r="S1054">
        <v>120</v>
      </c>
      <c r="T1054">
        <v>0</v>
      </c>
      <c r="U1054">
        <v>143</v>
      </c>
      <c r="W1054">
        <v>6.9999999999999991</v>
      </c>
      <c r="X1054">
        <v>0</v>
      </c>
    </row>
    <row r="1055" spans="1:24" x14ac:dyDescent="0.2">
      <c r="A1055">
        <v>2013</v>
      </c>
      <c r="B1055">
        <v>5</v>
      </c>
      <c r="C1055" t="s">
        <v>371</v>
      </c>
      <c r="D1055" t="s">
        <v>372</v>
      </c>
      <c r="E1055" t="s">
        <v>227</v>
      </c>
      <c r="F1055" t="s">
        <v>228</v>
      </c>
      <c r="G1055">
        <v>56</v>
      </c>
      <c r="H1055">
        <v>6</v>
      </c>
      <c r="I1055">
        <v>3.07</v>
      </c>
      <c r="J1055">
        <v>0</v>
      </c>
      <c r="K1055">
        <v>1.41</v>
      </c>
      <c r="L1055">
        <v>0</v>
      </c>
      <c r="M1055">
        <v>1.52</v>
      </c>
      <c r="N1055">
        <v>0</v>
      </c>
      <c r="O1055">
        <v>0</v>
      </c>
      <c r="P1055">
        <v>291</v>
      </c>
      <c r="Q1055">
        <v>184</v>
      </c>
      <c r="R1055">
        <v>0</v>
      </c>
      <c r="S1055">
        <v>23</v>
      </c>
      <c r="T1055">
        <v>0</v>
      </c>
      <c r="U1055">
        <v>84</v>
      </c>
      <c r="W1055">
        <v>6</v>
      </c>
      <c r="X1055">
        <v>0</v>
      </c>
    </row>
    <row r="1056" spans="1:24" x14ac:dyDescent="0.2">
      <c r="A1056">
        <v>2013</v>
      </c>
      <c r="B1056">
        <v>2</v>
      </c>
      <c r="C1056" t="s">
        <v>371</v>
      </c>
      <c r="D1056" t="s">
        <v>372</v>
      </c>
      <c r="E1056" t="s">
        <v>273</v>
      </c>
      <c r="F1056" t="s">
        <v>274</v>
      </c>
      <c r="G1056">
        <v>56</v>
      </c>
      <c r="H1056">
        <v>7</v>
      </c>
      <c r="I1056">
        <v>3.89</v>
      </c>
      <c r="J1056">
        <v>0</v>
      </c>
      <c r="K1056">
        <v>3.04</v>
      </c>
      <c r="L1056">
        <v>0</v>
      </c>
      <c r="M1056">
        <v>7.0000000000000007E-2</v>
      </c>
      <c r="N1056">
        <v>0</v>
      </c>
      <c r="O1056">
        <v>0</v>
      </c>
      <c r="P1056">
        <v>258</v>
      </c>
      <c r="Q1056">
        <v>194</v>
      </c>
      <c r="R1056">
        <v>0</v>
      </c>
      <c r="S1056">
        <v>62</v>
      </c>
      <c r="T1056">
        <v>0</v>
      </c>
      <c r="U1056">
        <v>2</v>
      </c>
      <c r="W1056">
        <v>7</v>
      </c>
      <c r="X1056">
        <v>0</v>
      </c>
    </row>
    <row r="1057" spans="1:24" x14ac:dyDescent="0.2">
      <c r="A1057">
        <v>2013</v>
      </c>
      <c r="B1057">
        <v>4</v>
      </c>
      <c r="C1057" t="s">
        <v>371</v>
      </c>
      <c r="D1057" t="s">
        <v>372</v>
      </c>
      <c r="E1057" t="s">
        <v>245</v>
      </c>
      <c r="F1057" t="s">
        <v>246</v>
      </c>
      <c r="G1057">
        <v>56</v>
      </c>
      <c r="H1057">
        <v>5</v>
      </c>
      <c r="I1057">
        <v>0.66</v>
      </c>
      <c r="J1057">
        <v>0.17</v>
      </c>
      <c r="K1057">
        <v>1.64</v>
      </c>
      <c r="L1057">
        <v>0</v>
      </c>
      <c r="M1057">
        <v>2.5299999999999998</v>
      </c>
      <c r="N1057">
        <v>0</v>
      </c>
      <c r="O1057">
        <v>0</v>
      </c>
      <c r="P1057">
        <v>251</v>
      </c>
      <c r="Q1057">
        <v>28</v>
      </c>
      <c r="R1057">
        <v>15</v>
      </c>
      <c r="S1057">
        <v>94</v>
      </c>
      <c r="T1057">
        <v>0</v>
      </c>
      <c r="U1057">
        <v>114</v>
      </c>
      <c r="W1057">
        <v>5</v>
      </c>
      <c r="X1057">
        <v>0</v>
      </c>
    </row>
    <row r="1058" spans="1:24" x14ac:dyDescent="0.2">
      <c r="A1058">
        <v>2013</v>
      </c>
      <c r="B1058">
        <v>2</v>
      </c>
      <c r="C1058" t="s">
        <v>371</v>
      </c>
      <c r="D1058" t="s">
        <v>372</v>
      </c>
      <c r="E1058" t="s">
        <v>287</v>
      </c>
      <c r="F1058" t="s">
        <v>288</v>
      </c>
      <c r="G1058">
        <v>56</v>
      </c>
      <c r="H1058">
        <v>5</v>
      </c>
      <c r="I1058">
        <v>1.78</v>
      </c>
      <c r="J1058">
        <v>0</v>
      </c>
      <c r="K1058">
        <v>0.72</v>
      </c>
      <c r="L1058">
        <v>0</v>
      </c>
      <c r="M1058">
        <v>2.5</v>
      </c>
      <c r="N1058">
        <v>0</v>
      </c>
      <c r="O1058">
        <v>0</v>
      </c>
      <c r="P1058">
        <v>225</v>
      </c>
      <c r="Q1058">
        <v>89</v>
      </c>
      <c r="R1058">
        <v>0</v>
      </c>
      <c r="S1058">
        <v>22</v>
      </c>
      <c r="T1058">
        <v>0</v>
      </c>
      <c r="U1058">
        <v>114</v>
      </c>
      <c r="W1058">
        <v>5</v>
      </c>
      <c r="X1058">
        <v>0</v>
      </c>
    </row>
    <row r="1059" spans="1:24" x14ac:dyDescent="0.2">
      <c r="A1059">
        <v>2013</v>
      </c>
      <c r="B1059">
        <v>3</v>
      </c>
      <c r="C1059" t="s">
        <v>371</v>
      </c>
      <c r="D1059" t="s">
        <v>372</v>
      </c>
      <c r="E1059" t="s">
        <v>245</v>
      </c>
      <c r="F1059" t="s">
        <v>246</v>
      </c>
      <c r="G1059">
        <v>56</v>
      </c>
      <c r="H1059">
        <v>10</v>
      </c>
      <c r="I1059">
        <v>6.01</v>
      </c>
      <c r="J1059">
        <v>0</v>
      </c>
      <c r="K1059">
        <v>0.52</v>
      </c>
      <c r="L1059">
        <v>0</v>
      </c>
      <c r="M1059">
        <v>3.46</v>
      </c>
      <c r="N1059">
        <v>1</v>
      </c>
      <c r="O1059">
        <v>0</v>
      </c>
      <c r="P1059">
        <v>609</v>
      </c>
      <c r="Q1059">
        <v>294</v>
      </c>
      <c r="R1059">
        <v>0</v>
      </c>
      <c r="S1059">
        <v>30</v>
      </c>
      <c r="T1059">
        <v>0</v>
      </c>
      <c r="U1059">
        <v>285</v>
      </c>
      <c r="W1059">
        <v>9.9899999999999984</v>
      </c>
      <c r="X1059">
        <v>-1.0000000000001563E-2</v>
      </c>
    </row>
    <row r="1060" spans="1:24" x14ac:dyDescent="0.2">
      <c r="A1060">
        <v>2013</v>
      </c>
      <c r="B1060">
        <v>3</v>
      </c>
      <c r="C1060" t="s">
        <v>371</v>
      </c>
      <c r="D1060" t="s">
        <v>372</v>
      </c>
      <c r="E1060" t="s">
        <v>215</v>
      </c>
      <c r="F1060" t="s">
        <v>216</v>
      </c>
      <c r="G1060">
        <v>56</v>
      </c>
      <c r="H1060">
        <v>5</v>
      </c>
      <c r="I1060">
        <v>1.49</v>
      </c>
      <c r="J1060">
        <v>0.17</v>
      </c>
      <c r="K1060">
        <v>1.91</v>
      </c>
      <c r="L1060">
        <v>0</v>
      </c>
      <c r="M1060">
        <v>1.43</v>
      </c>
      <c r="N1060">
        <v>1</v>
      </c>
      <c r="O1060">
        <v>0</v>
      </c>
      <c r="P1060">
        <v>194</v>
      </c>
      <c r="Q1060">
        <v>97</v>
      </c>
      <c r="R1060">
        <v>16</v>
      </c>
      <c r="S1060">
        <v>52</v>
      </c>
      <c r="T1060">
        <v>0</v>
      </c>
      <c r="U1060">
        <v>29</v>
      </c>
      <c r="W1060">
        <v>5</v>
      </c>
      <c r="X1060">
        <v>0</v>
      </c>
    </row>
    <row r="1061" spans="1:24" x14ac:dyDescent="0.2">
      <c r="A1061">
        <v>2013</v>
      </c>
      <c r="B1061">
        <v>6</v>
      </c>
      <c r="C1061" t="s">
        <v>371</v>
      </c>
      <c r="D1061" t="s">
        <v>372</v>
      </c>
      <c r="E1061" t="s">
        <v>245</v>
      </c>
      <c r="F1061" t="s">
        <v>246</v>
      </c>
      <c r="G1061">
        <v>55</v>
      </c>
      <c r="H1061">
        <v>22</v>
      </c>
      <c r="I1061">
        <v>7.73</v>
      </c>
      <c r="J1061">
        <v>0.57999999999999996</v>
      </c>
      <c r="K1061">
        <v>5.32</v>
      </c>
      <c r="L1061">
        <v>0</v>
      </c>
      <c r="M1061">
        <v>8.36</v>
      </c>
      <c r="N1061">
        <v>0</v>
      </c>
      <c r="O1061">
        <v>0</v>
      </c>
      <c r="P1061">
        <v>1622</v>
      </c>
      <c r="Q1061">
        <v>323</v>
      </c>
      <c r="R1061">
        <v>67</v>
      </c>
      <c r="S1061">
        <v>376</v>
      </c>
      <c r="T1061">
        <v>0</v>
      </c>
      <c r="U1061">
        <v>856</v>
      </c>
      <c r="W1061">
        <v>21.990000000000002</v>
      </c>
      <c r="X1061">
        <v>-9.9999999999980105E-3</v>
      </c>
    </row>
    <row r="1062" spans="1:24" x14ac:dyDescent="0.2">
      <c r="A1062">
        <v>2013</v>
      </c>
      <c r="B1062">
        <v>6</v>
      </c>
      <c r="C1062" t="s">
        <v>371</v>
      </c>
      <c r="D1062" t="s">
        <v>372</v>
      </c>
      <c r="E1062" t="s">
        <v>411</v>
      </c>
      <c r="F1062" t="s">
        <v>412</v>
      </c>
      <c r="G1062">
        <v>55</v>
      </c>
      <c r="H1062">
        <v>14</v>
      </c>
      <c r="I1062">
        <v>2.5499999999999998</v>
      </c>
      <c r="J1062">
        <v>1.1100000000000001</v>
      </c>
      <c r="K1062">
        <v>0.56999999999999995</v>
      </c>
      <c r="L1062">
        <v>0</v>
      </c>
      <c r="M1062">
        <v>9.77</v>
      </c>
      <c r="N1062">
        <v>0</v>
      </c>
      <c r="O1062">
        <v>0</v>
      </c>
      <c r="P1062">
        <v>1579</v>
      </c>
      <c r="Q1062">
        <v>173</v>
      </c>
      <c r="R1062">
        <v>451</v>
      </c>
      <c r="S1062">
        <v>44</v>
      </c>
      <c r="T1062">
        <v>0</v>
      </c>
      <c r="U1062">
        <v>911</v>
      </c>
      <c r="W1062">
        <v>14</v>
      </c>
      <c r="X1062">
        <v>0</v>
      </c>
    </row>
    <row r="1063" spans="1:24" x14ac:dyDescent="0.2">
      <c r="A1063">
        <v>2013</v>
      </c>
      <c r="B1063">
        <v>6</v>
      </c>
      <c r="C1063" t="s">
        <v>371</v>
      </c>
      <c r="D1063" t="s">
        <v>372</v>
      </c>
      <c r="E1063" t="s">
        <v>159</v>
      </c>
      <c r="F1063" t="s">
        <v>160</v>
      </c>
      <c r="G1063">
        <v>55</v>
      </c>
      <c r="H1063">
        <v>24</v>
      </c>
      <c r="I1063">
        <v>7.48</v>
      </c>
      <c r="J1063">
        <v>0.1</v>
      </c>
      <c r="K1063">
        <v>6.45</v>
      </c>
      <c r="L1063">
        <v>0</v>
      </c>
      <c r="M1063">
        <v>9.9700000000000006</v>
      </c>
      <c r="N1063">
        <v>0</v>
      </c>
      <c r="O1063">
        <v>0</v>
      </c>
      <c r="P1063">
        <v>1429</v>
      </c>
      <c r="Q1063">
        <v>331</v>
      </c>
      <c r="R1063">
        <v>14</v>
      </c>
      <c r="S1063">
        <v>268</v>
      </c>
      <c r="T1063">
        <v>0</v>
      </c>
      <c r="U1063">
        <v>816</v>
      </c>
      <c r="W1063">
        <v>24</v>
      </c>
      <c r="X1063">
        <v>0</v>
      </c>
    </row>
    <row r="1064" spans="1:24" x14ac:dyDescent="0.2">
      <c r="A1064">
        <v>2013</v>
      </c>
      <c r="B1064">
        <v>5</v>
      </c>
      <c r="C1064" t="s">
        <v>371</v>
      </c>
      <c r="D1064" t="s">
        <v>372</v>
      </c>
      <c r="E1064" t="s">
        <v>411</v>
      </c>
      <c r="F1064" t="s">
        <v>412</v>
      </c>
      <c r="G1064">
        <v>55</v>
      </c>
      <c r="H1064">
        <v>8</v>
      </c>
      <c r="I1064">
        <v>4.5199999999999996</v>
      </c>
      <c r="J1064">
        <v>0</v>
      </c>
      <c r="K1064">
        <v>2.0299999999999998</v>
      </c>
      <c r="L1064">
        <v>0</v>
      </c>
      <c r="M1064">
        <v>1.45</v>
      </c>
      <c r="N1064">
        <v>0</v>
      </c>
      <c r="O1064">
        <v>0</v>
      </c>
      <c r="P1064">
        <v>331</v>
      </c>
      <c r="Q1064">
        <v>170</v>
      </c>
      <c r="R1064">
        <v>0</v>
      </c>
      <c r="S1064">
        <v>58</v>
      </c>
      <c r="T1064">
        <v>0</v>
      </c>
      <c r="U1064">
        <v>103</v>
      </c>
      <c r="W1064">
        <v>7.9999999999999991</v>
      </c>
      <c r="X1064">
        <v>0</v>
      </c>
    </row>
    <row r="1065" spans="1:24" x14ac:dyDescent="0.2">
      <c r="A1065">
        <v>2013</v>
      </c>
      <c r="B1065">
        <v>9</v>
      </c>
      <c r="C1065" t="s">
        <v>371</v>
      </c>
      <c r="D1065" t="s">
        <v>372</v>
      </c>
      <c r="E1065" t="s">
        <v>397</v>
      </c>
      <c r="F1065" t="s">
        <v>398</v>
      </c>
      <c r="G1065">
        <v>55</v>
      </c>
      <c r="H1065">
        <v>4</v>
      </c>
      <c r="I1065">
        <v>2.09</v>
      </c>
      <c r="J1065">
        <v>0</v>
      </c>
      <c r="K1065">
        <v>1.34</v>
      </c>
      <c r="L1065">
        <v>0</v>
      </c>
      <c r="M1065">
        <v>0.56999999999999995</v>
      </c>
      <c r="N1065">
        <v>0</v>
      </c>
      <c r="O1065">
        <v>0</v>
      </c>
      <c r="P1065">
        <v>231</v>
      </c>
      <c r="Q1065">
        <v>128</v>
      </c>
      <c r="R1065">
        <v>0</v>
      </c>
      <c r="S1065">
        <v>76</v>
      </c>
      <c r="T1065">
        <v>0</v>
      </c>
      <c r="U1065">
        <v>27</v>
      </c>
      <c r="W1065">
        <v>3.9999999999999996</v>
      </c>
      <c r="X1065">
        <v>0</v>
      </c>
    </row>
    <row r="1066" spans="1:24" x14ac:dyDescent="0.2">
      <c r="A1066">
        <v>2013</v>
      </c>
      <c r="B1066">
        <v>11</v>
      </c>
      <c r="C1066" t="s">
        <v>371</v>
      </c>
      <c r="D1066" t="s">
        <v>372</v>
      </c>
      <c r="E1066" t="s">
        <v>315</v>
      </c>
      <c r="F1066" t="s">
        <v>316</v>
      </c>
      <c r="G1066">
        <v>55</v>
      </c>
      <c r="H1066">
        <v>6</v>
      </c>
      <c r="I1066">
        <v>1.97</v>
      </c>
      <c r="J1066">
        <v>0</v>
      </c>
      <c r="K1066">
        <v>1.69</v>
      </c>
      <c r="L1066">
        <v>0</v>
      </c>
      <c r="M1066">
        <v>2.34</v>
      </c>
      <c r="N1066">
        <v>0</v>
      </c>
      <c r="O1066">
        <v>0</v>
      </c>
      <c r="P1066">
        <v>170</v>
      </c>
      <c r="Q1066">
        <v>58</v>
      </c>
      <c r="R1066">
        <v>0</v>
      </c>
      <c r="S1066">
        <v>46</v>
      </c>
      <c r="T1066">
        <v>0</v>
      </c>
      <c r="U1066">
        <v>66</v>
      </c>
      <c r="W1066">
        <v>6</v>
      </c>
      <c r="X1066">
        <v>0</v>
      </c>
    </row>
    <row r="1067" spans="1:24" x14ac:dyDescent="0.2">
      <c r="A1067">
        <v>2013</v>
      </c>
      <c r="B1067">
        <v>9</v>
      </c>
      <c r="C1067" t="s">
        <v>371</v>
      </c>
      <c r="D1067" t="s">
        <v>372</v>
      </c>
      <c r="E1067" t="s">
        <v>163</v>
      </c>
      <c r="F1067" t="s">
        <v>164</v>
      </c>
      <c r="G1067">
        <v>55</v>
      </c>
      <c r="H1067">
        <v>6</v>
      </c>
      <c r="I1067">
        <v>3.49</v>
      </c>
      <c r="J1067">
        <v>0</v>
      </c>
      <c r="K1067">
        <v>1.22</v>
      </c>
      <c r="L1067">
        <v>0</v>
      </c>
      <c r="M1067">
        <v>1.3</v>
      </c>
      <c r="N1067">
        <v>0</v>
      </c>
      <c r="O1067">
        <v>0</v>
      </c>
      <c r="P1067">
        <v>151</v>
      </c>
      <c r="Q1067">
        <v>92</v>
      </c>
      <c r="R1067">
        <v>0</v>
      </c>
      <c r="S1067">
        <v>22</v>
      </c>
      <c r="T1067">
        <v>0</v>
      </c>
      <c r="U1067">
        <v>37</v>
      </c>
      <c r="W1067">
        <v>6.01</v>
      </c>
      <c r="X1067">
        <v>9.9999999999997868E-3</v>
      </c>
    </row>
    <row r="1068" spans="1:24" x14ac:dyDescent="0.2">
      <c r="A1068">
        <v>2013</v>
      </c>
      <c r="B1068">
        <v>9</v>
      </c>
      <c r="C1068" t="s">
        <v>371</v>
      </c>
      <c r="D1068" t="s">
        <v>372</v>
      </c>
      <c r="E1068" t="s">
        <v>63</v>
      </c>
      <c r="F1068" t="s">
        <v>64</v>
      </c>
      <c r="G1068">
        <v>55</v>
      </c>
      <c r="H1068">
        <v>2</v>
      </c>
      <c r="I1068">
        <v>0.68</v>
      </c>
      <c r="J1068">
        <v>0</v>
      </c>
      <c r="K1068">
        <v>0</v>
      </c>
      <c r="L1068">
        <v>0</v>
      </c>
      <c r="M1068">
        <v>1.32</v>
      </c>
      <c r="N1068">
        <v>0</v>
      </c>
      <c r="O1068">
        <v>0</v>
      </c>
      <c r="P1068">
        <v>96</v>
      </c>
      <c r="Q1068">
        <v>52</v>
      </c>
      <c r="R1068">
        <v>0</v>
      </c>
      <c r="S1068">
        <v>0</v>
      </c>
      <c r="T1068">
        <v>0</v>
      </c>
      <c r="U1068">
        <v>44</v>
      </c>
      <c r="W1068">
        <v>2</v>
      </c>
      <c r="X1068">
        <v>0</v>
      </c>
    </row>
    <row r="1069" spans="1:24" x14ac:dyDescent="0.2">
      <c r="A1069">
        <v>2013</v>
      </c>
      <c r="B1069">
        <v>3</v>
      </c>
      <c r="C1069" t="s">
        <v>371</v>
      </c>
      <c r="D1069" t="s">
        <v>372</v>
      </c>
      <c r="E1069" t="s">
        <v>159</v>
      </c>
      <c r="F1069" t="s">
        <v>160</v>
      </c>
      <c r="G1069">
        <v>55</v>
      </c>
      <c r="H1069">
        <v>4</v>
      </c>
      <c r="I1069">
        <v>2.74</v>
      </c>
      <c r="J1069">
        <v>0</v>
      </c>
      <c r="K1069">
        <v>0.2</v>
      </c>
      <c r="L1069">
        <v>0</v>
      </c>
      <c r="M1069">
        <v>1.06</v>
      </c>
      <c r="N1069">
        <v>1</v>
      </c>
      <c r="O1069">
        <v>1</v>
      </c>
      <c r="P1069">
        <v>88</v>
      </c>
      <c r="Q1069">
        <v>54</v>
      </c>
      <c r="R1069">
        <v>0</v>
      </c>
      <c r="S1069">
        <v>3</v>
      </c>
      <c r="T1069">
        <v>0</v>
      </c>
      <c r="U1069">
        <v>31</v>
      </c>
      <c r="W1069">
        <v>4</v>
      </c>
      <c r="X1069">
        <v>0</v>
      </c>
    </row>
    <row r="1070" spans="1:24" x14ac:dyDescent="0.2">
      <c r="A1070">
        <v>2013</v>
      </c>
      <c r="B1070">
        <v>7</v>
      </c>
      <c r="C1070" t="s">
        <v>371</v>
      </c>
      <c r="D1070" t="s">
        <v>372</v>
      </c>
      <c r="E1070" t="s">
        <v>205</v>
      </c>
      <c r="F1070" t="s">
        <v>206</v>
      </c>
      <c r="G1070">
        <v>54</v>
      </c>
      <c r="H1070">
        <v>20</v>
      </c>
      <c r="I1070">
        <v>9.1199999999999992</v>
      </c>
      <c r="J1070">
        <v>1.1499999999999999</v>
      </c>
      <c r="K1070">
        <v>0.22</v>
      </c>
      <c r="L1070">
        <v>0</v>
      </c>
      <c r="M1070">
        <v>9.52</v>
      </c>
      <c r="N1070">
        <v>0</v>
      </c>
      <c r="O1070">
        <v>1</v>
      </c>
      <c r="P1070">
        <v>2423</v>
      </c>
      <c r="Q1070">
        <v>1478</v>
      </c>
      <c r="R1070">
        <v>108</v>
      </c>
      <c r="S1070">
        <v>29</v>
      </c>
      <c r="T1070">
        <v>0</v>
      </c>
      <c r="U1070">
        <v>808</v>
      </c>
      <c r="W1070">
        <v>20.009999999999998</v>
      </c>
      <c r="X1070">
        <v>9.9999999999980105E-3</v>
      </c>
    </row>
    <row r="1071" spans="1:24" x14ac:dyDescent="0.2">
      <c r="A1071">
        <v>2013</v>
      </c>
      <c r="B1071">
        <v>6</v>
      </c>
      <c r="C1071" t="s">
        <v>371</v>
      </c>
      <c r="D1071" t="s">
        <v>372</v>
      </c>
      <c r="E1071" t="s">
        <v>215</v>
      </c>
      <c r="F1071" t="s">
        <v>216</v>
      </c>
      <c r="G1071">
        <v>54</v>
      </c>
      <c r="H1071">
        <v>14</v>
      </c>
      <c r="I1071">
        <v>5.09</v>
      </c>
      <c r="J1071">
        <v>0</v>
      </c>
      <c r="K1071">
        <v>2.46</v>
      </c>
      <c r="L1071">
        <v>0</v>
      </c>
      <c r="M1071">
        <v>6.45</v>
      </c>
      <c r="N1071">
        <v>0</v>
      </c>
      <c r="O1071">
        <v>0</v>
      </c>
      <c r="P1071">
        <v>553</v>
      </c>
      <c r="Q1071">
        <v>169</v>
      </c>
      <c r="R1071">
        <v>0</v>
      </c>
      <c r="S1071">
        <v>83</v>
      </c>
      <c r="T1071">
        <v>0</v>
      </c>
      <c r="U1071">
        <v>301</v>
      </c>
      <c r="W1071">
        <v>14</v>
      </c>
      <c r="X1071">
        <v>0</v>
      </c>
    </row>
    <row r="1072" spans="1:24" x14ac:dyDescent="0.2">
      <c r="A1072">
        <v>2013</v>
      </c>
      <c r="B1072">
        <v>11</v>
      </c>
      <c r="C1072" t="s">
        <v>371</v>
      </c>
      <c r="D1072" t="s">
        <v>372</v>
      </c>
      <c r="E1072" t="s">
        <v>159</v>
      </c>
      <c r="F1072" t="s">
        <v>160</v>
      </c>
      <c r="G1072">
        <v>54</v>
      </c>
      <c r="H1072">
        <v>8</v>
      </c>
      <c r="I1072">
        <v>5</v>
      </c>
      <c r="J1072">
        <v>0</v>
      </c>
      <c r="K1072">
        <v>2</v>
      </c>
      <c r="L1072">
        <v>0</v>
      </c>
      <c r="M1072">
        <v>1</v>
      </c>
      <c r="N1072">
        <v>0</v>
      </c>
      <c r="O1072">
        <v>0</v>
      </c>
      <c r="P1072">
        <v>445</v>
      </c>
      <c r="Q1072">
        <v>261</v>
      </c>
      <c r="R1072">
        <v>0</v>
      </c>
      <c r="S1072">
        <v>168</v>
      </c>
      <c r="T1072">
        <v>0</v>
      </c>
      <c r="U1072">
        <v>16</v>
      </c>
      <c r="W1072">
        <v>8</v>
      </c>
      <c r="X1072">
        <v>0</v>
      </c>
    </row>
    <row r="1073" spans="1:24" x14ac:dyDescent="0.2">
      <c r="A1073">
        <v>2013</v>
      </c>
      <c r="B1073">
        <v>4</v>
      </c>
      <c r="C1073" t="s">
        <v>371</v>
      </c>
      <c r="D1073" t="s">
        <v>372</v>
      </c>
      <c r="E1073" t="s">
        <v>147</v>
      </c>
      <c r="F1073" t="s">
        <v>148</v>
      </c>
      <c r="G1073">
        <v>54</v>
      </c>
      <c r="H1073">
        <v>6</v>
      </c>
      <c r="I1073">
        <v>3.04</v>
      </c>
      <c r="J1073">
        <v>1</v>
      </c>
      <c r="K1073">
        <v>0</v>
      </c>
      <c r="L1073">
        <v>0</v>
      </c>
      <c r="M1073">
        <v>1.96</v>
      </c>
      <c r="N1073">
        <v>0</v>
      </c>
      <c r="O1073">
        <v>0</v>
      </c>
      <c r="P1073">
        <v>358</v>
      </c>
      <c r="Q1073">
        <v>240</v>
      </c>
      <c r="R1073">
        <v>15</v>
      </c>
      <c r="S1073">
        <v>0</v>
      </c>
      <c r="T1073">
        <v>0</v>
      </c>
      <c r="U1073">
        <v>103</v>
      </c>
      <c r="W1073">
        <v>6</v>
      </c>
      <c r="X1073">
        <v>0</v>
      </c>
    </row>
    <row r="1074" spans="1:24" x14ac:dyDescent="0.2">
      <c r="A1074">
        <v>2013</v>
      </c>
      <c r="B1074">
        <v>8</v>
      </c>
      <c r="C1074" t="s">
        <v>371</v>
      </c>
      <c r="D1074" t="s">
        <v>372</v>
      </c>
      <c r="E1074" t="s">
        <v>395</v>
      </c>
      <c r="F1074" t="s">
        <v>396</v>
      </c>
      <c r="G1074">
        <v>54</v>
      </c>
      <c r="H1074">
        <v>5</v>
      </c>
      <c r="I1074">
        <v>4</v>
      </c>
      <c r="J1074">
        <v>0.42</v>
      </c>
      <c r="K1074">
        <v>0</v>
      </c>
      <c r="L1074">
        <v>0</v>
      </c>
      <c r="M1074">
        <v>0.57999999999999996</v>
      </c>
      <c r="N1074">
        <v>0</v>
      </c>
      <c r="O1074">
        <v>0</v>
      </c>
      <c r="P1074">
        <v>268</v>
      </c>
      <c r="Q1074">
        <v>223</v>
      </c>
      <c r="R1074">
        <v>19</v>
      </c>
      <c r="S1074">
        <v>0</v>
      </c>
      <c r="T1074">
        <v>0</v>
      </c>
      <c r="U1074">
        <v>26</v>
      </c>
      <c r="W1074">
        <v>5</v>
      </c>
      <c r="X1074">
        <v>0</v>
      </c>
    </row>
    <row r="1075" spans="1:24" x14ac:dyDescent="0.2">
      <c r="A1075">
        <v>2013</v>
      </c>
      <c r="B1075">
        <v>9</v>
      </c>
      <c r="C1075" t="s">
        <v>371</v>
      </c>
      <c r="D1075" t="s">
        <v>372</v>
      </c>
      <c r="E1075" t="s">
        <v>205</v>
      </c>
      <c r="F1075" t="s">
        <v>206</v>
      </c>
      <c r="G1075">
        <v>54</v>
      </c>
      <c r="H1075">
        <v>3</v>
      </c>
      <c r="I1075">
        <v>3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195</v>
      </c>
      <c r="Q1075">
        <v>195</v>
      </c>
      <c r="R1075">
        <v>0</v>
      </c>
      <c r="S1075">
        <v>0</v>
      </c>
      <c r="T1075">
        <v>0</v>
      </c>
      <c r="U1075">
        <v>0</v>
      </c>
      <c r="W1075">
        <v>3</v>
      </c>
      <c r="X1075">
        <v>0</v>
      </c>
    </row>
    <row r="1076" spans="1:24" x14ac:dyDescent="0.2">
      <c r="A1076">
        <v>2013</v>
      </c>
      <c r="B1076">
        <v>9</v>
      </c>
      <c r="C1076" t="s">
        <v>371</v>
      </c>
      <c r="D1076" t="s">
        <v>372</v>
      </c>
      <c r="E1076" t="s">
        <v>159</v>
      </c>
      <c r="F1076" t="s">
        <v>160</v>
      </c>
      <c r="G1076">
        <v>54</v>
      </c>
      <c r="H1076">
        <v>4</v>
      </c>
      <c r="I1076">
        <v>0.91</v>
      </c>
      <c r="J1076">
        <v>0</v>
      </c>
      <c r="K1076">
        <v>2</v>
      </c>
      <c r="L1076">
        <v>0</v>
      </c>
      <c r="M1076">
        <v>1.08</v>
      </c>
      <c r="N1076">
        <v>0</v>
      </c>
      <c r="O1076">
        <v>0</v>
      </c>
      <c r="P1076">
        <v>187</v>
      </c>
      <c r="Q1076">
        <v>63</v>
      </c>
      <c r="R1076">
        <v>0</v>
      </c>
      <c r="S1076">
        <v>83</v>
      </c>
      <c r="T1076">
        <v>0</v>
      </c>
      <c r="U1076">
        <v>41</v>
      </c>
      <c r="W1076">
        <v>3.99</v>
      </c>
      <c r="X1076">
        <v>-9.9999999999997868E-3</v>
      </c>
    </row>
    <row r="1077" spans="1:24" x14ac:dyDescent="0.2">
      <c r="A1077">
        <v>2013</v>
      </c>
      <c r="B1077">
        <v>1</v>
      </c>
      <c r="C1077" t="s">
        <v>371</v>
      </c>
      <c r="D1077" t="s">
        <v>372</v>
      </c>
      <c r="E1077" t="s">
        <v>231</v>
      </c>
      <c r="F1077" t="s">
        <v>232</v>
      </c>
      <c r="G1077">
        <v>54</v>
      </c>
      <c r="H1077">
        <v>4</v>
      </c>
      <c r="I1077">
        <v>0.69</v>
      </c>
      <c r="J1077">
        <v>0.25</v>
      </c>
      <c r="K1077">
        <v>0</v>
      </c>
      <c r="L1077">
        <v>0</v>
      </c>
      <c r="M1077">
        <v>3.06</v>
      </c>
      <c r="N1077">
        <v>0</v>
      </c>
      <c r="O1077">
        <v>0</v>
      </c>
      <c r="P1077">
        <v>170</v>
      </c>
      <c r="Q1077">
        <v>36</v>
      </c>
      <c r="R1077">
        <v>13</v>
      </c>
      <c r="S1077">
        <v>0</v>
      </c>
      <c r="T1077">
        <v>0</v>
      </c>
      <c r="U1077">
        <v>121</v>
      </c>
      <c r="W1077">
        <v>4</v>
      </c>
      <c r="X1077">
        <v>0</v>
      </c>
    </row>
    <row r="1078" spans="1:24" x14ac:dyDescent="0.2">
      <c r="A1078">
        <v>2013</v>
      </c>
      <c r="B1078">
        <v>11</v>
      </c>
      <c r="C1078" t="s">
        <v>371</v>
      </c>
      <c r="D1078" t="s">
        <v>372</v>
      </c>
      <c r="E1078" t="s">
        <v>163</v>
      </c>
      <c r="F1078" t="s">
        <v>164</v>
      </c>
      <c r="G1078">
        <v>54</v>
      </c>
      <c r="H1078">
        <v>4</v>
      </c>
      <c r="I1078">
        <v>2.63</v>
      </c>
      <c r="J1078">
        <v>0</v>
      </c>
      <c r="K1078">
        <v>0</v>
      </c>
      <c r="L1078">
        <v>0</v>
      </c>
      <c r="M1078">
        <v>1.37</v>
      </c>
      <c r="N1078">
        <v>0</v>
      </c>
      <c r="O1078">
        <v>0</v>
      </c>
      <c r="P1078">
        <v>147</v>
      </c>
      <c r="Q1078">
        <v>118</v>
      </c>
      <c r="R1078">
        <v>0</v>
      </c>
      <c r="S1078">
        <v>0</v>
      </c>
      <c r="T1078">
        <v>0</v>
      </c>
      <c r="U1078">
        <v>29</v>
      </c>
      <c r="W1078">
        <v>4</v>
      </c>
      <c r="X1078">
        <v>0</v>
      </c>
    </row>
    <row r="1079" spans="1:24" x14ac:dyDescent="0.2">
      <c r="A1079">
        <v>2013</v>
      </c>
      <c r="B1079">
        <v>9</v>
      </c>
      <c r="C1079" t="s">
        <v>371</v>
      </c>
      <c r="D1079" t="s">
        <v>372</v>
      </c>
      <c r="E1079" t="s">
        <v>391</v>
      </c>
      <c r="F1079" t="s">
        <v>392</v>
      </c>
      <c r="G1079">
        <v>54</v>
      </c>
      <c r="H1079">
        <v>1</v>
      </c>
      <c r="I1079">
        <v>0</v>
      </c>
      <c r="J1079">
        <v>0</v>
      </c>
      <c r="K1079">
        <v>1</v>
      </c>
      <c r="L1079">
        <v>0</v>
      </c>
      <c r="M1079">
        <v>0</v>
      </c>
      <c r="N1079">
        <v>0</v>
      </c>
      <c r="O1079">
        <v>0</v>
      </c>
      <c r="P1079">
        <v>34</v>
      </c>
      <c r="Q1079">
        <v>0</v>
      </c>
      <c r="R1079">
        <v>0</v>
      </c>
      <c r="S1079">
        <v>34</v>
      </c>
      <c r="T1079">
        <v>0</v>
      </c>
      <c r="U1079">
        <v>0</v>
      </c>
      <c r="W1079">
        <v>1</v>
      </c>
      <c r="X1079">
        <v>0</v>
      </c>
    </row>
    <row r="1080" spans="1:24" x14ac:dyDescent="0.2">
      <c r="A1080">
        <v>2013</v>
      </c>
      <c r="B1080">
        <v>8</v>
      </c>
      <c r="C1080" t="s">
        <v>371</v>
      </c>
      <c r="D1080" t="s">
        <v>372</v>
      </c>
      <c r="E1080" t="s">
        <v>101</v>
      </c>
      <c r="F1080" t="s">
        <v>102</v>
      </c>
      <c r="G1080">
        <v>53</v>
      </c>
      <c r="H1080">
        <v>7</v>
      </c>
      <c r="I1080">
        <v>2.2400000000000002</v>
      </c>
      <c r="J1080">
        <v>0.34</v>
      </c>
      <c r="K1080">
        <v>0.02</v>
      </c>
      <c r="L1080">
        <v>0</v>
      </c>
      <c r="M1080">
        <v>4.4000000000000004</v>
      </c>
      <c r="N1080">
        <v>0</v>
      </c>
      <c r="O1080">
        <v>0</v>
      </c>
      <c r="P1080">
        <v>638</v>
      </c>
      <c r="Q1080">
        <v>213</v>
      </c>
      <c r="R1080">
        <v>36</v>
      </c>
      <c r="S1080">
        <v>2</v>
      </c>
      <c r="T1080">
        <v>0</v>
      </c>
      <c r="U1080">
        <v>387</v>
      </c>
      <c r="W1080">
        <v>7</v>
      </c>
      <c r="X1080">
        <v>0</v>
      </c>
    </row>
    <row r="1081" spans="1:24" x14ac:dyDescent="0.2">
      <c r="A1081">
        <v>2013</v>
      </c>
      <c r="B1081">
        <v>2</v>
      </c>
      <c r="C1081" t="s">
        <v>371</v>
      </c>
      <c r="D1081" t="s">
        <v>372</v>
      </c>
      <c r="E1081" t="s">
        <v>245</v>
      </c>
      <c r="F1081" t="s">
        <v>246</v>
      </c>
      <c r="G1081">
        <v>53</v>
      </c>
      <c r="H1081">
        <v>9</v>
      </c>
      <c r="I1081">
        <v>4.95</v>
      </c>
      <c r="J1081">
        <v>0</v>
      </c>
      <c r="K1081">
        <v>2.94</v>
      </c>
      <c r="L1081">
        <v>0</v>
      </c>
      <c r="M1081">
        <v>1.1100000000000001</v>
      </c>
      <c r="N1081">
        <v>0</v>
      </c>
      <c r="O1081">
        <v>0</v>
      </c>
      <c r="P1081">
        <v>345</v>
      </c>
      <c r="Q1081">
        <v>222</v>
      </c>
      <c r="R1081">
        <v>0</v>
      </c>
      <c r="S1081">
        <v>78</v>
      </c>
      <c r="T1081">
        <v>0</v>
      </c>
      <c r="U1081">
        <v>45</v>
      </c>
      <c r="W1081">
        <v>9</v>
      </c>
      <c r="X1081">
        <v>0</v>
      </c>
    </row>
    <row r="1082" spans="1:24" x14ac:dyDescent="0.2">
      <c r="A1082">
        <v>2013</v>
      </c>
      <c r="B1082">
        <v>5</v>
      </c>
      <c r="C1082" t="s">
        <v>371</v>
      </c>
      <c r="D1082" t="s">
        <v>372</v>
      </c>
      <c r="E1082" t="s">
        <v>297</v>
      </c>
      <c r="F1082" t="s">
        <v>298</v>
      </c>
      <c r="G1082">
        <v>53</v>
      </c>
      <c r="H1082">
        <v>4</v>
      </c>
      <c r="I1082">
        <v>3</v>
      </c>
      <c r="J1082">
        <v>0</v>
      </c>
      <c r="K1082">
        <v>1</v>
      </c>
      <c r="L1082">
        <v>0</v>
      </c>
      <c r="M1082">
        <v>0</v>
      </c>
      <c r="N1082">
        <v>0</v>
      </c>
      <c r="O1082">
        <v>0</v>
      </c>
      <c r="P1082">
        <v>275</v>
      </c>
      <c r="Q1082">
        <v>210</v>
      </c>
      <c r="R1082">
        <v>0</v>
      </c>
      <c r="S1082">
        <v>65</v>
      </c>
      <c r="T1082">
        <v>0</v>
      </c>
      <c r="U1082">
        <v>0</v>
      </c>
      <c r="W1082">
        <v>4</v>
      </c>
      <c r="X1082">
        <v>0</v>
      </c>
    </row>
    <row r="1083" spans="1:24" x14ac:dyDescent="0.2">
      <c r="A1083">
        <v>2013</v>
      </c>
      <c r="B1083">
        <v>7</v>
      </c>
      <c r="C1083" t="s">
        <v>371</v>
      </c>
      <c r="D1083" t="s">
        <v>372</v>
      </c>
      <c r="E1083" t="s">
        <v>399</v>
      </c>
      <c r="F1083" t="s">
        <v>400</v>
      </c>
      <c r="G1083">
        <v>53</v>
      </c>
      <c r="H1083">
        <v>25</v>
      </c>
      <c r="I1083">
        <v>8.81</v>
      </c>
      <c r="J1083">
        <v>1.83</v>
      </c>
      <c r="K1083">
        <v>4.6100000000000003</v>
      </c>
      <c r="L1083">
        <v>0</v>
      </c>
      <c r="M1083">
        <v>9.75</v>
      </c>
      <c r="N1083">
        <v>2</v>
      </c>
      <c r="O1083">
        <v>0</v>
      </c>
      <c r="P1083">
        <v>3088</v>
      </c>
      <c r="Q1083">
        <v>1096</v>
      </c>
      <c r="R1083">
        <v>1011</v>
      </c>
      <c r="S1083">
        <v>278</v>
      </c>
      <c r="T1083">
        <v>0</v>
      </c>
      <c r="U1083">
        <v>703</v>
      </c>
      <c r="W1083">
        <v>25</v>
      </c>
      <c r="X1083">
        <v>0</v>
      </c>
    </row>
    <row r="1084" spans="1:24" x14ac:dyDescent="0.2">
      <c r="A1084">
        <v>2013</v>
      </c>
      <c r="B1084">
        <v>11</v>
      </c>
      <c r="C1084" t="s">
        <v>371</v>
      </c>
      <c r="D1084" t="s">
        <v>372</v>
      </c>
      <c r="E1084" t="s">
        <v>101</v>
      </c>
      <c r="F1084" t="s">
        <v>102</v>
      </c>
      <c r="G1084">
        <v>52</v>
      </c>
      <c r="H1084">
        <v>4</v>
      </c>
      <c r="I1084">
        <v>1.98</v>
      </c>
      <c r="J1084">
        <v>0</v>
      </c>
      <c r="K1084">
        <v>1.02</v>
      </c>
      <c r="L1084">
        <v>1</v>
      </c>
      <c r="M1084">
        <v>0</v>
      </c>
      <c r="N1084">
        <v>0</v>
      </c>
      <c r="O1084">
        <v>0</v>
      </c>
      <c r="P1084">
        <v>160</v>
      </c>
      <c r="Q1084">
        <v>61</v>
      </c>
      <c r="R1084">
        <v>0</v>
      </c>
      <c r="S1084">
        <v>71</v>
      </c>
      <c r="T1084">
        <v>28</v>
      </c>
      <c r="U1084">
        <v>0</v>
      </c>
      <c r="W1084">
        <v>4</v>
      </c>
      <c r="X1084">
        <v>0</v>
      </c>
    </row>
    <row r="1085" spans="1:24" x14ac:dyDescent="0.2">
      <c r="A1085">
        <v>2013</v>
      </c>
      <c r="B1085">
        <v>2</v>
      </c>
      <c r="C1085" t="s">
        <v>371</v>
      </c>
      <c r="D1085" t="s">
        <v>372</v>
      </c>
      <c r="E1085" t="s">
        <v>373</v>
      </c>
      <c r="F1085" t="s">
        <v>374</v>
      </c>
      <c r="G1085">
        <v>52</v>
      </c>
      <c r="H1085">
        <v>8</v>
      </c>
      <c r="I1085">
        <v>4.59</v>
      </c>
      <c r="J1085">
        <v>0</v>
      </c>
      <c r="K1085">
        <v>1.62</v>
      </c>
      <c r="L1085">
        <v>0</v>
      </c>
      <c r="M1085">
        <v>1.78</v>
      </c>
      <c r="N1085">
        <v>1</v>
      </c>
      <c r="O1085">
        <v>1</v>
      </c>
      <c r="P1085">
        <v>447</v>
      </c>
      <c r="Q1085">
        <v>319</v>
      </c>
      <c r="R1085">
        <v>0</v>
      </c>
      <c r="S1085">
        <v>40</v>
      </c>
      <c r="T1085">
        <v>0</v>
      </c>
      <c r="U1085">
        <v>88</v>
      </c>
      <c r="W1085">
        <v>7.99</v>
      </c>
      <c r="X1085">
        <v>-9.9999999999997868E-3</v>
      </c>
    </row>
    <row r="1086" spans="1:24" x14ac:dyDescent="0.2">
      <c r="A1086">
        <v>2013</v>
      </c>
      <c r="B1086">
        <v>1</v>
      </c>
      <c r="C1086" t="s">
        <v>371</v>
      </c>
      <c r="D1086" t="s">
        <v>372</v>
      </c>
      <c r="E1086" t="s">
        <v>327</v>
      </c>
      <c r="F1086" t="s">
        <v>328</v>
      </c>
      <c r="G1086">
        <v>51</v>
      </c>
      <c r="H1086">
        <v>14</v>
      </c>
      <c r="I1086">
        <v>2.29</v>
      </c>
      <c r="J1086">
        <v>0</v>
      </c>
      <c r="K1086">
        <v>11.71</v>
      </c>
      <c r="L1086">
        <v>0</v>
      </c>
      <c r="M1086">
        <v>0</v>
      </c>
      <c r="N1086">
        <v>0</v>
      </c>
      <c r="O1086">
        <v>0</v>
      </c>
      <c r="P1086">
        <v>544</v>
      </c>
      <c r="Q1086">
        <v>143</v>
      </c>
      <c r="R1086">
        <v>0</v>
      </c>
      <c r="S1086">
        <v>401</v>
      </c>
      <c r="T1086">
        <v>0</v>
      </c>
      <c r="U1086">
        <v>0</v>
      </c>
      <c r="W1086">
        <v>14</v>
      </c>
      <c r="X1086">
        <v>0</v>
      </c>
    </row>
    <row r="1087" spans="1:24" x14ac:dyDescent="0.2">
      <c r="A1087">
        <v>2013</v>
      </c>
      <c r="B1087">
        <v>2</v>
      </c>
      <c r="C1087" t="s">
        <v>371</v>
      </c>
      <c r="D1087" t="s">
        <v>372</v>
      </c>
      <c r="E1087" t="s">
        <v>275</v>
      </c>
      <c r="F1087" t="s">
        <v>276</v>
      </c>
      <c r="G1087">
        <v>51</v>
      </c>
      <c r="H1087">
        <v>14</v>
      </c>
      <c r="I1087">
        <v>5.01</v>
      </c>
      <c r="J1087">
        <v>0</v>
      </c>
      <c r="K1087">
        <v>8.64</v>
      </c>
      <c r="L1087">
        <v>0</v>
      </c>
      <c r="M1087">
        <v>0.36</v>
      </c>
      <c r="N1087">
        <v>0</v>
      </c>
      <c r="O1087">
        <v>0</v>
      </c>
      <c r="P1087">
        <v>365</v>
      </c>
      <c r="Q1087">
        <v>146</v>
      </c>
      <c r="R1087">
        <v>0</v>
      </c>
      <c r="S1087">
        <v>212</v>
      </c>
      <c r="T1087">
        <v>0</v>
      </c>
      <c r="U1087">
        <v>7</v>
      </c>
      <c r="W1087">
        <v>14.01</v>
      </c>
      <c r="X1087">
        <v>9.9999999999997868E-3</v>
      </c>
    </row>
    <row r="1088" spans="1:24" x14ac:dyDescent="0.2">
      <c r="A1088">
        <v>2013</v>
      </c>
      <c r="B1088">
        <v>6</v>
      </c>
      <c r="C1088" t="s">
        <v>371</v>
      </c>
      <c r="D1088" t="s">
        <v>372</v>
      </c>
      <c r="E1088" t="s">
        <v>325</v>
      </c>
      <c r="F1088" t="s">
        <v>326</v>
      </c>
      <c r="G1088">
        <v>51</v>
      </c>
      <c r="H1088">
        <v>4</v>
      </c>
      <c r="I1088">
        <v>1.2</v>
      </c>
      <c r="J1088">
        <v>0</v>
      </c>
      <c r="K1088">
        <v>1</v>
      </c>
      <c r="L1088">
        <v>0</v>
      </c>
      <c r="M1088">
        <v>1.8</v>
      </c>
      <c r="N1088">
        <v>0</v>
      </c>
      <c r="O1088">
        <v>0</v>
      </c>
      <c r="P1088">
        <v>288</v>
      </c>
      <c r="Q1088">
        <v>128</v>
      </c>
      <c r="R1088">
        <v>0</v>
      </c>
      <c r="S1088">
        <v>27</v>
      </c>
      <c r="T1088">
        <v>0</v>
      </c>
      <c r="U1088">
        <v>133</v>
      </c>
      <c r="W1088">
        <v>4</v>
      </c>
      <c r="X1088">
        <v>0</v>
      </c>
    </row>
    <row r="1089" spans="1:24" x14ac:dyDescent="0.2">
      <c r="A1089">
        <v>2013</v>
      </c>
      <c r="B1089">
        <v>7</v>
      </c>
      <c r="C1089" t="s">
        <v>371</v>
      </c>
      <c r="D1089" t="s">
        <v>372</v>
      </c>
      <c r="E1089" t="s">
        <v>97</v>
      </c>
      <c r="F1089" t="s">
        <v>98</v>
      </c>
      <c r="G1089">
        <v>51</v>
      </c>
      <c r="H1089">
        <v>6</v>
      </c>
      <c r="I1089">
        <v>4.54</v>
      </c>
      <c r="J1089">
        <v>1</v>
      </c>
      <c r="K1089">
        <v>0.19</v>
      </c>
      <c r="L1089">
        <v>0</v>
      </c>
      <c r="M1089">
        <v>0.27</v>
      </c>
      <c r="N1089">
        <v>0</v>
      </c>
      <c r="O1089">
        <v>0</v>
      </c>
      <c r="P1089">
        <v>274</v>
      </c>
      <c r="Q1089">
        <v>236</v>
      </c>
      <c r="R1089">
        <v>15</v>
      </c>
      <c r="S1089">
        <v>12</v>
      </c>
      <c r="T1089">
        <v>0</v>
      </c>
      <c r="U1089">
        <v>11</v>
      </c>
      <c r="W1089">
        <v>6</v>
      </c>
      <c r="X1089">
        <v>0</v>
      </c>
    </row>
    <row r="1090" spans="1:24" x14ac:dyDescent="0.2">
      <c r="A1090">
        <v>2013</v>
      </c>
      <c r="B1090">
        <v>4</v>
      </c>
      <c r="C1090" t="s">
        <v>371</v>
      </c>
      <c r="D1090" t="s">
        <v>372</v>
      </c>
      <c r="E1090" t="s">
        <v>63</v>
      </c>
      <c r="F1090" t="s">
        <v>64</v>
      </c>
      <c r="G1090">
        <v>51</v>
      </c>
      <c r="H1090">
        <v>7</v>
      </c>
      <c r="I1090">
        <v>2.6</v>
      </c>
      <c r="J1090">
        <v>0</v>
      </c>
      <c r="K1090">
        <v>3.3</v>
      </c>
      <c r="L1090">
        <v>0</v>
      </c>
      <c r="M1090">
        <v>1.1100000000000001</v>
      </c>
      <c r="N1090">
        <v>0</v>
      </c>
      <c r="O1090">
        <v>0</v>
      </c>
      <c r="P1090">
        <v>256</v>
      </c>
      <c r="Q1090">
        <v>152</v>
      </c>
      <c r="R1090">
        <v>0</v>
      </c>
      <c r="S1090">
        <v>68</v>
      </c>
      <c r="T1090">
        <v>0</v>
      </c>
      <c r="U1090">
        <v>36</v>
      </c>
      <c r="W1090">
        <v>7.0100000000000007</v>
      </c>
      <c r="X1090">
        <v>1.0000000000000675E-2</v>
      </c>
    </row>
    <row r="1091" spans="1:24" x14ac:dyDescent="0.2">
      <c r="A1091">
        <v>2013</v>
      </c>
      <c r="B1091">
        <v>2</v>
      </c>
      <c r="C1091" t="s">
        <v>371</v>
      </c>
      <c r="D1091" t="s">
        <v>372</v>
      </c>
      <c r="E1091" t="s">
        <v>231</v>
      </c>
      <c r="F1091" t="s">
        <v>232</v>
      </c>
      <c r="G1091">
        <v>51</v>
      </c>
      <c r="H1091">
        <v>2</v>
      </c>
      <c r="I1091">
        <v>1.38</v>
      </c>
      <c r="J1091">
        <v>0</v>
      </c>
      <c r="K1091">
        <v>0.13</v>
      </c>
      <c r="L1091">
        <v>0</v>
      </c>
      <c r="M1091">
        <v>0.49</v>
      </c>
      <c r="N1091">
        <v>3</v>
      </c>
      <c r="O1091">
        <v>0</v>
      </c>
      <c r="P1091">
        <v>103</v>
      </c>
      <c r="Q1091">
        <v>73</v>
      </c>
      <c r="R1091">
        <v>0</v>
      </c>
      <c r="S1091">
        <v>6</v>
      </c>
      <c r="T1091">
        <v>0</v>
      </c>
      <c r="U1091">
        <v>24</v>
      </c>
      <c r="W1091">
        <v>1.9999999999999998</v>
      </c>
      <c r="X1091">
        <v>0</v>
      </c>
    </row>
    <row r="1092" spans="1:24" x14ac:dyDescent="0.2">
      <c r="A1092">
        <v>2013</v>
      </c>
      <c r="B1092">
        <v>11</v>
      </c>
      <c r="C1092" t="s">
        <v>371</v>
      </c>
      <c r="D1092" t="s">
        <v>372</v>
      </c>
      <c r="E1092" t="s">
        <v>327</v>
      </c>
      <c r="F1092" t="s">
        <v>328</v>
      </c>
      <c r="G1092">
        <v>50</v>
      </c>
      <c r="H1092">
        <v>9</v>
      </c>
      <c r="I1092">
        <v>3.56</v>
      </c>
      <c r="J1092">
        <v>0</v>
      </c>
      <c r="K1092">
        <v>4.38</v>
      </c>
      <c r="L1092">
        <v>1</v>
      </c>
      <c r="M1092">
        <v>0.05</v>
      </c>
      <c r="N1092">
        <v>0</v>
      </c>
      <c r="O1092">
        <v>1</v>
      </c>
      <c r="P1092">
        <v>392</v>
      </c>
      <c r="Q1092">
        <v>206</v>
      </c>
      <c r="R1092">
        <v>0</v>
      </c>
      <c r="S1092">
        <v>130</v>
      </c>
      <c r="T1092">
        <v>54</v>
      </c>
      <c r="U1092">
        <v>2</v>
      </c>
      <c r="W1092">
        <v>8.99</v>
      </c>
      <c r="X1092">
        <v>-9.9999999999997868E-3</v>
      </c>
    </row>
    <row r="1093" spans="1:24" x14ac:dyDescent="0.2">
      <c r="A1093">
        <v>2013</v>
      </c>
      <c r="B1093">
        <v>4</v>
      </c>
      <c r="C1093" t="s">
        <v>371</v>
      </c>
      <c r="D1093" t="s">
        <v>372</v>
      </c>
      <c r="E1093" t="s">
        <v>159</v>
      </c>
      <c r="F1093" t="s">
        <v>160</v>
      </c>
      <c r="G1093">
        <v>50</v>
      </c>
      <c r="H1093">
        <v>9</v>
      </c>
      <c r="I1093">
        <v>2.63</v>
      </c>
      <c r="J1093">
        <v>0</v>
      </c>
      <c r="K1093">
        <v>2.84</v>
      </c>
      <c r="L1093">
        <v>0</v>
      </c>
      <c r="M1093">
        <v>3.53</v>
      </c>
      <c r="N1093">
        <v>0</v>
      </c>
      <c r="O1093">
        <v>0</v>
      </c>
      <c r="P1093">
        <v>332</v>
      </c>
      <c r="Q1093">
        <v>65</v>
      </c>
      <c r="R1093">
        <v>0</v>
      </c>
      <c r="S1093">
        <v>138</v>
      </c>
      <c r="T1093">
        <v>0</v>
      </c>
      <c r="U1093">
        <v>129</v>
      </c>
      <c r="W1093">
        <v>9</v>
      </c>
      <c r="X1093">
        <v>0</v>
      </c>
    </row>
    <row r="1094" spans="1:24" x14ac:dyDescent="0.2">
      <c r="A1094">
        <v>2013</v>
      </c>
      <c r="B1094">
        <v>11</v>
      </c>
      <c r="C1094" t="s">
        <v>371</v>
      </c>
      <c r="D1094" t="s">
        <v>372</v>
      </c>
      <c r="E1094" t="s">
        <v>165</v>
      </c>
      <c r="F1094" t="s">
        <v>166</v>
      </c>
      <c r="G1094">
        <v>50</v>
      </c>
      <c r="H1094">
        <v>5</v>
      </c>
      <c r="I1094">
        <v>2.71</v>
      </c>
      <c r="J1094">
        <v>0</v>
      </c>
      <c r="K1094">
        <v>0.81</v>
      </c>
      <c r="L1094">
        <v>0</v>
      </c>
      <c r="M1094">
        <v>1.48</v>
      </c>
      <c r="N1094">
        <v>0</v>
      </c>
      <c r="O1094">
        <v>0</v>
      </c>
      <c r="P1094">
        <v>178</v>
      </c>
      <c r="Q1094">
        <v>89</v>
      </c>
      <c r="R1094">
        <v>0</v>
      </c>
      <c r="S1094">
        <v>29</v>
      </c>
      <c r="T1094">
        <v>0</v>
      </c>
      <c r="U1094">
        <v>60</v>
      </c>
      <c r="W1094">
        <v>5</v>
      </c>
      <c r="X1094">
        <v>0</v>
      </c>
    </row>
    <row r="1095" spans="1:24" x14ac:dyDescent="0.2">
      <c r="A1095">
        <v>2013</v>
      </c>
      <c r="B1095">
        <v>7</v>
      </c>
      <c r="C1095" t="s">
        <v>371</v>
      </c>
      <c r="D1095" t="s">
        <v>372</v>
      </c>
      <c r="E1095" t="s">
        <v>101</v>
      </c>
      <c r="F1095" t="s">
        <v>102</v>
      </c>
      <c r="G1095">
        <v>49</v>
      </c>
      <c r="H1095">
        <v>27</v>
      </c>
      <c r="I1095">
        <v>16.239999999999998</v>
      </c>
      <c r="J1095">
        <v>0.46</v>
      </c>
      <c r="K1095">
        <v>0.94</v>
      </c>
      <c r="L1095">
        <v>0</v>
      </c>
      <c r="M1095">
        <v>9.36</v>
      </c>
      <c r="N1095">
        <v>0</v>
      </c>
      <c r="O1095">
        <v>0</v>
      </c>
      <c r="P1095">
        <v>2102</v>
      </c>
      <c r="Q1095">
        <v>1311</v>
      </c>
      <c r="R1095">
        <v>57</v>
      </c>
      <c r="S1095">
        <v>48</v>
      </c>
      <c r="T1095">
        <v>0</v>
      </c>
      <c r="U1095">
        <v>686</v>
      </c>
      <c r="W1095">
        <v>27</v>
      </c>
      <c r="X1095">
        <v>0</v>
      </c>
    </row>
    <row r="1096" spans="1:24" x14ac:dyDescent="0.2">
      <c r="A1096">
        <v>2013</v>
      </c>
      <c r="B1096">
        <v>6</v>
      </c>
      <c r="C1096" t="s">
        <v>371</v>
      </c>
      <c r="D1096" t="s">
        <v>372</v>
      </c>
      <c r="E1096" t="s">
        <v>205</v>
      </c>
      <c r="F1096" t="s">
        <v>206</v>
      </c>
      <c r="G1096">
        <v>49</v>
      </c>
      <c r="H1096">
        <v>17</v>
      </c>
      <c r="I1096">
        <v>7.15</v>
      </c>
      <c r="J1096">
        <v>0.73</v>
      </c>
      <c r="K1096">
        <v>3.84</v>
      </c>
      <c r="L1096">
        <v>0</v>
      </c>
      <c r="M1096">
        <v>5.27</v>
      </c>
      <c r="N1096">
        <v>0</v>
      </c>
      <c r="O1096">
        <v>0</v>
      </c>
      <c r="P1096">
        <v>1037</v>
      </c>
      <c r="Q1096">
        <v>587</v>
      </c>
      <c r="R1096">
        <v>35</v>
      </c>
      <c r="S1096">
        <v>114</v>
      </c>
      <c r="T1096">
        <v>0</v>
      </c>
      <c r="U1096">
        <v>301</v>
      </c>
      <c r="W1096">
        <v>16.990000000000002</v>
      </c>
      <c r="X1096">
        <v>-9.9999999999980105E-3</v>
      </c>
    </row>
    <row r="1097" spans="1:24" x14ac:dyDescent="0.2">
      <c r="A1097">
        <v>2013</v>
      </c>
      <c r="B1097">
        <v>8</v>
      </c>
      <c r="C1097" t="s">
        <v>371</v>
      </c>
      <c r="D1097" t="s">
        <v>372</v>
      </c>
      <c r="E1097" t="s">
        <v>149</v>
      </c>
      <c r="F1097" t="s">
        <v>150</v>
      </c>
      <c r="G1097">
        <v>49</v>
      </c>
      <c r="H1097">
        <v>9</v>
      </c>
      <c r="I1097">
        <v>3.31</v>
      </c>
      <c r="J1097">
        <v>0</v>
      </c>
      <c r="K1097">
        <v>1.93</v>
      </c>
      <c r="L1097">
        <v>0</v>
      </c>
      <c r="M1097">
        <v>3.76</v>
      </c>
      <c r="N1097">
        <v>0</v>
      </c>
      <c r="O1097">
        <v>0</v>
      </c>
      <c r="P1097">
        <v>680</v>
      </c>
      <c r="Q1097">
        <v>345</v>
      </c>
      <c r="R1097">
        <v>0</v>
      </c>
      <c r="S1097">
        <v>173</v>
      </c>
      <c r="T1097">
        <v>0</v>
      </c>
      <c r="U1097">
        <v>162</v>
      </c>
      <c r="W1097">
        <v>9</v>
      </c>
      <c r="X1097">
        <v>0</v>
      </c>
    </row>
    <row r="1098" spans="1:24" x14ac:dyDescent="0.2">
      <c r="A1098">
        <v>2013</v>
      </c>
      <c r="B1098">
        <v>2</v>
      </c>
      <c r="C1098" t="s">
        <v>371</v>
      </c>
      <c r="D1098" t="s">
        <v>372</v>
      </c>
      <c r="E1098" t="s">
        <v>297</v>
      </c>
      <c r="F1098" t="s">
        <v>298</v>
      </c>
      <c r="G1098">
        <v>49</v>
      </c>
      <c r="H1098">
        <v>4</v>
      </c>
      <c r="I1098">
        <v>3.82</v>
      </c>
      <c r="J1098">
        <v>0</v>
      </c>
      <c r="K1098">
        <v>0.18</v>
      </c>
      <c r="L1098">
        <v>0</v>
      </c>
      <c r="M1098">
        <v>0</v>
      </c>
      <c r="N1098">
        <v>1</v>
      </c>
      <c r="O1098">
        <v>0</v>
      </c>
      <c r="P1098">
        <v>200</v>
      </c>
      <c r="Q1098">
        <v>197</v>
      </c>
      <c r="R1098">
        <v>0</v>
      </c>
      <c r="S1098">
        <v>3</v>
      </c>
      <c r="T1098">
        <v>0</v>
      </c>
      <c r="U1098">
        <v>0</v>
      </c>
      <c r="W1098">
        <v>4</v>
      </c>
      <c r="X1098">
        <v>0</v>
      </c>
    </row>
    <row r="1099" spans="1:24" x14ac:dyDescent="0.2">
      <c r="A1099">
        <v>2013</v>
      </c>
      <c r="B1099">
        <v>6</v>
      </c>
      <c r="C1099" t="s">
        <v>371</v>
      </c>
      <c r="D1099" t="s">
        <v>372</v>
      </c>
      <c r="E1099" t="s">
        <v>113</v>
      </c>
      <c r="F1099" t="s">
        <v>114</v>
      </c>
      <c r="G1099">
        <v>48</v>
      </c>
      <c r="H1099">
        <v>16</v>
      </c>
      <c r="I1099">
        <v>7.17</v>
      </c>
      <c r="J1099">
        <v>0.36</v>
      </c>
      <c r="K1099">
        <v>7.0000000000000007E-2</v>
      </c>
      <c r="L1099">
        <v>0</v>
      </c>
      <c r="M1099">
        <v>8.4</v>
      </c>
      <c r="N1099">
        <v>0</v>
      </c>
      <c r="O1099">
        <v>0</v>
      </c>
      <c r="P1099">
        <v>1453</v>
      </c>
      <c r="Q1099">
        <v>630</v>
      </c>
      <c r="R1099">
        <v>79</v>
      </c>
      <c r="S1099">
        <v>14</v>
      </c>
      <c r="T1099">
        <v>0</v>
      </c>
      <c r="U1099">
        <v>730</v>
      </c>
      <c r="W1099">
        <v>16</v>
      </c>
      <c r="X1099">
        <v>0</v>
      </c>
    </row>
    <row r="1100" spans="1:24" x14ac:dyDescent="0.2">
      <c r="A1100">
        <v>2013</v>
      </c>
      <c r="B1100">
        <v>6</v>
      </c>
      <c r="C1100" t="s">
        <v>371</v>
      </c>
      <c r="D1100" t="s">
        <v>372</v>
      </c>
      <c r="E1100" t="s">
        <v>163</v>
      </c>
      <c r="F1100" t="s">
        <v>164</v>
      </c>
      <c r="G1100">
        <v>48</v>
      </c>
      <c r="H1100">
        <v>17</v>
      </c>
      <c r="I1100">
        <v>6.14</v>
      </c>
      <c r="J1100">
        <v>2.4500000000000002</v>
      </c>
      <c r="K1100">
        <v>2.54</v>
      </c>
      <c r="L1100">
        <v>0</v>
      </c>
      <c r="M1100">
        <v>5.87</v>
      </c>
      <c r="N1100">
        <v>0</v>
      </c>
      <c r="O1100">
        <v>0</v>
      </c>
      <c r="P1100">
        <v>1221</v>
      </c>
      <c r="Q1100">
        <v>264</v>
      </c>
      <c r="R1100">
        <v>446</v>
      </c>
      <c r="S1100">
        <v>150</v>
      </c>
      <c r="T1100">
        <v>0</v>
      </c>
      <c r="U1100">
        <v>361</v>
      </c>
      <c r="W1100">
        <v>17</v>
      </c>
      <c r="X1100">
        <v>0</v>
      </c>
    </row>
    <row r="1101" spans="1:24" x14ac:dyDescent="0.2">
      <c r="A1101">
        <v>2013</v>
      </c>
      <c r="B1101">
        <v>1</v>
      </c>
      <c r="C1101" t="s">
        <v>371</v>
      </c>
      <c r="D1101" t="s">
        <v>372</v>
      </c>
      <c r="E1101" t="s">
        <v>373</v>
      </c>
      <c r="F1101" t="s">
        <v>374</v>
      </c>
      <c r="G1101">
        <v>48</v>
      </c>
      <c r="H1101">
        <v>6</v>
      </c>
      <c r="I1101">
        <v>2.87</v>
      </c>
      <c r="J1101">
        <v>0.31</v>
      </c>
      <c r="K1101">
        <v>1.84</v>
      </c>
      <c r="L1101">
        <v>0</v>
      </c>
      <c r="M1101">
        <v>0.98</v>
      </c>
      <c r="N1101">
        <v>0</v>
      </c>
      <c r="O1101">
        <v>0</v>
      </c>
      <c r="P1101">
        <v>618</v>
      </c>
      <c r="Q1101">
        <v>175</v>
      </c>
      <c r="R1101">
        <v>63</v>
      </c>
      <c r="S1101">
        <v>53</v>
      </c>
      <c r="T1101">
        <v>0</v>
      </c>
      <c r="U1101">
        <v>327</v>
      </c>
      <c r="W1101">
        <v>6</v>
      </c>
      <c r="X1101">
        <v>0</v>
      </c>
    </row>
    <row r="1102" spans="1:24" x14ac:dyDescent="0.2">
      <c r="A1102">
        <v>2013</v>
      </c>
      <c r="B1102">
        <v>6</v>
      </c>
      <c r="C1102" t="s">
        <v>371</v>
      </c>
      <c r="D1102" t="s">
        <v>372</v>
      </c>
      <c r="E1102" t="s">
        <v>399</v>
      </c>
      <c r="F1102" t="s">
        <v>400</v>
      </c>
      <c r="G1102">
        <v>47</v>
      </c>
      <c r="H1102">
        <v>19</v>
      </c>
      <c r="I1102">
        <v>8.11</v>
      </c>
      <c r="J1102">
        <v>2.0699999999999998</v>
      </c>
      <c r="K1102">
        <v>3.02</v>
      </c>
      <c r="L1102">
        <v>0</v>
      </c>
      <c r="M1102">
        <v>5.8</v>
      </c>
      <c r="N1102">
        <v>0</v>
      </c>
      <c r="O1102">
        <v>0</v>
      </c>
      <c r="P1102">
        <v>2344</v>
      </c>
      <c r="Q1102">
        <v>796</v>
      </c>
      <c r="R1102">
        <v>813</v>
      </c>
      <c r="S1102">
        <v>136</v>
      </c>
      <c r="T1102">
        <v>0</v>
      </c>
      <c r="U1102">
        <v>599</v>
      </c>
      <c r="W1102">
        <v>19</v>
      </c>
      <c r="X1102">
        <v>0</v>
      </c>
    </row>
    <row r="1103" spans="1:24" x14ac:dyDescent="0.2">
      <c r="A1103">
        <v>2013</v>
      </c>
      <c r="B1103">
        <v>6</v>
      </c>
      <c r="C1103" t="s">
        <v>371</v>
      </c>
      <c r="D1103" t="s">
        <v>372</v>
      </c>
      <c r="E1103" t="s">
        <v>31</v>
      </c>
      <c r="F1103" t="s">
        <v>32</v>
      </c>
      <c r="G1103">
        <v>47</v>
      </c>
      <c r="H1103">
        <v>12</v>
      </c>
      <c r="I1103">
        <v>5.46</v>
      </c>
      <c r="J1103">
        <v>0</v>
      </c>
      <c r="K1103">
        <v>2.8</v>
      </c>
      <c r="L1103">
        <v>0</v>
      </c>
      <c r="M1103">
        <v>3.74</v>
      </c>
      <c r="N1103">
        <v>0</v>
      </c>
      <c r="O1103">
        <v>0</v>
      </c>
      <c r="P1103">
        <v>622</v>
      </c>
      <c r="Q1103">
        <v>266</v>
      </c>
      <c r="R1103">
        <v>0</v>
      </c>
      <c r="S1103">
        <v>100</v>
      </c>
      <c r="T1103">
        <v>0</v>
      </c>
      <c r="U1103">
        <v>256</v>
      </c>
      <c r="W1103">
        <v>12</v>
      </c>
      <c r="X1103">
        <v>0</v>
      </c>
    </row>
    <row r="1104" spans="1:24" x14ac:dyDescent="0.2">
      <c r="A1104">
        <v>2013</v>
      </c>
      <c r="B1104">
        <v>8</v>
      </c>
      <c r="C1104" t="s">
        <v>371</v>
      </c>
      <c r="D1104" t="s">
        <v>372</v>
      </c>
      <c r="E1104" t="s">
        <v>325</v>
      </c>
      <c r="F1104" t="s">
        <v>326</v>
      </c>
      <c r="G1104">
        <v>47</v>
      </c>
      <c r="H1104">
        <v>12</v>
      </c>
      <c r="I1104">
        <v>8.07</v>
      </c>
      <c r="J1104">
        <v>0</v>
      </c>
      <c r="K1104">
        <v>1.75</v>
      </c>
      <c r="L1104">
        <v>0</v>
      </c>
      <c r="M1104">
        <v>2.19</v>
      </c>
      <c r="N1104">
        <v>0</v>
      </c>
      <c r="O1104">
        <v>0</v>
      </c>
      <c r="P1104">
        <v>447</v>
      </c>
      <c r="Q1104">
        <v>342</v>
      </c>
      <c r="R1104">
        <v>0</v>
      </c>
      <c r="S1104">
        <v>55</v>
      </c>
      <c r="T1104">
        <v>0</v>
      </c>
      <c r="U1104">
        <v>50</v>
      </c>
      <c r="W1104">
        <v>12.01</v>
      </c>
      <c r="X1104">
        <v>9.9999999999997868E-3</v>
      </c>
    </row>
    <row r="1105" spans="1:24" x14ac:dyDescent="0.2">
      <c r="A1105">
        <v>2013</v>
      </c>
      <c r="B1105">
        <v>6</v>
      </c>
      <c r="C1105" t="s">
        <v>371</v>
      </c>
      <c r="D1105" t="s">
        <v>372</v>
      </c>
      <c r="E1105" t="s">
        <v>395</v>
      </c>
      <c r="F1105" t="s">
        <v>396</v>
      </c>
      <c r="G1105">
        <v>47</v>
      </c>
      <c r="H1105">
        <v>8</v>
      </c>
      <c r="I1105">
        <v>2.7</v>
      </c>
      <c r="J1105">
        <v>0</v>
      </c>
      <c r="K1105">
        <v>2.87</v>
      </c>
      <c r="L1105">
        <v>0</v>
      </c>
      <c r="M1105">
        <v>2.4300000000000002</v>
      </c>
      <c r="N1105">
        <v>0</v>
      </c>
      <c r="O1105">
        <v>0</v>
      </c>
      <c r="P1105">
        <v>441</v>
      </c>
      <c r="Q1105">
        <v>181</v>
      </c>
      <c r="R1105">
        <v>0</v>
      </c>
      <c r="S1105">
        <v>61</v>
      </c>
      <c r="T1105">
        <v>0</v>
      </c>
      <c r="U1105">
        <v>199</v>
      </c>
      <c r="W1105">
        <v>8</v>
      </c>
      <c r="X1105">
        <v>0</v>
      </c>
    </row>
    <row r="1106" spans="1:24" x14ac:dyDescent="0.2">
      <c r="A1106">
        <v>2013</v>
      </c>
      <c r="B1106">
        <v>10</v>
      </c>
      <c r="C1106" t="s">
        <v>371</v>
      </c>
      <c r="D1106" t="s">
        <v>372</v>
      </c>
      <c r="E1106" t="s">
        <v>387</v>
      </c>
      <c r="F1106" t="s">
        <v>388</v>
      </c>
      <c r="G1106">
        <v>47</v>
      </c>
      <c r="H1106">
        <v>4</v>
      </c>
      <c r="I1106">
        <v>1.82</v>
      </c>
      <c r="J1106">
        <v>0</v>
      </c>
      <c r="K1106">
        <v>0.76</v>
      </c>
      <c r="L1106">
        <v>0</v>
      </c>
      <c r="M1106">
        <v>1.42</v>
      </c>
      <c r="N1106">
        <v>0</v>
      </c>
      <c r="O1106">
        <v>0</v>
      </c>
      <c r="P1106">
        <v>165</v>
      </c>
      <c r="Q1106">
        <v>29</v>
      </c>
      <c r="R1106">
        <v>0</v>
      </c>
      <c r="S1106">
        <v>12</v>
      </c>
      <c r="T1106">
        <v>0</v>
      </c>
      <c r="U1106">
        <v>124</v>
      </c>
      <c r="W1106">
        <v>4</v>
      </c>
      <c r="X1106">
        <v>0</v>
      </c>
    </row>
    <row r="1107" spans="1:24" x14ac:dyDescent="0.2">
      <c r="A1107">
        <v>2013</v>
      </c>
      <c r="B1107">
        <v>6</v>
      </c>
      <c r="C1107" t="s">
        <v>371</v>
      </c>
      <c r="D1107" t="s">
        <v>372</v>
      </c>
      <c r="E1107" t="s">
        <v>149</v>
      </c>
      <c r="F1107" t="s">
        <v>150</v>
      </c>
      <c r="G1107">
        <v>46</v>
      </c>
      <c r="H1107">
        <v>19</v>
      </c>
      <c r="I1107">
        <v>9.7200000000000006</v>
      </c>
      <c r="J1107">
        <v>0.56000000000000005</v>
      </c>
      <c r="K1107">
        <v>4.7</v>
      </c>
      <c r="L1107">
        <v>0</v>
      </c>
      <c r="M1107">
        <v>4.0199999999999996</v>
      </c>
      <c r="N1107">
        <v>0</v>
      </c>
      <c r="O1107">
        <v>0</v>
      </c>
      <c r="P1107">
        <v>1504</v>
      </c>
      <c r="Q1107">
        <v>726</v>
      </c>
      <c r="R1107">
        <v>43</v>
      </c>
      <c r="S1107">
        <v>355</v>
      </c>
      <c r="T1107">
        <v>0</v>
      </c>
      <c r="U1107">
        <v>380</v>
      </c>
      <c r="W1107">
        <v>19</v>
      </c>
      <c r="X1107">
        <v>0</v>
      </c>
    </row>
    <row r="1108" spans="1:24" x14ac:dyDescent="0.2">
      <c r="A1108">
        <v>2013</v>
      </c>
      <c r="B1108">
        <v>7</v>
      </c>
      <c r="C1108" t="s">
        <v>371</v>
      </c>
      <c r="D1108" t="s">
        <v>372</v>
      </c>
      <c r="E1108" t="s">
        <v>191</v>
      </c>
      <c r="F1108" t="s">
        <v>192</v>
      </c>
      <c r="G1108">
        <v>46</v>
      </c>
      <c r="H1108">
        <v>6</v>
      </c>
      <c r="I1108">
        <v>2.82</v>
      </c>
      <c r="J1108">
        <v>0.14000000000000001</v>
      </c>
      <c r="K1108">
        <v>0.45</v>
      </c>
      <c r="L1108">
        <v>0</v>
      </c>
      <c r="M1108">
        <v>2.6</v>
      </c>
      <c r="N1108">
        <v>0</v>
      </c>
      <c r="O1108">
        <v>0</v>
      </c>
      <c r="P1108">
        <v>343</v>
      </c>
      <c r="Q1108">
        <v>131</v>
      </c>
      <c r="R1108">
        <v>12</v>
      </c>
      <c r="S1108">
        <v>29</v>
      </c>
      <c r="T1108">
        <v>0</v>
      </c>
      <c r="U1108">
        <v>171</v>
      </c>
      <c r="W1108">
        <v>6.01</v>
      </c>
      <c r="X1108">
        <v>9.9999999999997868E-3</v>
      </c>
    </row>
    <row r="1109" spans="1:24" x14ac:dyDescent="0.2">
      <c r="A1109">
        <v>2013</v>
      </c>
      <c r="B1109">
        <v>2</v>
      </c>
      <c r="C1109" t="s">
        <v>371</v>
      </c>
      <c r="D1109" t="s">
        <v>372</v>
      </c>
      <c r="E1109" t="s">
        <v>327</v>
      </c>
      <c r="F1109" t="s">
        <v>328</v>
      </c>
      <c r="G1109">
        <v>45</v>
      </c>
      <c r="H1109">
        <v>13</v>
      </c>
      <c r="I1109">
        <v>5.55</v>
      </c>
      <c r="J1109">
        <v>0</v>
      </c>
      <c r="K1109">
        <v>7.26</v>
      </c>
      <c r="L1109">
        <v>0</v>
      </c>
      <c r="M1109">
        <v>0.19</v>
      </c>
      <c r="N1109">
        <v>0</v>
      </c>
      <c r="O1109">
        <v>0</v>
      </c>
      <c r="P1109">
        <v>461</v>
      </c>
      <c r="Q1109">
        <v>256</v>
      </c>
      <c r="R1109">
        <v>0</v>
      </c>
      <c r="S1109">
        <v>197</v>
      </c>
      <c r="T1109">
        <v>0</v>
      </c>
      <c r="U1109">
        <v>8</v>
      </c>
      <c r="W1109">
        <v>12.999999999999998</v>
      </c>
      <c r="X1109">
        <v>0</v>
      </c>
    </row>
    <row r="1110" spans="1:24" x14ac:dyDescent="0.2">
      <c r="A1110">
        <v>2013</v>
      </c>
      <c r="B1110">
        <v>11</v>
      </c>
      <c r="C1110" t="s">
        <v>371</v>
      </c>
      <c r="D1110" t="s">
        <v>372</v>
      </c>
      <c r="E1110" t="s">
        <v>31</v>
      </c>
      <c r="F1110" t="s">
        <v>32</v>
      </c>
      <c r="G1110">
        <v>45</v>
      </c>
      <c r="H1110">
        <v>4</v>
      </c>
      <c r="I1110">
        <v>1.44</v>
      </c>
      <c r="J1110">
        <v>0</v>
      </c>
      <c r="K1110">
        <v>1.17</v>
      </c>
      <c r="L1110">
        <v>0</v>
      </c>
      <c r="M1110">
        <v>1.39</v>
      </c>
      <c r="N1110">
        <v>0</v>
      </c>
      <c r="O1110">
        <v>0</v>
      </c>
      <c r="P1110">
        <v>274</v>
      </c>
      <c r="Q1110">
        <v>62</v>
      </c>
      <c r="R1110">
        <v>0</v>
      </c>
      <c r="S1110">
        <v>27</v>
      </c>
      <c r="T1110">
        <v>0</v>
      </c>
      <c r="U1110">
        <v>185</v>
      </c>
      <c r="W1110">
        <v>4</v>
      </c>
      <c r="X1110">
        <v>0</v>
      </c>
    </row>
    <row r="1111" spans="1:24" x14ac:dyDescent="0.2">
      <c r="A1111">
        <v>2013</v>
      </c>
      <c r="B1111">
        <v>1</v>
      </c>
      <c r="C1111" t="s">
        <v>371</v>
      </c>
      <c r="D1111" t="s">
        <v>372</v>
      </c>
      <c r="E1111" t="s">
        <v>155</v>
      </c>
      <c r="F1111" t="s">
        <v>156</v>
      </c>
      <c r="G1111">
        <v>45</v>
      </c>
      <c r="H1111">
        <v>3</v>
      </c>
      <c r="I1111">
        <v>1.75</v>
      </c>
      <c r="J1111">
        <v>0.99</v>
      </c>
      <c r="K1111">
        <v>0.19</v>
      </c>
      <c r="L1111">
        <v>0</v>
      </c>
      <c r="M1111">
        <v>7.0000000000000007E-2</v>
      </c>
      <c r="N1111">
        <v>0</v>
      </c>
      <c r="O1111">
        <v>0</v>
      </c>
      <c r="P1111">
        <v>185</v>
      </c>
      <c r="Q1111">
        <v>47</v>
      </c>
      <c r="R1111">
        <v>130</v>
      </c>
      <c r="S1111">
        <v>6</v>
      </c>
      <c r="T1111">
        <v>0</v>
      </c>
      <c r="U1111">
        <v>2</v>
      </c>
      <c r="W1111">
        <v>3</v>
      </c>
      <c r="X1111">
        <v>0</v>
      </c>
    </row>
    <row r="1112" spans="1:24" x14ac:dyDescent="0.2">
      <c r="A1112">
        <v>2013</v>
      </c>
      <c r="B1112">
        <v>8</v>
      </c>
      <c r="C1112" t="s">
        <v>371</v>
      </c>
      <c r="D1112" t="s">
        <v>372</v>
      </c>
      <c r="E1112" t="s">
        <v>31</v>
      </c>
      <c r="F1112" t="s">
        <v>32</v>
      </c>
      <c r="G1112">
        <v>45</v>
      </c>
      <c r="H1112">
        <v>4</v>
      </c>
      <c r="I1112">
        <v>2.2000000000000002</v>
      </c>
      <c r="J1112">
        <v>0</v>
      </c>
      <c r="K1112">
        <v>0.8</v>
      </c>
      <c r="L1112">
        <v>0</v>
      </c>
      <c r="M1112">
        <v>1</v>
      </c>
      <c r="N1112">
        <v>0</v>
      </c>
      <c r="O1112">
        <v>0</v>
      </c>
      <c r="P1112">
        <v>145</v>
      </c>
      <c r="Q1112">
        <v>86</v>
      </c>
      <c r="R1112">
        <v>0</v>
      </c>
      <c r="S1112">
        <v>22</v>
      </c>
      <c r="T1112">
        <v>0</v>
      </c>
      <c r="U1112">
        <v>37</v>
      </c>
      <c r="W1112">
        <v>4</v>
      </c>
      <c r="X1112">
        <v>0</v>
      </c>
    </row>
    <row r="1113" spans="1:24" x14ac:dyDescent="0.2">
      <c r="A1113">
        <v>2013</v>
      </c>
      <c r="B1113">
        <v>3</v>
      </c>
      <c r="C1113" t="s">
        <v>371</v>
      </c>
      <c r="D1113" t="s">
        <v>372</v>
      </c>
      <c r="E1113" t="s">
        <v>147</v>
      </c>
      <c r="F1113" t="s">
        <v>148</v>
      </c>
      <c r="G1113">
        <v>44</v>
      </c>
      <c r="H1113">
        <v>9</v>
      </c>
      <c r="I1113">
        <v>5.15</v>
      </c>
      <c r="J1113">
        <v>7.0000000000000007E-2</v>
      </c>
      <c r="K1113">
        <v>0.4</v>
      </c>
      <c r="L1113">
        <v>0</v>
      </c>
      <c r="M1113">
        <v>3.38</v>
      </c>
      <c r="N1113">
        <v>0</v>
      </c>
      <c r="O1113">
        <v>0</v>
      </c>
      <c r="P1113">
        <v>338</v>
      </c>
      <c r="Q1113">
        <v>121</v>
      </c>
      <c r="R1113">
        <v>10</v>
      </c>
      <c r="S1113">
        <v>17</v>
      </c>
      <c r="T1113">
        <v>0</v>
      </c>
      <c r="U1113">
        <v>190</v>
      </c>
      <c r="W1113">
        <v>9</v>
      </c>
      <c r="X1113">
        <v>0</v>
      </c>
    </row>
    <row r="1114" spans="1:24" x14ac:dyDescent="0.2">
      <c r="A1114">
        <v>2013</v>
      </c>
      <c r="B1114">
        <v>5</v>
      </c>
      <c r="C1114" t="s">
        <v>371</v>
      </c>
      <c r="D1114" t="s">
        <v>372</v>
      </c>
      <c r="E1114" t="s">
        <v>165</v>
      </c>
      <c r="F1114" t="s">
        <v>166</v>
      </c>
      <c r="G1114">
        <v>43</v>
      </c>
      <c r="H1114">
        <v>8</v>
      </c>
      <c r="I1114">
        <v>3.91</v>
      </c>
      <c r="J1114">
        <v>0</v>
      </c>
      <c r="K1114">
        <v>2.3199999999999998</v>
      </c>
      <c r="L1114">
        <v>0</v>
      </c>
      <c r="M1114">
        <v>1.78</v>
      </c>
      <c r="N1114">
        <v>0</v>
      </c>
      <c r="O1114">
        <v>0</v>
      </c>
      <c r="P1114">
        <v>365</v>
      </c>
      <c r="Q1114">
        <v>192</v>
      </c>
      <c r="R1114">
        <v>0</v>
      </c>
      <c r="S1114">
        <v>84</v>
      </c>
      <c r="T1114">
        <v>0</v>
      </c>
      <c r="U1114">
        <v>89</v>
      </c>
      <c r="W1114">
        <v>8.01</v>
      </c>
      <c r="X1114">
        <v>9.9999999999997868E-3</v>
      </c>
    </row>
    <row r="1115" spans="1:24" x14ac:dyDescent="0.2">
      <c r="A1115">
        <v>2013</v>
      </c>
      <c r="B1115">
        <v>8</v>
      </c>
      <c r="C1115" t="s">
        <v>371</v>
      </c>
      <c r="D1115" t="s">
        <v>372</v>
      </c>
      <c r="E1115" t="s">
        <v>293</v>
      </c>
      <c r="F1115" t="s">
        <v>294</v>
      </c>
      <c r="G1115">
        <v>43</v>
      </c>
      <c r="H1115">
        <v>6</v>
      </c>
      <c r="I1115">
        <v>2.42</v>
      </c>
      <c r="J1115">
        <v>0.89</v>
      </c>
      <c r="K1115">
        <v>0.28000000000000003</v>
      </c>
      <c r="L1115">
        <v>0</v>
      </c>
      <c r="M1115">
        <v>2.4</v>
      </c>
      <c r="N1115">
        <v>0</v>
      </c>
      <c r="O1115">
        <v>1</v>
      </c>
      <c r="P1115">
        <v>233</v>
      </c>
      <c r="Q1115">
        <v>74</v>
      </c>
      <c r="R1115">
        <v>82</v>
      </c>
      <c r="S1115">
        <v>17</v>
      </c>
      <c r="T1115">
        <v>0</v>
      </c>
      <c r="U1115">
        <v>60</v>
      </c>
      <c r="W1115">
        <v>5.99</v>
      </c>
      <c r="X1115">
        <v>-9.9999999999997868E-3</v>
      </c>
    </row>
    <row r="1116" spans="1:24" x14ac:dyDescent="0.2">
      <c r="A1116">
        <v>2013</v>
      </c>
      <c r="B1116">
        <v>1</v>
      </c>
      <c r="C1116" t="s">
        <v>371</v>
      </c>
      <c r="D1116" t="s">
        <v>372</v>
      </c>
      <c r="E1116" t="s">
        <v>115</v>
      </c>
      <c r="F1116" t="s">
        <v>116</v>
      </c>
      <c r="G1116">
        <v>43</v>
      </c>
      <c r="H1116">
        <v>4</v>
      </c>
      <c r="I1116">
        <v>0.63</v>
      </c>
      <c r="J1116">
        <v>0.99</v>
      </c>
      <c r="K1116">
        <v>1.38</v>
      </c>
      <c r="L1116">
        <v>0</v>
      </c>
      <c r="M1116">
        <v>1</v>
      </c>
      <c r="N1116">
        <v>2</v>
      </c>
      <c r="O1116">
        <v>0</v>
      </c>
      <c r="P1116">
        <v>885</v>
      </c>
      <c r="Q1116">
        <v>68</v>
      </c>
      <c r="R1116">
        <v>700</v>
      </c>
      <c r="S1116">
        <v>73</v>
      </c>
      <c r="T1116">
        <v>0</v>
      </c>
      <c r="U1116">
        <v>44</v>
      </c>
      <c r="W1116">
        <v>4</v>
      </c>
      <c r="X1116">
        <v>0</v>
      </c>
    </row>
    <row r="1117" spans="1:24" x14ac:dyDescent="0.2">
      <c r="A1117">
        <v>2013</v>
      </c>
      <c r="B1117">
        <v>2</v>
      </c>
      <c r="C1117" t="s">
        <v>371</v>
      </c>
      <c r="D1117" t="s">
        <v>372</v>
      </c>
      <c r="E1117" t="s">
        <v>205</v>
      </c>
      <c r="F1117" t="s">
        <v>206</v>
      </c>
      <c r="G1117">
        <v>42</v>
      </c>
      <c r="H1117">
        <v>7</v>
      </c>
      <c r="I1117">
        <v>2.5299999999999998</v>
      </c>
      <c r="J1117">
        <v>0.1</v>
      </c>
      <c r="K1117">
        <v>2.1800000000000002</v>
      </c>
      <c r="L1117">
        <v>0</v>
      </c>
      <c r="M1117">
        <v>2.19</v>
      </c>
      <c r="N1117">
        <v>0</v>
      </c>
      <c r="O1117">
        <v>0</v>
      </c>
      <c r="P1117">
        <v>383</v>
      </c>
      <c r="Q1117">
        <v>257</v>
      </c>
      <c r="R1117">
        <v>4</v>
      </c>
      <c r="S1117">
        <v>56</v>
      </c>
      <c r="T1117">
        <v>0</v>
      </c>
      <c r="U1117">
        <v>66</v>
      </c>
      <c r="W1117">
        <v>7</v>
      </c>
      <c r="X1117">
        <v>0</v>
      </c>
    </row>
    <row r="1118" spans="1:24" x14ac:dyDescent="0.2">
      <c r="A1118">
        <v>2013</v>
      </c>
      <c r="B1118">
        <v>6</v>
      </c>
      <c r="C1118" t="s">
        <v>371</v>
      </c>
      <c r="D1118" t="s">
        <v>372</v>
      </c>
      <c r="E1118" t="s">
        <v>373</v>
      </c>
      <c r="F1118" t="s">
        <v>374</v>
      </c>
      <c r="G1118">
        <v>42</v>
      </c>
      <c r="H1118">
        <v>5</v>
      </c>
      <c r="I1118">
        <v>2.33</v>
      </c>
      <c r="J1118">
        <v>0</v>
      </c>
      <c r="K1118">
        <v>1.24</v>
      </c>
      <c r="L1118">
        <v>0</v>
      </c>
      <c r="M1118">
        <v>1.43</v>
      </c>
      <c r="N1118">
        <v>0</v>
      </c>
      <c r="O1118">
        <v>0</v>
      </c>
      <c r="P1118">
        <v>168</v>
      </c>
      <c r="Q1118">
        <v>82</v>
      </c>
      <c r="R1118">
        <v>0</v>
      </c>
      <c r="S1118">
        <v>35</v>
      </c>
      <c r="T1118">
        <v>0</v>
      </c>
      <c r="U1118">
        <v>51</v>
      </c>
      <c r="W1118">
        <v>5</v>
      </c>
      <c r="X1118">
        <v>0</v>
      </c>
    </row>
    <row r="1119" spans="1:24" x14ac:dyDescent="0.2">
      <c r="A1119">
        <v>2013</v>
      </c>
      <c r="B1119">
        <v>8</v>
      </c>
      <c r="C1119" t="s">
        <v>371</v>
      </c>
      <c r="D1119" t="s">
        <v>372</v>
      </c>
      <c r="E1119" t="s">
        <v>227</v>
      </c>
      <c r="F1119" t="s">
        <v>228</v>
      </c>
      <c r="G1119">
        <v>41</v>
      </c>
      <c r="H1119">
        <v>5</v>
      </c>
      <c r="I1119">
        <v>2.74</v>
      </c>
      <c r="J1119">
        <v>0.33</v>
      </c>
      <c r="K1119">
        <v>0.26</v>
      </c>
      <c r="L1119">
        <v>0</v>
      </c>
      <c r="M1119">
        <v>1.67</v>
      </c>
      <c r="N1119">
        <v>0</v>
      </c>
      <c r="O1119">
        <v>0</v>
      </c>
      <c r="P1119">
        <v>459</v>
      </c>
      <c r="Q1119">
        <v>235</v>
      </c>
      <c r="R1119">
        <v>31</v>
      </c>
      <c r="S1119">
        <v>13</v>
      </c>
      <c r="T1119">
        <v>0</v>
      </c>
      <c r="U1119">
        <v>180</v>
      </c>
      <c r="W1119">
        <v>5</v>
      </c>
      <c r="X1119">
        <v>0</v>
      </c>
    </row>
    <row r="1120" spans="1:24" x14ac:dyDescent="0.2">
      <c r="A1120">
        <v>2013</v>
      </c>
      <c r="B1120">
        <v>1</v>
      </c>
      <c r="C1120" t="s">
        <v>371</v>
      </c>
      <c r="D1120" t="s">
        <v>372</v>
      </c>
      <c r="E1120" t="s">
        <v>297</v>
      </c>
      <c r="F1120" t="s">
        <v>298</v>
      </c>
      <c r="G1120">
        <v>41</v>
      </c>
      <c r="H1120">
        <v>5</v>
      </c>
      <c r="I1120">
        <v>0.2</v>
      </c>
      <c r="J1120">
        <v>0.35</v>
      </c>
      <c r="K1120">
        <v>3.65</v>
      </c>
      <c r="L1120">
        <v>0</v>
      </c>
      <c r="M1120">
        <v>0.8</v>
      </c>
      <c r="N1120">
        <v>0</v>
      </c>
      <c r="O1120">
        <v>0</v>
      </c>
      <c r="P1120">
        <v>93</v>
      </c>
      <c r="Q1120">
        <v>3</v>
      </c>
      <c r="R1120">
        <v>6</v>
      </c>
      <c r="S1120">
        <v>72</v>
      </c>
      <c r="T1120">
        <v>0</v>
      </c>
      <c r="U1120">
        <v>12</v>
      </c>
      <c r="W1120">
        <v>5</v>
      </c>
      <c r="X1120">
        <v>0</v>
      </c>
    </row>
    <row r="1121" spans="1:24" x14ac:dyDescent="0.2">
      <c r="A1121">
        <v>2013</v>
      </c>
      <c r="B1121">
        <v>2</v>
      </c>
      <c r="C1121" t="s">
        <v>371</v>
      </c>
      <c r="D1121" t="s">
        <v>372</v>
      </c>
      <c r="E1121" t="s">
        <v>159</v>
      </c>
      <c r="F1121" t="s">
        <v>160</v>
      </c>
      <c r="G1121">
        <v>41</v>
      </c>
      <c r="H1121">
        <v>9</v>
      </c>
      <c r="I1121">
        <v>4.8899999999999997</v>
      </c>
      <c r="J1121">
        <v>0</v>
      </c>
      <c r="K1121">
        <v>1.48</v>
      </c>
      <c r="L1121">
        <v>0</v>
      </c>
      <c r="M1121">
        <v>2.62</v>
      </c>
      <c r="N1121">
        <v>1</v>
      </c>
      <c r="O1121">
        <v>0</v>
      </c>
      <c r="P1121">
        <v>290</v>
      </c>
      <c r="Q1121">
        <v>166</v>
      </c>
      <c r="R1121">
        <v>0</v>
      </c>
      <c r="S1121">
        <v>44</v>
      </c>
      <c r="T1121">
        <v>0</v>
      </c>
      <c r="U1121">
        <v>80</v>
      </c>
      <c r="W1121">
        <v>8.9899999999999984</v>
      </c>
      <c r="X1121">
        <v>-1.0000000000001563E-2</v>
      </c>
    </row>
    <row r="1122" spans="1:24" x14ac:dyDescent="0.2">
      <c r="A1122">
        <v>2013</v>
      </c>
      <c r="B1122">
        <v>7</v>
      </c>
      <c r="C1122" t="s">
        <v>371</v>
      </c>
      <c r="D1122" t="s">
        <v>372</v>
      </c>
      <c r="E1122" t="s">
        <v>31</v>
      </c>
      <c r="F1122" t="s">
        <v>32</v>
      </c>
      <c r="G1122">
        <v>40</v>
      </c>
      <c r="H1122">
        <v>10</v>
      </c>
      <c r="I1122">
        <v>3.85</v>
      </c>
      <c r="J1122">
        <v>0</v>
      </c>
      <c r="K1122">
        <v>2</v>
      </c>
      <c r="L1122">
        <v>0</v>
      </c>
      <c r="M1122">
        <v>4.1500000000000004</v>
      </c>
      <c r="N1122">
        <v>0</v>
      </c>
      <c r="O1122">
        <v>0</v>
      </c>
      <c r="P1122">
        <v>502</v>
      </c>
      <c r="Q1122">
        <v>197</v>
      </c>
      <c r="R1122">
        <v>0</v>
      </c>
      <c r="S1122">
        <v>57</v>
      </c>
      <c r="T1122">
        <v>0</v>
      </c>
      <c r="U1122">
        <v>248</v>
      </c>
      <c r="W1122">
        <v>10</v>
      </c>
      <c r="X1122">
        <v>0</v>
      </c>
    </row>
    <row r="1123" spans="1:24" x14ac:dyDescent="0.2">
      <c r="A1123">
        <v>2013</v>
      </c>
      <c r="B1123">
        <v>8</v>
      </c>
      <c r="C1123" t="s">
        <v>371</v>
      </c>
      <c r="D1123" t="s">
        <v>372</v>
      </c>
      <c r="E1123" t="s">
        <v>97</v>
      </c>
      <c r="F1123" t="s">
        <v>98</v>
      </c>
      <c r="G1123">
        <v>40</v>
      </c>
      <c r="H1123">
        <v>3</v>
      </c>
      <c r="I1123">
        <v>2</v>
      </c>
      <c r="J1123">
        <v>0.7</v>
      </c>
      <c r="K1123">
        <v>0</v>
      </c>
      <c r="L1123">
        <v>0</v>
      </c>
      <c r="M1123">
        <v>0.3</v>
      </c>
      <c r="N1123">
        <v>0</v>
      </c>
      <c r="O1123">
        <v>1</v>
      </c>
      <c r="P1123">
        <v>287</v>
      </c>
      <c r="Q1123">
        <v>185</v>
      </c>
      <c r="R1123">
        <v>71</v>
      </c>
      <c r="S1123">
        <v>0</v>
      </c>
      <c r="T1123">
        <v>0</v>
      </c>
      <c r="U1123">
        <v>31</v>
      </c>
      <c r="W1123">
        <v>3</v>
      </c>
      <c r="X1123">
        <v>0</v>
      </c>
    </row>
    <row r="1124" spans="1:24" x14ac:dyDescent="0.2">
      <c r="A1124">
        <v>2013</v>
      </c>
      <c r="B1124">
        <v>8</v>
      </c>
      <c r="C1124" t="s">
        <v>371</v>
      </c>
      <c r="D1124" t="s">
        <v>372</v>
      </c>
      <c r="E1124" t="s">
        <v>245</v>
      </c>
      <c r="F1124" t="s">
        <v>246</v>
      </c>
      <c r="G1124">
        <v>40</v>
      </c>
      <c r="H1124">
        <v>5</v>
      </c>
      <c r="I1124">
        <v>2.69</v>
      </c>
      <c r="J1124">
        <v>0.14000000000000001</v>
      </c>
      <c r="K1124">
        <v>7.0000000000000007E-2</v>
      </c>
      <c r="L1124">
        <v>0</v>
      </c>
      <c r="M1124">
        <v>2.09</v>
      </c>
      <c r="N1124">
        <v>0</v>
      </c>
      <c r="O1124">
        <v>0</v>
      </c>
      <c r="P1124">
        <v>283</v>
      </c>
      <c r="Q1124">
        <v>142</v>
      </c>
      <c r="R1124">
        <v>12</v>
      </c>
      <c r="S1124">
        <v>5</v>
      </c>
      <c r="T1124">
        <v>0</v>
      </c>
      <c r="U1124">
        <v>124</v>
      </c>
      <c r="W1124">
        <v>4.99</v>
      </c>
      <c r="X1124">
        <v>-9.9999999999997868E-3</v>
      </c>
    </row>
    <row r="1125" spans="1:24" x14ac:dyDescent="0.2">
      <c r="A1125">
        <v>2013</v>
      </c>
      <c r="B1125">
        <v>1</v>
      </c>
      <c r="C1125" t="s">
        <v>371</v>
      </c>
      <c r="D1125" t="s">
        <v>372</v>
      </c>
      <c r="E1125" t="s">
        <v>101</v>
      </c>
      <c r="F1125" t="s">
        <v>102</v>
      </c>
      <c r="G1125">
        <v>39</v>
      </c>
      <c r="H1125">
        <v>2</v>
      </c>
      <c r="I1125">
        <v>1</v>
      </c>
      <c r="J1125">
        <v>0.09</v>
      </c>
      <c r="K1125">
        <v>0.01</v>
      </c>
      <c r="L1125">
        <v>0</v>
      </c>
      <c r="M1125">
        <v>0.9</v>
      </c>
      <c r="N1125">
        <v>0</v>
      </c>
      <c r="O1125">
        <v>0</v>
      </c>
      <c r="P1125">
        <v>110</v>
      </c>
      <c r="Q1125">
        <v>24</v>
      </c>
      <c r="R1125">
        <v>8</v>
      </c>
      <c r="S1125">
        <v>1</v>
      </c>
      <c r="T1125">
        <v>0</v>
      </c>
      <c r="U1125">
        <v>77</v>
      </c>
      <c r="W1125">
        <v>2</v>
      </c>
      <c r="X1125">
        <v>0</v>
      </c>
    </row>
    <row r="1126" spans="1:24" x14ac:dyDescent="0.2">
      <c r="A1126">
        <v>2013</v>
      </c>
      <c r="B1126">
        <v>6</v>
      </c>
      <c r="C1126" t="s">
        <v>371</v>
      </c>
      <c r="D1126" t="s">
        <v>372</v>
      </c>
      <c r="E1126" t="s">
        <v>227</v>
      </c>
      <c r="F1126" t="s">
        <v>228</v>
      </c>
      <c r="G1126">
        <v>38</v>
      </c>
      <c r="H1126">
        <v>7</v>
      </c>
      <c r="I1126">
        <v>1.17</v>
      </c>
      <c r="J1126">
        <v>0.09</v>
      </c>
      <c r="K1126">
        <v>3.11</v>
      </c>
      <c r="L1126">
        <v>0</v>
      </c>
      <c r="M1126">
        <v>2.63</v>
      </c>
      <c r="N1126">
        <v>0</v>
      </c>
      <c r="O1126">
        <v>0</v>
      </c>
      <c r="P1126">
        <v>707</v>
      </c>
      <c r="Q1126">
        <v>53</v>
      </c>
      <c r="R1126">
        <v>19</v>
      </c>
      <c r="S1126">
        <v>181</v>
      </c>
      <c r="T1126">
        <v>0</v>
      </c>
      <c r="U1126">
        <v>454</v>
      </c>
      <c r="W1126">
        <v>7</v>
      </c>
      <c r="X1126">
        <v>0</v>
      </c>
    </row>
    <row r="1127" spans="1:24" x14ac:dyDescent="0.2">
      <c r="A1127">
        <v>2013</v>
      </c>
      <c r="B1127">
        <v>2</v>
      </c>
      <c r="C1127" t="s">
        <v>371</v>
      </c>
      <c r="D1127" t="s">
        <v>372</v>
      </c>
      <c r="E1127" t="s">
        <v>85</v>
      </c>
      <c r="F1127" t="s">
        <v>86</v>
      </c>
      <c r="G1127">
        <v>38</v>
      </c>
      <c r="H1127">
        <v>6</v>
      </c>
      <c r="I1127">
        <v>1.28</v>
      </c>
      <c r="J1127">
        <v>1</v>
      </c>
      <c r="K1127">
        <v>2.52</v>
      </c>
      <c r="L1127">
        <v>0</v>
      </c>
      <c r="M1127">
        <v>1.19</v>
      </c>
      <c r="N1127">
        <v>0</v>
      </c>
      <c r="O1127">
        <v>0</v>
      </c>
      <c r="P1127">
        <v>606</v>
      </c>
      <c r="Q1127">
        <v>58</v>
      </c>
      <c r="R1127">
        <v>444</v>
      </c>
      <c r="S1127">
        <v>59</v>
      </c>
      <c r="T1127">
        <v>0</v>
      </c>
      <c r="U1127">
        <v>45</v>
      </c>
      <c r="W1127">
        <v>5.99</v>
      </c>
      <c r="X1127">
        <v>-9.9999999999997868E-3</v>
      </c>
    </row>
    <row r="1128" spans="1:24" x14ac:dyDescent="0.2">
      <c r="A1128">
        <v>2013</v>
      </c>
      <c r="B1128">
        <v>8</v>
      </c>
      <c r="C1128" t="s">
        <v>371</v>
      </c>
      <c r="D1128" t="s">
        <v>372</v>
      </c>
      <c r="E1128" t="s">
        <v>409</v>
      </c>
      <c r="F1128" t="s">
        <v>410</v>
      </c>
      <c r="G1128">
        <v>38</v>
      </c>
      <c r="H1128">
        <v>9</v>
      </c>
      <c r="I1128">
        <v>3.52</v>
      </c>
      <c r="J1128">
        <v>1</v>
      </c>
      <c r="K1128">
        <v>1</v>
      </c>
      <c r="L1128">
        <v>0</v>
      </c>
      <c r="M1128">
        <v>3.48</v>
      </c>
      <c r="N1128">
        <v>0</v>
      </c>
      <c r="O1128">
        <v>0</v>
      </c>
      <c r="P1128">
        <v>449</v>
      </c>
      <c r="Q1128">
        <v>161</v>
      </c>
      <c r="R1128">
        <v>100</v>
      </c>
      <c r="S1128">
        <v>19</v>
      </c>
      <c r="T1128">
        <v>0</v>
      </c>
      <c r="U1128">
        <v>169</v>
      </c>
      <c r="W1128">
        <v>9</v>
      </c>
      <c r="X1128">
        <v>0</v>
      </c>
    </row>
    <row r="1129" spans="1:24" x14ac:dyDescent="0.2">
      <c r="A1129">
        <v>2013</v>
      </c>
      <c r="B1129">
        <v>3</v>
      </c>
      <c r="C1129" t="s">
        <v>371</v>
      </c>
      <c r="D1129" t="s">
        <v>372</v>
      </c>
      <c r="E1129" t="s">
        <v>387</v>
      </c>
      <c r="F1129" t="s">
        <v>388</v>
      </c>
      <c r="G1129">
        <v>37</v>
      </c>
      <c r="H1129">
        <v>3</v>
      </c>
      <c r="I1129">
        <v>2</v>
      </c>
      <c r="J1129">
        <v>0</v>
      </c>
      <c r="K1129">
        <v>1</v>
      </c>
      <c r="L1129">
        <v>0</v>
      </c>
      <c r="M1129">
        <v>0</v>
      </c>
      <c r="N1129">
        <v>0</v>
      </c>
      <c r="O1129">
        <v>0</v>
      </c>
      <c r="P1129">
        <v>141</v>
      </c>
      <c r="Q1129">
        <v>125</v>
      </c>
      <c r="R1129">
        <v>0</v>
      </c>
      <c r="S1129">
        <v>16</v>
      </c>
      <c r="T1129">
        <v>0</v>
      </c>
      <c r="U1129">
        <v>0</v>
      </c>
      <c r="W1129">
        <v>3</v>
      </c>
      <c r="X1129">
        <v>0</v>
      </c>
    </row>
    <row r="1130" spans="1:24" x14ac:dyDescent="0.2">
      <c r="A1130">
        <v>2013</v>
      </c>
      <c r="B1130">
        <v>11</v>
      </c>
      <c r="C1130" t="s">
        <v>371</v>
      </c>
      <c r="D1130" t="s">
        <v>372</v>
      </c>
      <c r="E1130" t="s">
        <v>399</v>
      </c>
      <c r="F1130" t="s">
        <v>400</v>
      </c>
      <c r="G1130">
        <v>36</v>
      </c>
      <c r="H1130">
        <v>7</v>
      </c>
      <c r="I1130">
        <v>3.69</v>
      </c>
      <c r="J1130">
        <v>0</v>
      </c>
      <c r="K1130">
        <v>1.42</v>
      </c>
      <c r="L1130">
        <v>0</v>
      </c>
      <c r="M1130">
        <v>1.88</v>
      </c>
      <c r="N1130">
        <v>0</v>
      </c>
      <c r="O1130">
        <v>0</v>
      </c>
      <c r="P1130">
        <v>810</v>
      </c>
      <c r="Q1130">
        <v>661</v>
      </c>
      <c r="R1130">
        <v>0</v>
      </c>
      <c r="S1130">
        <v>59</v>
      </c>
      <c r="T1130">
        <v>0</v>
      </c>
      <c r="U1130">
        <v>90</v>
      </c>
      <c r="W1130">
        <v>6.9899999999999993</v>
      </c>
      <c r="X1130">
        <v>-1.0000000000000675E-2</v>
      </c>
    </row>
    <row r="1131" spans="1:24" x14ac:dyDescent="0.2">
      <c r="A1131">
        <v>2013</v>
      </c>
      <c r="B1131">
        <v>1</v>
      </c>
      <c r="C1131" t="s">
        <v>371</v>
      </c>
      <c r="D1131" t="s">
        <v>372</v>
      </c>
      <c r="E1131" t="s">
        <v>85</v>
      </c>
      <c r="F1131" t="s">
        <v>86</v>
      </c>
      <c r="G1131">
        <v>36</v>
      </c>
      <c r="H1131">
        <v>2</v>
      </c>
      <c r="I1131">
        <v>0.98</v>
      </c>
      <c r="J1131">
        <v>0.62</v>
      </c>
      <c r="K1131">
        <v>0.02</v>
      </c>
      <c r="L1131">
        <v>0</v>
      </c>
      <c r="M1131">
        <v>0.38</v>
      </c>
      <c r="N1131">
        <v>0</v>
      </c>
      <c r="O1131">
        <v>0</v>
      </c>
      <c r="P1131">
        <v>225</v>
      </c>
      <c r="Q1131">
        <v>48</v>
      </c>
      <c r="R1131">
        <v>109</v>
      </c>
      <c r="S1131">
        <v>1</v>
      </c>
      <c r="T1131">
        <v>0</v>
      </c>
      <c r="U1131">
        <v>67</v>
      </c>
      <c r="W1131">
        <v>2</v>
      </c>
      <c r="X1131">
        <v>0</v>
      </c>
    </row>
    <row r="1132" spans="1:24" x14ac:dyDescent="0.2">
      <c r="A1132">
        <v>2013</v>
      </c>
      <c r="B1132">
        <v>4</v>
      </c>
      <c r="C1132" t="s">
        <v>371</v>
      </c>
      <c r="D1132" t="s">
        <v>372</v>
      </c>
      <c r="E1132" t="s">
        <v>215</v>
      </c>
      <c r="F1132" t="s">
        <v>216</v>
      </c>
      <c r="G1132">
        <v>36</v>
      </c>
      <c r="H1132">
        <v>5</v>
      </c>
      <c r="I1132">
        <v>3.69</v>
      </c>
      <c r="J1132">
        <v>0</v>
      </c>
      <c r="K1132">
        <v>0.76</v>
      </c>
      <c r="L1132">
        <v>0</v>
      </c>
      <c r="M1132">
        <v>0.54</v>
      </c>
      <c r="N1132">
        <v>0</v>
      </c>
      <c r="O1132">
        <v>0</v>
      </c>
      <c r="P1132">
        <v>148</v>
      </c>
      <c r="Q1132">
        <v>113</v>
      </c>
      <c r="R1132">
        <v>0</v>
      </c>
      <c r="S1132">
        <v>21</v>
      </c>
      <c r="T1132">
        <v>0</v>
      </c>
      <c r="U1132">
        <v>14</v>
      </c>
      <c r="W1132">
        <v>4.99</v>
      </c>
      <c r="X1132">
        <v>-9.9999999999997868E-3</v>
      </c>
    </row>
    <row r="1133" spans="1:24" x14ac:dyDescent="0.2">
      <c r="A1133">
        <v>2013</v>
      </c>
      <c r="B1133">
        <v>3</v>
      </c>
      <c r="C1133" t="s">
        <v>371</v>
      </c>
      <c r="D1133" t="s">
        <v>372</v>
      </c>
      <c r="E1133" t="s">
        <v>283</v>
      </c>
      <c r="F1133" t="s">
        <v>284</v>
      </c>
      <c r="G1133">
        <v>36</v>
      </c>
      <c r="H1133">
        <v>3</v>
      </c>
      <c r="I1133">
        <v>0.57999999999999996</v>
      </c>
      <c r="J1133">
        <v>0</v>
      </c>
      <c r="K1133">
        <v>1.61</v>
      </c>
      <c r="L1133">
        <v>0</v>
      </c>
      <c r="M1133">
        <v>0.82</v>
      </c>
      <c r="N1133">
        <v>0</v>
      </c>
      <c r="O1133">
        <v>0</v>
      </c>
      <c r="P1133">
        <v>78</v>
      </c>
      <c r="Q1133">
        <v>17</v>
      </c>
      <c r="R1133">
        <v>0</v>
      </c>
      <c r="S1133">
        <v>43</v>
      </c>
      <c r="T1133">
        <v>0</v>
      </c>
      <c r="U1133">
        <v>18</v>
      </c>
      <c r="W1133">
        <v>3.01</v>
      </c>
      <c r="X1133">
        <v>9.9999999999997868E-3</v>
      </c>
    </row>
    <row r="1134" spans="1:24" x14ac:dyDescent="0.2">
      <c r="A1134">
        <v>2013</v>
      </c>
      <c r="B1134">
        <v>9</v>
      </c>
      <c r="C1134" t="s">
        <v>371</v>
      </c>
      <c r="D1134" t="s">
        <v>372</v>
      </c>
      <c r="E1134" t="s">
        <v>297</v>
      </c>
      <c r="F1134" t="s">
        <v>298</v>
      </c>
      <c r="G1134">
        <v>36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W1134">
        <v>0</v>
      </c>
      <c r="X1134">
        <v>0</v>
      </c>
    </row>
    <row r="1135" spans="1:24" x14ac:dyDescent="0.2">
      <c r="A1135">
        <v>2013</v>
      </c>
      <c r="B1135">
        <v>10</v>
      </c>
      <c r="C1135" t="s">
        <v>371</v>
      </c>
      <c r="D1135" t="s">
        <v>372</v>
      </c>
      <c r="E1135" t="s">
        <v>297</v>
      </c>
      <c r="F1135" t="s">
        <v>298</v>
      </c>
      <c r="G1135">
        <v>35</v>
      </c>
      <c r="H1135">
        <v>3</v>
      </c>
      <c r="I1135">
        <v>2</v>
      </c>
      <c r="J1135">
        <v>0</v>
      </c>
      <c r="K1135">
        <v>1</v>
      </c>
      <c r="L1135">
        <v>0</v>
      </c>
      <c r="M1135">
        <v>0</v>
      </c>
      <c r="N1135">
        <v>0</v>
      </c>
      <c r="O1135">
        <v>0</v>
      </c>
      <c r="P1135">
        <v>193</v>
      </c>
      <c r="Q1135">
        <v>176</v>
      </c>
      <c r="R1135">
        <v>0</v>
      </c>
      <c r="S1135">
        <v>17</v>
      </c>
      <c r="T1135">
        <v>0</v>
      </c>
      <c r="U1135">
        <v>0</v>
      </c>
      <c r="W1135">
        <v>3</v>
      </c>
      <c r="X1135">
        <v>0</v>
      </c>
    </row>
    <row r="1136" spans="1:24" x14ac:dyDescent="0.2">
      <c r="A1136">
        <v>2013</v>
      </c>
      <c r="B1136">
        <v>11</v>
      </c>
      <c r="C1136" t="s">
        <v>371</v>
      </c>
      <c r="D1136" t="s">
        <v>372</v>
      </c>
      <c r="E1136" t="s">
        <v>297</v>
      </c>
      <c r="F1136" t="s">
        <v>298</v>
      </c>
      <c r="G1136">
        <v>35</v>
      </c>
      <c r="H1136">
        <v>5</v>
      </c>
      <c r="I1136">
        <v>2.69</v>
      </c>
      <c r="J1136">
        <v>0</v>
      </c>
      <c r="K1136">
        <v>1.1100000000000001</v>
      </c>
      <c r="L1136">
        <v>0</v>
      </c>
      <c r="M1136">
        <v>1.21</v>
      </c>
      <c r="N1136">
        <v>0</v>
      </c>
      <c r="O1136">
        <v>0</v>
      </c>
      <c r="P1136">
        <v>106</v>
      </c>
      <c r="Q1136">
        <v>50</v>
      </c>
      <c r="R1136">
        <v>0</v>
      </c>
      <c r="S1136">
        <v>22</v>
      </c>
      <c r="T1136">
        <v>0</v>
      </c>
      <c r="U1136">
        <v>34</v>
      </c>
      <c r="W1136">
        <v>5.01</v>
      </c>
      <c r="X1136">
        <v>9.9999999999997868E-3</v>
      </c>
    </row>
    <row r="1137" spans="1:24" x14ac:dyDescent="0.2">
      <c r="A1137">
        <v>2013</v>
      </c>
      <c r="B1137">
        <v>2</v>
      </c>
      <c r="C1137" t="s">
        <v>371</v>
      </c>
      <c r="D1137" t="s">
        <v>372</v>
      </c>
      <c r="E1137" t="s">
        <v>115</v>
      </c>
      <c r="F1137" t="s">
        <v>116</v>
      </c>
      <c r="G1137">
        <v>34</v>
      </c>
      <c r="H1137">
        <v>7</v>
      </c>
      <c r="I1137">
        <v>1.85</v>
      </c>
      <c r="J1137">
        <v>1.01</v>
      </c>
      <c r="K1137">
        <v>3.14</v>
      </c>
      <c r="L1137">
        <v>0</v>
      </c>
      <c r="M1137">
        <v>1</v>
      </c>
      <c r="N1137">
        <v>0</v>
      </c>
      <c r="O1137">
        <v>0</v>
      </c>
      <c r="P1137">
        <v>493</v>
      </c>
      <c r="Q1137">
        <v>236</v>
      </c>
      <c r="R1137">
        <v>87</v>
      </c>
      <c r="S1137">
        <v>152</v>
      </c>
      <c r="T1137">
        <v>0</v>
      </c>
      <c r="U1137">
        <v>18</v>
      </c>
      <c r="W1137">
        <v>7</v>
      </c>
      <c r="X1137">
        <v>0</v>
      </c>
    </row>
    <row r="1138" spans="1:24" x14ac:dyDescent="0.2">
      <c r="A1138">
        <v>2013</v>
      </c>
      <c r="B1138">
        <v>8</v>
      </c>
      <c r="C1138" t="s">
        <v>371</v>
      </c>
      <c r="D1138" t="s">
        <v>372</v>
      </c>
      <c r="E1138" t="s">
        <v>183</v>
      </c>
      <c r="F1138" t="s">
        <v>184</v>
      </c>
      <c r="G1138">
        <v>34</v>
      </c>
      <c r="H1138">
        <v>4</v>
      </c>
      <c r="I1138">
        <v>3.53</v>
      </c>
      <c r="J1138">
        <v>0</v>
      </c>
      <c r="K1138">
        <v>0.47</v>
      </c>
      <c r="L1138">
        <v>0</v>
      </c>
      <c r="M1138">
        <v>0</v>
      </c>
      <c r="N1138">
        <v>0</v>
      </c>
      <c r="O1138">
        <v>0</v>
      </c>
      <c r="P1138">
        <v>202</v>
      </c>
      <c r="Q1138">
        <v>193</v>
      </c>
      <c r="R1138">
        <v>0</v>
      </c>
      <c r="S1138">
        <v>9</v>
      </c>
      <c r="T1138">
        <v>0</v>
      </c>
      <c r="U1138">
        <v>0</v>
      </c>
      <c r="W1138">
        <v>4</v>
      </c>
      <c r="X1138">
        <v>0</v>
      </c>
    </row>
    <row r="1139" spans="1:24" x14ac:dyDescent="0.2">
      <c r="A1139">
        <v>2013</v>
      </c>
      <c r="B1139">
        <v>8</v>
      </c>
      <c r="C1139" t="s">
        <v>371</v>
      </c>
      <c r="D1139" t="s">
        <v>372</v>
      </c>
      <c r="E1139" t="s">
        <v>207</v>
      </c>
      <c r="F1139" t="s">
        <v>208</v>
      </c>
      <c r="G1139">
        <v>34</v>
      </c>
      <c r="H1139">
        <v>3</v>
      </c>
      <c r="I1139">
        <v>2.17</v>
      </c>
      <c r="J1139">
        <v>0</v>
      </c>
      <c r="K1139">
        <v>0.46</v>
      </c>
      <c r="L1139">
        <v>0</v>
      </c>
      <c r="M1139">
        <v>0.37</v>
      </c>
      <c r="N1139">
        <v>0</v>
      </c>
      <c r="O1139">
        <v>0</v>
      </c>
      <c r="P1139">
        <v>89</v>
      </c>
      <c r="Q1139">
        <v>60</v>
      </c>
      <c r="R1139">
        <v>0</v>
      </c>
      <c r="S1139">
        <v>16</v>
      </c>
      <c r="T1139">
        <v>0</v>
      </c>
      <c r="U1139">
        <v>13</v>
      </c>
      <c r="W1139">
        <v>3</v>
      </c>
      <c r="X1139">
        <v>0</v>
      </c>
    </row>
    <row r="1140" spans="1:24" x14ac:dyDescent="0.2">
      <c r="A1140">
        <v>2013</v>
      </c>
      <c r="B1140">
        <v>3</v>
      </c>
      <c r="C1140" t="s">
        <v>371</v>
      </c>
      <c r="D1140" t="s">
        <v>372</v>
      </c>
      <c r="E1140" t="s">
        <v>113</v>
      </c>
      <c r="F1140" t="s">
        <v>114</v>
      </c>
      <c r="G1140">
        <v>33</v>
      </c>
      <c r="H1140">
        <v>5</v>
      </c>
      <c r="I1140">
        <v>2.5499999999999998</v>
      </c>
      <c r="J1140">
        <v>0</v>
      </c>
      <c r="K1140">
        <v>1.21</v>
      </c>
      <c r="L1140">
        <v>0</v>
      </c>
      <c r="M1140">
        <v>1.25</v>
      </c>
      <c r="N1140">
        <v>0</v>
      </c>
      <c r="O1140">
        <v>0</v>
      </c>
      <c r="P1140">
        <v>381</v>
      </c>
      <c r="Q1140">
        <v>80</v>
      </c>
      <c r="R1140">
        <v>0</v>
      </c>
      <c r="S1140">
        <v>28</v>
      </c>
      <c r="T1140">
        <v>0</v>
      </c>
      <c r="U1140">
        <v>273</v>
      </c>
      <c r="W1140">
        <v>5.01</v>
      </c>
      <c r="X1140">
        <v>9.9999999999997868E-3</v>
      </c>
    </row>
    <row r="1141" spans="1:24" x14ac:dyDescent="0.2">
      <c r="A1141">
        <v>2013</v>
      </c>
      <c r="B1141">
        <v>7</v>
      </c>
      <c r="C1141" t="s">
        <v>371</v>
      </c>
      <c r="D1141" t="s">
        <v>372</v>
      </c>
      <c r="E1141" t="s">
        <v>245</v>
      </c>
      <c r="F1141" t="s">
        <v>246</v>
      </c>
      <c r="G1141">
        <v>32</v>
      </c>
      <c r="H1141">
        <v>14</v>
      </c>
      <c r="I1141">
        <v>2.1</v>
      </c>
      <c r="J1141">
        <v>0.33</v>
      </c>
      <c r="K1141">
        <v>1.17</v>
      </c>
      <c r="L1141">
        <v>0</v>
      </c>
      <c r="M1141">
        <v>10.4</v>
      </c>
      <c r="N1141">
        <v>0</v>
      </c>
      <c r="O1141">
        <v>0</v>
      </c>
      <c r="P1141">
        <v>1034</v>
      </c>
      <c r="Q1141">
        <v>177</v>
      </c>
      <c r="R1141">
        <v>13</v>
      </c>
      <c r="S1141">
        <v>57</v>
      </c>
      <c r="T1141">
        <v>0</v>
      </c>
      <c r="U1141">
        <v>787</v>
      </c>
      <c r="W1141">
        <v>14</v>
      </c>
      <c r="X1141">
        <v>0</v>
      </c>
    </row>
    <row r="1142" spans="1:24" x14ac:dyDescent="0.2">
      <c r="A1142">
        <v>2013</v>
      </c>
      <c r="B1142">
        <v>5</v>
      </c>
      <c r="C1142" t="s">
        <v>371</v>
      </c>
      <c r="D1142" t="s">
        <v>372</v>
      </c>
      <c r="E1142" t="s">
        <v>149</v>
      </c>
      <c r="F1142" t="s">
        <v>150</v>
      </c>
      <c r="G1142">
        <v>32</v>
      </c>
      <c r="H1142">
        <v>5</v>
      </c>
      <c r="I1142">
        <v>3.12</v>
      </c>
      <c r="J1142">
        <v>0</v>
      </c>
      <c r="K1142">
        <v>0</v>
      </c>
      <c r="L1142">
        <v>0</v>
      </c>
      <c r="M1142">
        <v>1.88</v>
      </c>
      <c r="N1142">
        <v>0</v>
      </c>
      <c r="O1142">
        <v>0</v>
      </c>
      <c r="P1142">
        <v>408</v>
      </c>
      <c r="Q1142">
        <v>229</v>
      </c>
      <c r="R1142">
        <v>0</v>
      </c>
      <c r="S1142">
        <v>0</v>
      </c>
      <c r="T1142">
        <v>0</v>
      </c>
      <c r="U1142">
        <v>179</v>
      </c>
      <c r="W1142">
        <v>5</v>
      </c>
      <c r="X1142">
        <v>0</v>
      </c>
    </row>
    <row r="1143" spans="1:24" x14ac:dyDescent="0.2">
      <c r="A1143">
        <v>2013</v>
      </c>
      <c r="B1143">
        <v>1</v>
      </c>
      <c r="C1143" t="s">
        <v>371</v>
      </c>
      <c r="D1143" t="s">
        <v>372</v>
      </c>
      <c r="E1143" t="s">
        <v>159</v>
      </c>
      <c r="F1143" t="s">
        <v>160</v>
      </c>
      <c r="G1143">
        <v>32</v>
      </c>
      <c r="H1143">
        <v>4</v>
      </c>
      <c r="I1143">
        <v>1.68</v>
      </c>
      <c r="J1143">
        <v>0.06</v>
      </c>
      <c r="K1143">
        <v>0.32</v>
      </c>
      <c r="L1143">
        <v>0</v>
      </c>
      <c r="M1143">
        <v>1.94</v>
      </c>
      <c r="N1143">
        <v>0</v>
      </c>
      <c r="O1143">
        <v>0</v>
      </c>
      <c r="P1143">
        <v>330</v>
      </c>
      <c r="Q1143">
        <v>140</v>
      </c>
      <c r="R1143">
        <v>10</v>
      </c>
      <c r="S1143">
        <v>15</v>
      </c>
      <c r="T1143">
        <v>0</v>
      </c>
      <c r="U1143">
        <v>165</v>
      </c>
      <c r="W1143">
        <v>4</v>
      </c>
      <c r="X1143">
        <v>0</v>
      </c>
    </row>
    <row r="1144" spans="1:24" x14ac:dyDescent="0.2">
      <c r="A1144">
        <v>2013</v>
      </c>
      <c r="B1144">
        <v>11</v>
      </c>
      <c r="C1144" t="s">
        <v>371</v>
      </c>
      <c r="D1144" t="s">
        <v>372</v>
      </c>
      <c r="E1144" t="s">
        <v>231</v>
      </c>
      <c r="F1144" t="s">
        <v>232</v>
      </c>
      <c r="G1144">
        <v>32</v>
      </c>
      <c r="H1144">
        <v>7</v>
      </c>
      <c r="I1144">
        <v>3.53</v>
      </c>
      <c r="J1144">
        <v>0</v>
      </c>
      <c r="K1144">
        <v>1.23</v>
      </c>
      <c r="L1144">
        <v>0</v>
      </c>
      <c r="M1144">
        <v>2.23</v>
      </c>
      <c r="N1144">
        <v>0</v>
      </c>
      <c r="O1144">
        <v>0</v>
      </c>
      <c r="P1144">
        <v>234</v>
      </c>
      <c r="Q1144">
        <v>107</v>
      </c>
      <c r="R1144">
        <v>0</v>
      </c>
      <c r="S1144">
        <v>33</v>
      </c>
      <c r="T1144">
        <v>0</v>
      </c>
      <c r="U1144">
        <v>94</v>
      </c>
      <c r="W1144">
        <v>6.99</v>
      </c>
      <c r="X1144">
        <v>-9.9999999999997868E-3</v>
      </c>
    </row>
    <row r="1145" spans="1:24" x14ac:dyDescent="0.2">
      <c r="A1145">
        <v>2013</v>
      </c>
      <c r="B1145">
        <v>10</v>
      </c>
      <c r="C1145" t="s">
        <v>371</v>
      </c>
      <c r="D1145" t="s">
        <v>372</v>
      </c>
      <c r="E1145" t="s">
        <v>409</v>
      </c>
      <c r="F1145" t="s">
        <v>410</v>
      </c>
      <c r="G1145">
        <v>32</v>
      </c>
      <c r="H1145">
        <v>1</v>
      </c>
      <c r="I1145">
        <v>0</v>
      </c>
      <c r="J1145">
        <v>0</v>
      </c>
      <c r="K1145">
        <v>0.22</v>
      </c>
      <c r="L1145">
        <v>0</v>
      </c>
      <c r="M1145">
        <v>0.78</v>
      </c>
      <c r="N1145">
        <v>0</v>
      </c>
      <c r="O1145">
        <v>0</v>
      </c>
      <c r="P1145">
        <v>225</v>
      </c>
      <c r="Q1145">
        <v>0</v>
      </c>
      <c r="R1145">
        <v>0</v>
      </c>
      <c r="S1145">
        <v>49</v>
      </c>
      <c r="T1145">
        <v>0</v>
      </c>
      <c r="U1145">
        <v>176</v>
      </c>
      <c r="W1145">
        <v>1</v>
      </c>
      <c r="X1145">
        <v>0</v>
      </c>
    </row>
    <row r="1146" spans="1:24" x14ac:dyDescent="0.2">
      <c r="A1146">
        <v>2013</v>
      </c>
      <c r="B1146">
        <v>1</v>
      </c>
      <c r="C1146" t="s">
        <v>371</v>
      </c>
      <c r="D1146" t="s">
        <v>372</v>
      </c>
      <c r="E1146" t="s">
        <v>147</v>
      </c>
      <c r="F1146" t="s">
        <v>148</v>
      </c>
      <c r="G1146">
        <v>32</v>
      </c>
      <c r="H1146">
        <v>7</v>
      </c>
      <c r="I1146">
        <v>2.88</v>
      </c>
      <c r="J1146">
        <v>0</v>
      </c>
      <c r="K1146">
        <v>1.62</v>
      </c>
      <c r="L1146">
        <v>0</v>
      </c>
      <c r="M1146">
        <v>2.5</v>
      </c>
      <c r="N1146">
        <v>0</v>
      </c>
      <c r="O1146">
        <v>0</v>
      </c>
      <c r="P1146">
        <v>194</v>
      </c>
      <c r="Q1146">
        <v>86</v>
      </c>
      <c r="R1146">
        <v>0</v>
      </c>
      <c r="S1146">
        <v>29</v>
      </c>
      <c r="T1146">
        <v>0</v>
      </c>
      <c r="U1146">
        <v>79</v>
      </c>
      <c r="W1146">
        <v>7</v>
      </c>
      <c r="X1146">
        <v>0</v>
      </c>
    </row>
    <row r="1147" spans="1:24" x14ac:dyDescent="0.2">
      <c r="A1147">
        <v>2013</v>
      </c>
      <c r="B1147">
        <v>6</v>
      </c>
      <c r="C1147" t="s">
        <v>371</v>
      </c>
      <c r="D1147" t="s">
        <v>372</v>
      </c>
      <c r="E1147" t="s">
        <v>409</v>
      </c>
      <c r="F1147" t="s">
        <v>410</v>
      </c>
      <c r="G1147">
        <v>31</v>
      </c>
      <c r="H1147">
        <v>13</v>
      </c>
      <c r="I1147">
        <v>5.09</v>
      </c>
      <c r="J1147">
        <v>0.74</v>
      </c>
      <c r="K1147">
        <v>1.62</v>
      </c>
      <c r="L1147">
        <v>0</v>
      </c>
      <c r="M1147">
        <v>5.55</v>
      </c>
      <c r="N1147">
        <v>0</v>
      </c>
      <c r="O1147">
        <v>0</v>
      </c>
      <c r="P1147">
        <v>1408</v>
      </c>
      <c r="Q1147">
        <v>394</v>
      </c>
      <c r="R1147">
        <v>217</v>
      </c>
      <c r="S1147">
        <v>181</v>
      </c>
      <c r="T1147">
        <v>0</v>
      </c>
      <c r="U1147">
        <v>616</v>
      </c>
      <c r="W1147">
        <v>13</v>
      </c>
      <c r="X1147">
        <v>0</v>
      </c>
    </row>
    <row r="1148" spans="1:24" x14ac:dyDescent="0.2">
      <c r="A1148">
        <v>2013</v>
      </c>
      <c r="B1148">
        <v>7</v>
      </c>
      <c r="C1148" t="s">
        <v>371</v>
      </c>
      <c r="D1148" t="s">
        <v>372</v>
      </c>
      <c r="E1148" t="s">
        <v>173</v>
      </c>
      <c r="F1148" t="s">
        <v>174</v>
      </c>
      <c r="G1148">
        <v>31</v>
      </c>
      <c r="H1148">
        <v>15</v>
      </c>
      <c r="I1148">
        <v>2.79</v>
      </c>
      <c r="J1148">
        <v>0.3</v>
      </c>
      <c r="K1148">
        <v>1.82</v>
      </c>
      <c r="L1148">
        <v>0</v>
      </c>
      <c r="M1148">
        <v>10.09</v>
      </c>
      <c r="N1148">
        <v>0</v>
      </c>
      <c r="O1148">
        <v>0</v>
      </c>
      <c r="P1148">
        <v>1230</v>
      </c>
      <c r="Q1148">
        <v>125</v>
      </c>
      <c r="R1148">
        <v>39</v>
      </c>
      <c r="S1148">
        <v>92</v>
      </c>
      <c r="T1148">
        <v>0</v>
      </c>
      <c r="U1148">
        <v>974</v>
      </c>
      <c r="W1148">
        <v>15</v>
      </c>
      <c r="X1148">
        <v>0</v>
      </c>
    </row>
    <row r="1149" spans="1:24" x14ac:dyDescent="0.2">
      <c r="A1149">
        <v>2013</v>
      </c>
      <c r="B1149">
        <v>7</v>
      </c>
      <c r="C1149" t="s">
        <v>371</v>
      </c>
      <c r="D1149" t="s">
        <v>372</v>
      </c>
      <c r="E1149" t="s">
        <v>409</v>
      </c>
      <c r="F1149" t="s">
        <v>410</v>
      </c>
      <c r="G1149">
        <v>31</v>
      </c>
      <c r="H1149">
        <v>14</v>
      </c>
      <c r="I1149">
        <v>4.3600000000000003</v>
      </c>
      <c r="J1149">
        <v>0.15</v>
      </c>
      <c r="K1149">
        <v>1.28</v>
      </c>
      <c r="L1149">
        <v>0</v>
      </c>
      <c r="M1149">
        <v>8.2100000000000009</v>
      </c>
      <c r="N1149">
        <v>0</v>
      </c>
      <c r="O1149">
        <v>0</v>
      </c>
      <c r="P1149">
        <v>915</v>
      </c>
      <c r="Q1149">
        <v>247</v>
      </c>
      <c r="R1149">
        <v>13</v>
      </c>
      <c r="S1149">
        <v>42</v>
      </c>
      <c r="T1149">
        <v>0</v>
      </c>
      <c r="U1149">
        <v>613</v>
      </c>
      <c r="W1149">
        <v>14.000000000000002</v>
      </c>
      <c r="X1149">
        <v>0</v>
      </c>
    </row>
    <row r="1150" spans="1:24" x14ac:dyDescent="0.2">
      <c r="A1150">
        <v>2013</v>
      </c>
      <c r="B1150">
        <v>7</v>
      </c>
      <c r="C1150" t="s">
        <v>371</v>
      </c>
      <c r="D1150" t="s">
        <v>372</v>
      </c>
      <c r="E1150" t="s">
        <v>401</v>
      </c>
      <c r="F1150" t="s">
        <v>402</v>
      </c>
      <c r="G1150">
        <v>31</v>
      </c>
      <c r="H1150">
        <v>14</v>
      </c>
      <c r="I1150">
        <v>6.11</v>
      </c>
      <c r="J1150">
        <v>0.05</v>
      </c>
      <c r="K1150">
        <v>1.59</v>
      </c>
      <c r="L1150">
        <v>0</v>
      </c>
      <c r="M1150">
        <v>6.25</v>
      </c>
      <c r="N1150">
        <v>0</v>
      </c>
      <c r="O1150">
        <v>0</v>
      </c>
      <c r="P1150">
        <v>915</v>
      </c>
      <c r="Q1150">
        <v>239</v>
      </c>
      <c r="R1150">
        <v>3</v>
      </c>
      <c r="S1150">
        <v>119</v>
      </c>
      <c r="T1150">
        <v>0</v>
      </c>
      <c r="U1150">
        <v>554</v>
      </c>
      <c r="W1150">
        <v>14</v>
      </c>
      <c r="X1150">
        <v>0</v>
      </c>
    </row>
    <row r="1151" spans="1:24" x14ac:dyDescent="0.2">
      <c r="A1151">
        <v>2013</v>
      </c>
      <c r="B1151">
        <v>3</v>
      </c>
      <c r="C1151" t="s">
        <v>371</v>
      </c>
      <c r="D1151" t="s">
        <v>372</v>
      </c>
      <c r="E1151" t="s">
        <v>255</v>
      </c>
      <c r="F1151" t="s">
        <v>256</v>
      </c>
      <c r="G1151">
        <v>31</v>
      </c>
      <c r="H1151">
        <v>11</v>
      </c>
      <c r="I1151">
        <v>4.09</v>
      </c>
      <c r="J1151">
        <v>0</v>
      </c>
      <c r="K1151">
        <v>6.46</v>
      </c>
      <c r="L1151">
        <v>0</v>
      </c>
      <c r="M1151">
        <v>0.45</v>
      </c>
      <c r="N1151">
        <v>0</v>
      </c>
      <c r="O1151">
        <v>0</v>
      </c>
      <c r="P1151">
        <v>906</v>
      </c>
      <c r="Q1151">
        <v>628</v>
      </c>
      <c r="R1151">
        <v>0</v>
      </c>
      <c r="S1151">
        <v>258</v>
      </c>
      <c r="T1151">
        <v>0</v>
      </c>
      <c r="U1151">
        <v>20</v>
      </c>
      <c r="W1151">
        <v>11</v>
      </c>
      <c r="X1151">
        <v>0</v>
      </c>
    </row>
    <row r="1152" spans="1:24" x14ac:dyDescent="0.2">
      <c r="A1152">
        <v>2013</v>
      </c>
      <c r="B1152">
        <v>8</v>
      </c>
      <c r="C1152" t="s">
        <v>371</v>
      </c>
      <c r="D1152" t="s">
        <v>372</v>
      </c>
      <c r="E1152" t="s">
        <v>271</v>
      </c>
      <c r="F1152" t="s">
        <v>272</v>
      </c>
      <c r="G1152">
        <v>31</v>
      </c>
      <c r="H1152">
        <v>8</v>
      </c>
      <c r="I1152">
        <v>6.47</v>
      </c>
      <c r="J1152">
        <v>0</v>
      </c>
      <c r="K1152">
        <v>1.24</v>
      </c>
      <c r="L1152">
        <v>0</v>
      </c>
      <c r="M1152">
        <v>0.28999999999999998</v>
      </c>
      <c r="N1152">
        <v>0</v>
      </c>
      <c r="O1152">
        <v>0</v>
      </c>
      <c r="P1152">
        <v>883</v>
      </c>
      <c r="Q1152">
        <v>826</v>
      </c>
      <c r="R1152">
        <v>0</v>
      </c>
      <c r="S1152">
        <v>44</v>
      </c>
      <c r="T1152">
        <v>0</v>
      </c>
      <c r="U1152">
        <v>13</v>
      </c>
      <c r="W1152">
        <v>8</v>
      </c>
      <c r="X1152">
        <v>0</v>
      </c>
    </row>
    <row r="1153" spans="1:24" x14ac:dyDescent="0.2">
      <c r="A1153">
        <v>2013</v>
      </c>
      <c r="B1153">
        <v>7</v>
      </c>
      <c r="C1153" t="s">
        <v>371</v>
      </c>
      <c r="D1153" t="s">
        <v>372</v>
      </c>
      <c r="E1153" t="s">
        <v>379</v>
      </c>
      <c r="F1153" t="s">
        <v>380</v>
      </c>
      <c r="G1153">
        <v>31</v>
      </c>
      <c r="H1153">
        <v>13</v>
      </c>
      <c r="I1153">
        <v>3.87</v>
      </c>
      <c r="J1153">
        <v>0</v>
      </c>
      <c r="K1153">
        <v>1.66</v>
      </c>
      <c r="L1153">
        <v>0</v>
      </c>
      <c r="M1153">
        <v>7.47</v>
      </c>
      <c r="N1153">
        <v>0</v>
      </c>
      <c r="O1153">
        <v>0</v>
      </c>
      <c r="P1153">
        <v>831</v>
      </c>
      <c r="Q1153">
        <v>210</v>
      </c>
      <c r="R1153">
        <v>0</v>
      </c>
      <c r="S1153">
        <v>104</v>
      </c>
      <c r="T1153">
        <v>0</v>
      </c>
      <c r="U1153">
        <v>517</v>
      </c>
      <c r="W1153">
        <v>13</v>
      </c>
      <c r="X1153">
        <v>0</v>
      </c>
    </row>
    <row r="1154" spans="1:24" x14ac:dyDescent="0.2">
      <c r="A1154">
        <v>2013</v>
      </c>
      <c r="B1154">
        <v>7</v>
      </c>
      <c r="C1154" t="s">
        <v>371</v>
      </c>
      <c r="D1154" t="s">
        <v>372</v>
      </c>
      <c r="E1154" t="s">
        <v>271</v>
      </c>
      <c r="F1154" t="s">
        <v>272</v>
      </c>
      <c r="G1154">
        <v>31</v>
      </c>
      <c r="H1154">
        <v>7</v>
      </c>
      <c r="I1154">
        <v>5</v>
      </c>
      <c r="J1154">
        <v>0</v>
      </c>
      <c r="K1154">
        <v>1</v>
      </c>
      <c r="L1154">
        <v>0</v>
      </c>
      <c r="M1154">
        <v>1</v>
      </c>
      <c r="N1154">
        <v>0</v>
      </c>
      <c r="O1154">
        <v>0</v>
      </c>
      <c r="P1154">
        <v>738</v>
      </c>
      <c r="Q1154">
        <v>686</v>
      </c>
      <c r="R1154">
        <v>0</v>
      </c>
      <c r="S1154">
        <v>18</v>
      </c>
      <c r="T1154">
        <v>0</v>
      </c>
      <c r="U1154">
        <v>34</v>
      </c>
      <c r="W1154">
        <v>7</v>
      </c>
      <c r="X1154">
        <v>0</v>
      </c>
    </row>
    <row r="1155" spans="1:24" x14ac:dyDescent="0.2">
      <c r="A1155">
        <v>2013</v>
      </c>
      <c r="B1155">
        <v>3</v>
      </c>
      <c r="C1155" t="s">
        <v>371</v>
      </c>
      <c r="D1155" t="s">
        <v>372</v>
      </c>
      <c r="E1155" t="s">
        <v>205</v>
      </c>
      <c r="F1155" t="s">
        <v>206</v>
      </c>
      <c r="G1155">
        <v>31</v>
      </c>
      <c r="H1155">
        <v>10</v>
      </c>
      <c r="I1155">
        <v>6.6</v>
      </c>
      <c r="J1155">
        <v>0.99</v>
      </c>
      <c r="K1155">
        <v>0.93</v>
      </c>
      <c r="L1155">
        <v>0</v>
      </c>
      <c r="M1155">
        <v>1.49</v>
      </c>
      <c r="N1155">
        <v>0</v>
      </c>
      <c r="O1155">
        <v>0</v>
      </c>
      <c r="P1155">
        <v>665</v>
      </c>
      <c r="Q1155">
        <v>288</v>
      </c>
      <c r="R1155">
        <v>291</v>
      </c>
      <c r="S1155">
        <v>40</v>
      </c>
      <c r="T1155">
        <v>0</v>
      </c>
      <c r="U1155">
        <v>46</v>
      </c>
      <c r="W1155">
        <v>10.01</v>
      </c>
      <c r="X1155">
        <v>9.9999999999997868E-3</v>
      </c>
    </row>
    <row r="1156" spans="1:24" x14ac:dyDescent="0.2">
      <c r="A1156">
        <v>2013</v>
      </c>
      <c r="B1156">
        <v>5</v>
      </c>
      <c r="C1156" t="s">
        <v>371</v>
      </c>
      <c r="D1156" t="s">
        <v>372</v>
      </c>
      <c r="E1156" t="s">
        <v>271</v>
      </c>
      <c r="F1156" t="s">
        <v>272</v>
      </c>
      <c r="G1156">
        <v>31</v>
      </c>
      <c r="H1156">
        <v>7</v>
      </c>
      <c r="I1156">
        <v>5.98</v>
      </c>
      <c r="J1156">
        <v>0</v>
      </c>
      <c r="K1156">
        <v>1.02</v>
      </c>
      <c r="L1156">
        <v>0</v>
      </c>
      <c r="M1156">
        <v>0</v>
      </c>
      <c r="N1156">
        <v>0</v>
      </c>
      <c r="O1156">
        <v>0</v>
      </c>
      <c r="P1156">
        <v>613</v>
      </c>
      <c r="Q1156">
        <v>573</v>
      </c>
      <c r="R1156">
        <v>0</v>
      </c>
      <c r="S1156">
        <v>40</v>
      </c>
      <c r="T1156">
        <v>0</v>
      </c>
      <c r="U1156">
        <v>0</v>
      </c>
      <c r="W1156">
        <v>7</v>
      </c>
      <c r="X1156">
        <v>0</v>
      </c>
    </row>
    <row r="1157" spans="1:24" x14ac:dyDescent="0.2">
      <c r="A1157">
        <v>2013</v>
      </c>
      <c r="B1157">
        <v>3</v>
      </c>
      <c r="C1157" t="s">
        <v>371</v>
      </c>
      <c r="D1157" t="s">
        <v>372</v>
      </c>
      <c r="E1157" t="s">
        <v>293</v>
      </c>
      <c r="F1157" t="s">
        <v>294</v>
      </c>
      <c r="G1157">
        <v>31</v>
      </c>
      <c r="H1157">
        <v>12</v>
      </c>
      <c r="I1157">
        <v>3.12</v>
      </c>
      <c r="J1157">
        <v>0.71</v>
      </c>
      <c r="K1157">
        <v>8.0399999999999991</v>
      </c>
      <c r="L1157">
        <v>0</v>
      </c>
      <c r="M1157">
        <v>0.13</v>
      </c>
      <c r="N1157">
        <v>0</v>
      </c>
      <c r="O1157">
        <v>0</v>
      </c>
      <c r="P1157">
        <v>597</v>
      </c>
      <c r="Q1157">
        <v>286</v>
      </c>
      <c r="R1157">
        <v>52</v>
      </c>
      <c r="S1157">
        <v>251</v>
      </c>
      <c r="T1157">
        <v>0</v>
      </c>
      <c r="U1157">
        <v>8</v>
      </c>
      <c r="W1157">
        <v>12</v>
      </c>
      <c r="X1157">
        <v>0</v>
      </c>
    </row>
    <row r="1158" spans="1:24" x14ac:dyDescent="0.2">
      <c r="A1158">
        <v>2013</v>
      </c>
      <c r="B1158">
        <v>3</v>
      </c>
      <c r="C1158" t="s">
        <v>371</v>
      </c>
      <c r="D1158" t="s">
        <v>372</v>
      </c>
      <c r="E1158" t="s">
        <v>63</v>
      </c>
      <c r="F1158" t="s">
        <v>64</v>
      </c>
      <c r="G1158">
        <v>31</v>
      </c>
      <c r="H1158">
        <v>5</v>
      </c>
      <c r="I1158">
        <v>3.91</v>
      </c>
      <c r="J1158">
        <v>0</v>
      </c>
      <c r="K1158">
        <v>0.48</v>
      </c>
      <c r="L1158">
        <v>0</v>
      </c>
      <c r="M1158">
        <v>0.61</v>
      </c>
      <c r="N1158">
        <v>0</v>
      </c>
      <c r="O1158">
        <v>0</v>
      </c>
      <c r="P1158">
        <v>541</v>
      </c>
      <c r="Q1158">
        <v>399</v>
      </c>
      <c r="R1158">
        <v>0</v>
      </c>
      <c r="S1158">
        <v>21</v>
      </c>
      <c r="T1158">
        <v>0</v>
      </c>
      <c r="U1158">
        <v>121</v>
      </c>
      <c r="W1158">
        <v>5.0000000000000009</v>
      </c>
      <c r="X1158">
        <v>0</v>
      </c>
    </row>
    <row r="1159" spans="1:24" x14ac:dyDescent="0.2">
      <c r="A1159">
        <v>2013</v>
      </c>
      <c r="B1159">
        <v>8</v>
      </c>
      <c r="C1159" t="s">
        <v>371</v>
      </c>
      <c r="D1159" t="s">
        <v>372</v>
      </c>
      <c r="E1159" t="s">
        <v>165</v>
      </c>
      <c r="F1159" t="s">
        <v>166</v>
      </c>
      <c r="G1159">
        <v>31</v>
      </c>
      <c r="H1159">
        <v>6</v>
      </c>
      <c r="I1159">
        <v>2.97</v>
      </c>
      <c r="J1159">
        <v>0</v>
      </c>
      <c r="K1159">
        <v>2.17</v>
      </c>
      <c r="L1159">
        <v>0</v>
      </c>
      <c r="M1159">
        <v>0.86</v>
      </c>
      <c r="N1159">
        <v>0</v>
      </c>
      <c r="O1159">
        <v>0</v>
      </c>
      <c r="P1159">
        <v>528</v>
      </c>
      <c r="Q1159">
        <v>352</v>
      </c>
      <c r="R1159">
        <v>0</v>
      </c>
      <c r="S1159">
        <v>93</v>
      </c>
      <c r="T1159">
        <v>0</v>
      </c>
      <c r="U1159">
        <v>83</v>
      </c>
      <c r="W1159">
        <v>6.0000000000000009</v>
      </c>
      <c r="X1159">
        <v>0</v>
      </c>
    </row>
    <row r="1160" spans="1:24" x14ac:dyDescent="0.2">
      <c r="A1160">
        <v>2013</v>
      </c>
      <c r="B1160">
        <v>8</v>
      </c>
      <c r="C1160" t="s">
        <v>371</v>
      </c>
      <c r="D1160" t="s">
        <v>372</v>
      </c>
      <c r="E1160" t="s">
        <v>153</v>
      </c>
      <c r="F1160" t="s">
        <v>154</v>
      </c>
      <c r="G1160">
        <v>31</v>
      </c>
      <c r="H1160">
        <v>9</v>
      </c>
      <c r="I1160">
        <v>4.74</v>
      </c>
      <c r="J1160">
        <v>1</v>
      </c>
      <c r="K1160">
        <v>0.12</v>
      </c>
      <c r="L1160">
        <v>0</v>
      </c>
      <c r="M1160">
        <v>3.14</v>
      </c>
      <c r="N1160">
        <v>0</v>
      </c>
      <c r="O1160">
        <v>0</v>
      </c>
      <c r="P1160">
        <v>515</v>
      </c>
      <c r="Q1160">
        <v>313</v>
      </c>
      <c r="R1160">
        <v>72</v>
      </c>
      <c r="S1160">
        <v>9</v>
      </c>
      <c r="T1160">
        <v>0</v>
      </c>
      <c r="U1160">
        <v>121</v>
      </c>
      <c r="W1160">
        <v>9</v>
      </c>
      <c r="X1160">
        <v>0</v>
      </c>
    </row>
    <row r="1161" spans="1:24" x14ac:dyDescent="0.2">
      <c r="A1161">
        <v>2013</v>
      </c>
      <c r="B1161">
        <v>8</v>
      </c>
      <c r="C1161" t="s">
        <v>371</v>
      </c>
      <c r="D1161" t="s">
        <v>372</v>
      </c>
      <c r="E1161" t="s">
        <v>103</v>
      </c>
      <c r="F1161" t="s">
        <v>104</v>
      </c>
      <c r="G1161">
        <v>31</v>
      </c>
      <c r="H1161">
        <v>10</v>
      </c>
      <c r="I1161">
        <v>5.86</v>
      </c>
      <c r="J1161">
        <v>0.36</v>
      </c>
      <c r="K1161">
        <v>3.49</v>
      </c>
      <c r="L1161">
        <v>0</v>
      </c>
      <c r="M1161">
        <v>0.28000000000000003</v>
      </c>
      <c r="N1161">
        <v>0</v>
      </c>
      <c r="O1161">
        <v>0</v>
      </c>
      <c r="P1161">
        <v>513</v>
      </c>
      <c r="Q1161">
        <v>368</v>
      </c>
      <c r="R1161">
        <v>16</v>
      </c>
      <c r="S1161">
        <v>122</v>
      </c>
      <c r="T1161">
        <v>0</v>
      </c>
      <c r="U1161">
        <v>7</v>
      </c>
      <c r="W1161">
        <v>9.99</v>
      </c>
      <c r="X1161">
        <v>-9.9999999999997868E-3</v>
      </c>
    </row>
    <row r="1162" spans="1:24" x14ac:dyDescent="0.2">
      <c r="A1162">
        <v>2013</v>
      </c>
      <c r="B1162">
        <v>5</v>
      </c>
      <c r="C1162" t="s">
        <v>371</v>
      </c>
      <c r="D1162" t="s">
        <v>372</v>
      </c>
      <c r="E1162" t="s">
        <v>399</v>
      </c>
      <c r="F1162" t="s">
        <v>400</v>
      </c>
      <c r="G1162">
        <v>31</v>
      </c>
      <c r="H1162">
        <v>10</v>
      </c>
      <c r="I1162">
        <v>5.34</v>
      </c>
      <c r="J1162">
        <v>0</v>
      </c>
      <c r="K1162">
        <v>0.31</v>
      </c>
      <c r="L1162">
        <v>0</v>
      </c>
      <c r="M1162">
        <v>4.34</v>
      </c>
      <c r="N1162">
        <v>0</v>
      </c>
      <c r="O1162">
        <v>0</v>
      </c>
      <c r="P1162">
        <v>494</v>
      </c>
      <c r="Q1162">
        <v>284</v>
      </c>
      <c r="R1162">
        <v>0</v>
      </c>
      <c r="S1162">
        <v>10</v>
      </c>
      <c r="T1162">
        <v>0</v>
      </c>
      <c r="U1162">
        <v>200</v>
      </c>
      <c r="W1162">
        <v>9.9899999999999984</v>
      </c>
      <c r="X1162">
        <v>-1.0000000000001563E-2</v>
      </c>
    </row>
    <row r="1163" spans="1:24" x14ac:dyDescent="0.2">
      <c r="A1163">
        <v>2013</v>
      </c>
      <c r="B1163">
        <v>3</v>
      </c>
      <c r="C1163" t="s">
        <v>371</v>
      </c>
      <c r="D1163" t="s">
        <v>372</v>
      </c>
      <c r="E1163" t="s">
        <v>103</v>
      </c>
      <c r="F1163" t="s">
        <v>104</v>
      </c>
      <c r="G1163">
        <v>31</v>
      </c>
      <c r="H1163">
        <v>6</v>
      </c>
      <c r="I1163">
        <v>3.83</v>
      </c>
      <c r="J1163">
        <v>0.95</v>
      </c>
      <c r="K1163">
        <v>1.21</v>
      </c>
      <c r="L1163">
        <v>0</v>
      </c>
      <c r="M1163">
        <v>0</v>
      </c>
      <c r="N1163">
        <v>0</v>
      </c>
      <c r="O1163">
        <v>0</v>
      </c>
      <c r="P1163">
        <v>443</v>
      </c>
      <c r="Q1163">
        <v>87</v>
      </c>
      <c r="R1163">
        <v>312</v>
      </c>
      <c r="S1163">
        <v>44</v>
      </c>
      <c r="T1163">
        <v>0</v>
      </c>
      <c r="U1163">
        <v>0</v>
      </c>
      <c r="W1163">
        <v>5.99</v>
      </c>
      <c r="X1163">
        <v>-9.9999999999997868E-3</v>
      </c>
    </row>
    <row r="1164" spans="1:24" x14ac:dyDescent="0.2">
      <c r="A1164">
        <v>2013</v>
      </c>
      <c r="B1164">
        <v>3</v>
      </c>
      <c r="C1164" t="s">
        <v>371</v>
      </c>
      <c r="D1164" t="s">
        <v>372</v>
      </c>
      <c r="E1164" t="s">
        <v>85</v>
      </c>
      <c r="F1164" t="s">
        <v>86</v>
      </c>
      <c r="G1164">
        <v>31</v>
      </c>
      <c r="H1164">
        <v>8</v>
      </c>
      <c r="I1164">
        <v>2.36</v>
      </c>
      <c r="J1164">
        <v>1</v>
      </c>
      <c r="K1164">
        <v>2.14</v>
      </c>
      <c r="L1164">
        <v>0</v>
      </c>
      <c r="M1164">
        <v>2.5</v>
      </c>
      <c r="N1164">
        <v>0</v>
      </c>
      <c r="O1164">
        <v>0</v>
      </c>
      <c r="P1164">
        <v>428</v>
      </c>
      <c r="Q1164">
        <v>77</v>
      </c>
      <c r="R1164">
        <v>229</v>
      </c>
      <c r="S1164">
        <v>46</v>
      </c>
      <c r="T1164">
        <v>0</v>
      </c>
      <c r="U1164">
        <v>76</v>
      </c>
      <c r="W1164">
        <v>8</v>
      </c>
      <c r="X1164">
        <v>0</v>
      </c>
    </row>
    <row r="1165" spans="1:24" x14ac:dyDescent="0.2">
      <c r="A1165">
        <v>2013</v>
      </c>
      <c r="B1165">
        <v>1</v>
      </c>
      <c r="C1165" t="s">
        <v>371</v>
      </c>
      <c r="D1165" t="s">
        <v>372</v>
      </c>
      <c r="E1165" t="s">
        <v>255</v>
      </c>
      <c r="F1165" t="s">
        <v>256</v>
      </c>
      <c r="G1165">
        <v>31</v>
      </c>
      <c r="H1165">
        <v>5</v>
      </c>
      <c r="I1165">
        <v>4</v>
      </c>
      <c r="J1165">
        <v>0</v>
      </c>
      <c r="K1165">
        <v>0</v>
      </c>
      <c r="L1165">
        <v>0</v>
      </c>
      <c r="M1165">
        <v>1</v>
      </c>
      <c r="N1165">
        <v>0</v>
      </c>
      <c r="O1165">
        <v>0</v>
      </c>
      <c r="P1165">
        <v>427</v>
      </c>
      <c r="Q1165">
        <v>410</v>
      </c>
      <c r="R1165">
        <v>0</v>
      </c>
      <c r="S1165">
        <v>0</v>
      </c>
      <c r="T1165">
        <v>0</v>
      </c>
      <c r="U1165">
        <v>17</v>
      </c>
      <c r="W1165">
        <v>5</v>
      </c>
      <c r="X1165">
        <v>0</v>
      </c>
    </row>
    <row r="1166" spans="1:24" x14ac:dyDescent="0.2">
      <c r="A1166">
        <v>2013</v>
      </c>
      <c r="B1166">
        <v>5</v>
      </c>
      <c r="C1166" t="s">
        <v>371</v>
      </c>
      <c r="D1166" t="s">
        <v>372</v>
      </c>
      <c r="E1166" t="s">
        <v>205</v>
      </c>
      <c r="F1166" t="s">
        <v>206</v>
      </c>
      <c r="G1166">
        <v>31</v>
      </c>
      <c r="H1166">
        <v>7</v>
      </c>
      <c r="I1166">
        <v>3.49</v>
      </c>
      <c r="J1166">
        <v>0.11</v>
      </c>
      <c r="K1166">
        <v>0.57999999999999996</v>
      </c>
      <c r="L1166">
        <v>0</v>
      </c>
      <c r="M1166">
        <v>2.82</v>
      </c>
      <c r="N1166">
        <v>0</v>
      </c>
      <c r="O1166">
        <v>0</v>
      </c>
      <c r="P1166">
        <v>426</v>
      </c>
      <c r="Q1166">
        <v>207</v>
      </c>
      <c r="R1166">
        <v>18</v>
      </c>
      <c r="S1166">
        <v>18</v>
      </c>
      <c r="T1166">
        <v>0</v>
      </c>
      <c r="U1166">
        <v>183</v>
      </c>
      <c r="W1166">
        <v>7</v>
      </c>
      <c r="X1166">
        <v>0</v>
      </c>
    </row>
    <row r="1167" spans="1:24" x14ac:dyDescent="0.2">
      <c r="A1167">
        <v>2013</v>
      </c>
      <c r="B1167">
        <v>3</v>
      </c>
      <c r="C1167" t="s">
        <v>371</v>
      </c>
      <c r="D1167" t="s">
        <v>372</v>
      </c>
      <c r="E1167" t="s">
        <v>381</v>
      </c>
      <c r="F1167" t="s">
        <v>382</v>
      </c>
      <c r="G1167">
        <v>31</v>
      </c>
      <c r="H1167">
        <v>3</v>
      </c>
      <c r="I1167">
        <v>1.38</v>
      </c>
      <c r="J1167">
        <v>0.42</v>
      </c>
      <c r="K1167">
        <v>0.62</v>
      </c>
      <c r="L1167">
        <v>0</v>
      </c>
      <c r="M1167">
        <v>0.57999999999999996</v>
      </c>
      <c r="N1167">
        <v>0</v>
      </c>
      <c r="O1167">
        <v>0</v>
      </c>
      <c r="P1167">
        <v>416</v>
      </c>
      <c r="Q1167">
        <v>40</v>
      </c>
      <c r="R1167">
        <v>149</v>
      </c>
      <c r="S1167">
        <v>18</v>
      </c>
      <c r="T1167">
        <v>0</v>
      </c>
      <c r="U1167">
        <v>209</v>
      </c>
      <c r="W1167">
        <v>3</v>
      </c>
      <c r="X1167">
        <v>0</v>
      </c>
    </row>
    <row r="1168" spans="1:24" x14ac:dyDescent="0.2">
      <c r="A1168">
        <v>2013</v>
      </c>
      <c r="B1168">
        <v>1</v>
      </c>
      <c r="C1168" t="s">
        <v>371</v>
      </c>
      <c r="D1168" t="s">
        <v>372</v>
      </c>
      <c r="E1168" t="s">
        <v>401</v>
      </c>
      <c r="F1168" t="s">
        <v>402</v>
      </c>
      <c r="G1168">
        <v>31</v>
      </c>
      <c r="H1168">
        <v>10</v>
      </c>
      <c r="I1168">
        <v>6.13</v>
      </c>
      <c r="J1168">
        <v>0</v>
      </c>
      <c r="K1168">
        <v>0.19</v>
      </c>
      <c r="L1168">
        <v>0</v>
      </c>
      <c r="M1168">
        <v>3.68</v>
      </c>
      <c r="N1168">
        <v>0</v>
      </c>
      <c r="O1168">
        <v>0</v>
      </c>
      <c r="P1168">
        <v>415</v>
      </c>
      <c r="Q1168">
        <v>214</v>
      </c>
      <c r="R1168">
        <v>0</v>
      </c>
      <c r="S1168">
        <v>7</v>
      </c>
      <c r="T1168">
        <v>0</v>
      </c>
      <c r="U1168">
        <v>194</v>
      </c>
      <c r="W1168">
        <v>10</v>
      </c>
      <c r="X1168">
        <v>0</v>
      </c>
    </row>
    <row r="1169" spans="1:24" x14ac:dyDescent="0.2">
      <c r="A1169">
        <v>2013</v>
      </c>
      <c r="B1169">
        <v>1</v>
      </c>
      <c r="C1169" t="s">
        <v>371</v>
      </c>
      <c r="D1169" t="s">
        <v>372</v>
      </c>
      <c r="E1169" t="s">
        <v>271</v>
      </c>
      <c r="F1169" t="s">
        <v>272</v>
      </c>
      <c r="G1169">
        <v>31</v>
      </c>
      <c r="H1169">
        <v>3</v>
      </c>
      <c r="I1169">
        <v>0.46</v>
      </c>
      <c r="J1169">
        <v>0</v>
      </c>
      <c r="K1169">
        <v>0.63</v>
      </c>
      <c r="L1169">
        <v>0</v>
      </c>
      <c r="M1169">
        <v>1.91</v>
      </c>
      <c r="N1169">
        <v>0</v>
      </c>
      <c r="O1169">
        <v>0</v>
      </c>
      <c r="P1169">
        <v>401</v>
      </c>
      <c r="Q1169">
        <v>11</v>
      </c>
      <c r="R1169">
        <v>0</v>
      </c>
      <c r="S1169">
        <v>25</v>
      </c>
      <c r="T1169">
        <v>0</v>
      </c>
      <c r="U1169">
        <v>365</v>
      </c>
      <c r="W1169">
        <v>3</v>
      </c>
      <c r="X1169">
        <v>0</v>
      </c>
    </row>
    <row r="1170" spans="1:24" x14ac:dyDescent="0.2">
      <c r="A1170">
        <v>2013</v>
      </c>
      <c r="B1170">
        <v>3</v>
      </c>
      <c r="C1170" t="s">
        <v>371</v>
      </c>
      <c r="D1170" t="s">
        <v>372</v>
      </c>
      <c r="E1170" t="s">
        <v>115</v>
      </c>
      <c r="F1170" t="s">
        <v>116</v>
      </c>
      <c r="G1170">
        <v>31</v>
      </c>
      <c r="H1170">
        <v>10</v>
      </c>
      <c r="I1170">
        <v>5.85</v>
      </c>
      <c r="J1170">
        <v>0</v>
      </c>
      <c r="K1170">
        <v>3.12</v>
      </c>
      <c r="L1170">
        <v>0</v>
      </c>
      <c r="M1170">
        <v>1.03</v>
      </c>
      <c r="N1170">
        <v>0</v>
      </c>
      <c r="O1170">
        <v>0</v>
      </c>
      <c r="P1170">
        <v>343</v>
      </c>
      <c r="Q1170">
        <v>186</v>
      </c>
      <c r="R1170">
        <v>0</v>
      </c>
      <c r="S1170">
        <v>109</v>
      </c>
      <c r="T1170">
        <v>0</v>
      </c>
      <c r="U1170">
        <v>48</v>
      </c>
      <c r="W1170">
        <v>9.9999999999999982</v>
      </c>
      <c r="X1170">
        <v>0</v>
      </c>
    </row>
    <row r="1171" spans="1:24" x14ac:dyDescent="0.2">
      <c r="A1171">
        <v>2013</v>
      </c>
      <c r="B1171">
        <v>8</v>
      </c>
      <c r="C1171" t="s">
        <v>371</v>
      </c>
      <c r="D1171" t="s">
        <v>372</v>
      </c>
      <c r="E1171" t="s">
        <v>203</v>
      </c>
      <c r="F1171" t="s">
        <v>204</v>
      </c>
      <c r="G1171">
        <v>31</v>
      </c>
      <c r="H1171">
        <v>7</v>
      </c>
      <c r="I1171">
        <v>1.77</v>
      </c>
      <c r="J1171">
        <v>0</v>
      </c>
      <c r="K1171">
        <v>2.38</v>
      </c>
      <c r="L1171">
        <v>0</v>
      </c>
      <c r="M1171">
        <v>2.84</v>
      </c>
      <c r="N1171">
        <v>0</v>
      </c>
      <c r="O1171">
        <v>0</v>
      </c>
      <c r="P1171">
        <v>341</v>
      </c>
      <c r="Q1171">
        <v>104</v>
      </c>
      <c r="R1171">
        <v>0</v>
      </c>
      <c r="S1171">
        <v>45</v>
      </c>
      <c r="T1171">
        <v>0</v>
      </c>
      <c r="U1171">
        <v>192</v>
      </c>
      <c r="W1171">
        <v>6.99</v>
      </c>
      <c r="X1171">
        <v>-9.9999999999997868E-3</v>
      </c>
    </row>
    <row r="1172" spans="1:24" x14ac:dyDescent="0.2">
      <c r="A1172">
        <v>2013</v>
      </c>
      <c r="B1172">
        <v>5</v>
      </c>
      <c r="C1172" t="s">
        <v>371</v>
      </c>
      <c r="D1172" t="s">
        <v>372</v>
      </c>
      <c r="E1172" t="s">
        <v>293</v>
      </c>
      <c r="F1172" t="s">
        <v>294</v>
      </c>
      <c r="G1172">
        <v>31</v>
      </c>
      <c r="H1172">
        <v>7</v>
      </c>
      <c r="I1172">
        <v>4.2</v>
      </c>
      <c r="J1172">
        <v>0</v>
      </c>
      <c r="K1172">
        <v>1.1299999999999999</v>
      </c>
      <c r="L1172">
        <v>0</v>
      </c>
      <c r="M1172">
        <v>1.67</v>
      </c>
      <c r="N1172">
        <v>0</v>
      </c>
      <c r="O1172">
        <v>0</v>
      </c>
      <c r="P1172">
        <v>340</v>
      </c>
      <c r="Q1172">
        <v>264</v>
      </c>
      <c r="R1172">
        <v>0</v>
      </c>
      <c r="S1172">
        <v>27</v>
      </c>
      <c r="T1172">
        <v>0</v>
      </c>
      <c r="U1172">
        <v>49</v>
      </c>
      <c r="W1172">
        <v>7</v>
      </c>
      <c r="X1172">
        <v>0</v>
      </c>
    </row>
    <row r="1173" spans="1:24" x14ac:dyDescent="0.2">
      <c r="A1173">
        <v>2013</v>
      </c>
      <c r="B1173">
        <v>5</v>
      </c>
      <c r="C1173" t="s">
        <v>371</v>
      </c>
      <c r="D1173" t="s">
        <v>372</v>
      </c>
      <c r="E1173" t="s">
        <v>203</v>
      </c>
      <c r="F1173" t="s">
        <v>204</v>
      </c>
      <c r="G1173">
        <v>31</v>
      </c>
      <c r="H1173">
        <v>8</v>
      </c>
      <c r="I1173">
        <v>3.3</v>
      </c>
      <c r="J1173">
        <v>0</v>
      </c>
      <c r="K1173">
        <v>1.97</v>
      </c>
      <c r="L1173">
        <v>0</v>
      </c>
      <c r="M1173">
        <v>2.73</v>
      </c>
      <c r="N1173">
        <v>0</v>
      </c>
      <c r="O1173">
        <v>2</v>
      </c>
      <c r="P1173">
        <v>339</v>
      </c>
      <c r="Q1173">
        <v>173</v>
      </c>
      <c r="R1173">
        <v>0</v>
      </c>
      <c r="S1173">
        <v>55</v>
      </c>
      <c r="T1173">
        <v>0</v>
      </c>
      <c r="U1173">
        <v>111</v>
      </c>
      <c r="W1173">
        <v>8</v>
      </c>
      <c r="X1173">
        <v>0</v>
      </c>
    </row>
    <row r="1174" spans="1:24" x14ac:dyDescent="0.2">
      <c r="A1174">
        <v>2013</v>
      </c>
      <c r="B1174">
        <v>3</v>
      </c>
      <c r="C1174" t="s">
        <v>371</v>
      </c>
      <c r="D1174" t="s">
        <v>372</v>
      </c>
      <c r="E1174" t="s">
        <v>401</v>
      </c>
      <c r="F1174" t="s">
        <v>402</v>
      </c>
      <c r="G1174">
        <v>31</v>
      </c>
      <c r="H1174">
        <v>2</v>
      </c>
      <c r="I1174">
        <v>0.84</v>
      </c>
      <c r="J1174">
        <v>1</v>
      </c>
      <c r="K1174">
        <v>0.16</v>
      </c>
      <c r="L1174">
        <v>0</v>
      </c>
      <c r="M1174">
        <v>0</v>
      </c>
      <c r="N1174">
        <v>0</v>
      </c>
      <c r="O1174">
        <v>0</v>
      </c>
      <c r="P1174">
        <v>324</v>
      </c>
      <c r="Q1174">
        <v>112</v>
      </c>
      <c r="R1174">
        <v>191</v>
      </c>
      <c r="S1174">
        <v>21</v>
      </c>
      <c r="T1174">
        <v>0</v>
      </c>
      <c r="U1174">
        <v>0</v>
      </c>
      <c r="W1174">
        <v>1.9999999999999998</v>
      </c>
      <c r="X1174">
        <v>0</v>
      </c>
    </row>
    <row r="1175" spans="1:24" x14ac:dyDescent="0.2">
      <c r="A1175">
        <v>2013</v>
      </c>
      <c r="B1175">
        <v>5</v>
      </c>
      <c r="C1175" t="s">
        <v>371</v>
      </c>
      <c r="D1175" t="s">
        <v>372</v>
      </c>
      <c r="E1175" t="s">
        <v>437</v>
      </c>
      <c r="F1175" t="s">
        <v>438</v>
      </c>
      <c r="G1175">
        <v>31</v>
      </c>
      <c r="H1175">
        <v>8</v>
      </c>
      <c r="I1175">
        <v>5.43</v>
      </c>
      <c r="J1175">
        <v>0</v>
      </c>
      <c r="K1175">
        <v>0.34</v>
      </c>
      <c r="L1175">
        <v>0</v>
      </c>
      <c r="M1175">
        <v>2.2200000000000002</v>
      </c>
      <c r="N1175">
        <v>0</v>
      </c>
      <c r="O1175">
        <v>0</v>
      </c>
      <c r="P1175">
        <v>301</v>
      </c>
      <c r="Q1175">
        <v>158</v>
      </c>
      <c r="R1175">
        <v>0</v>
      </c>
      <c r="S1175">
        <v>31</v>
      </c>
      <c r="T1175">
        <v>0</v>
      </c>
      <c r="U1175">
        <v>112</v>
      </c>
      <c r="W1175">
        <v>7.99</v>
      </c>
      <c r="X1175">
        <v>-9.9999999999997868E-3</v>
      </c>
    </row>
    <row r="1176" spans="1:24" x14ac:dyDescent="0.2">
      <c r="A1176">
        <v>2013</v>
      </c>
      <c r="B1176">
        <v>5</v>
      </c>
      <c r="C1176" t="s">
        <v>371</v>
      </c>
      <c r="D1176" t="s">
        <v>372</v>
      </c>
      <c r="E1176" t="s">
        <v>381</v>
      </c>
      <c r="F1176" t="s">
        <v>382</v>
      </c>
      <c r="G1176">
        <v>31</v>
      </c>
      <c r="H1176">
        <v>6</v>
      </c>
      <c r="I1176">
        <v>4</v>
      </c>
      <c r="J1176">
        <v>0.03</v>
      </c>
      <c r="K1176">
        <v>1.03</v>
      </c>
      <c r="L1176">
        <v>0</v>
      </c>
      <c r="M1176">
        <v>0.94</v>
      </c>
      <c r="N1176">
        <v>0</v>
      </c>
      <c r="O1176">
        <v>0</v>
      </c>
      <c r="P1176">
        <v>297</v>
      </c>
      <c r="Q1176">
        <v>209</v>
      </c>
      <c r="R1176">
        <v>2</v>
      </c>
      <c r="S1176">
        <v>21</v>
      </c>
      <c r="T1176">
        <v>0</v>
      </c>
      <c r="U1176">
        <v>65</v>
      </c>
      <c r="W1176">
        <v>6</v>
      </c>
      <c r="X1176">
        <v>0</v>
      </c>
    </row>
    <row r="1177" spans="1:24" x14ac:dyDescent="0.2">
      <c r="A1177">
        <v>2013</v>
      </c>
      <c r="B1177">
        <v>5</v>
      </c>
      <c r="C1177" t="s">
        <v>371</v>
      </c>
      <c r="D1177" t="s">
        <v>372</v>
      </c>
      <c r="E1177" t="s">
        <v>395</v>
      </c>
      <c r="F1177" t="s">
        <v>396</v>
      </c>
      <c r="G1177">
        <v>31</v>
      </c>
      <c r="H1177">
        <v>5</v>
      </c>
      <c r="I1177">
        <v>3.32</v>
      </c>
      <c r="J1177">
        <v>0</v>
      </c>
      <c r="K1177">
        <v>1.45</v>
      </c>
      <c r="L1177">
        <v>0</v>
      </c>
      <c r="M1177">
        <v>0.23</v>
      </c>
      <c r="N1177">
        <v>0</v>
      </c>
      <c r="O1177">
        <v>0</v>
      </c>
      <c r="P1177">
        <v>293</v>
      </c>
      <c r="Q1177">
        <v>230</v>
      </c>
      <c r="R1177">
        <v>0</v>
      </c>
      <c r="S1177">
        <v>55</v>
      </c>
      <c r="T1177">
        <v>0</v>
      </c>
      <c r="U1177">
        <v>8</v>
      </c>
      <c r="W1177">
        <v>5</v>
      </c>
      <c r="X1177">
        <v>0</v>
      </c>
    </row>
    <row r="1178" spans="1:24" x14ac:dyDescent="0.2">
      <c r="A1178">
        <v>2013</v>
      </c>
      <c r="B1178">
        <v>6</v>
      </c>
      <c r="C1178" t="s">
        <v>371</v>
      </c>
      <c r="D1178" t="s">
        <v>372</v>
      </c>
      <c r="E1178" t="s">
        <v>97</v>
      </c>
      <c r="F1178" t="s">
        <v>98</v>
      </c>
      <c r="G1178">
        <v>31</v>
      </c>
      <c r="H1178">
        <v>4</v>
      </c>
      <c r="I1178">
        <v>2</v>
      </c>
      <c r="J1178">
        <v>0.81</v>
      </c>
      <c r="K1178">
        <v>0.19</v>
      </c>
      <c r="L1178">
        <v>0</v>
      </c>
      <c r="M1178">
        <v>1</v>
      </c>
      <c r="N1178">
        <v>0</v>
      </c>
      <c r="O1178">
        <v>0</v>
      </c>
      <c r="P1178">
        <v>276</v>
      </c>
      <c r="Q1178">
        <v>186</v>
      </c>
      <c r="R1178">
        <v>59</v>
      </c>
      <c r="S1178">
        <v>14</v>
      </c>
      <c r="T1178">
        <v>0</v>
      </c>
      <c r="U1178">
        <v>17</v>
      </c>
      <c r="W1178">
        <v>4</v>
      </c>
      <c r="X1178">
        <v>0</v>
      </c>
    </row>
    <row r="1179" spans="1:24" x14ac:dyDescent="0.2">
      <c r="A1179">
        <v>2013</v>
      </c>
      <c r="B1179">
        <v>3</v>
      </c>
      <c r="C1179" t="s">
        <v>371</v>
      </c>
      <c r="D1179" t="s">
        <v>372</v>
      </c>
      <c r="E1179" t="s">
        <v>271</v>
      </c>
      <c r="F1179" t="s">
        <v>272</v>
      </c>
      <c r="G1179">
        <v>31</v>
      </c>
      <c r="H1179">
        <v>7</v>
      </c>
      <c r="I1179">
        <v>2.84</v>
      </c>
      <c r="J1179">
        <v>0</v>
      </c>
      <c r="K1179">
        <v>4.16</v>
      </c>
      <c r="L1179">
        <v>0</v>
      </c>
      <c r="M1179">
        <v>0</v>
      </c>
      <c r="N1179">
        <v>0</v>
      </c>
      <c r="O1179">
        <v>0</v>
      </c>
      <c r="P1179">
        <v>261</v>
      </c>
      <c r="Q1179">
        <v>169</v>
      </c>
      <c r="R1179">
        <v>0</v>
      </c>
      <c r="S1179">
        <v>92</v>
      </c>
      <c r="T1179">
        <v>0</v>
      </c>
      <c r="U1179">
        <v>0</v>
      </c>
      <c r="W1179">
        <v>7</v>
      </c>
      <c r="X1179">
        <v>0</v>
      </c>
    </row>
    <row r="1180" spans="1:24" x14ac:dyDescent="0.2">
      <c r="A1180">
        <v>2013</v>
      </c>
      <c r="B1180">
        <v>8</v>
      </c>
      <c r="C1180" t="s">
        <v>371</v>
      </c>
      <c r="D1180" t="s">
        <v>372</v>
      </c>
      <c r="E1180" t="s">
        <v>173</v>
      </c>
      <c r="F1180" t="s">
        <v>174</v>
      </c>
      <c r="G1180">
        <v>31</v>
      </c>
      <c r="H1180">
        <v>6</v>
      </c>
      <c r="I1180">
        <v>2.0099999999999998</v>
      </c>
      <c r="J1180">
        <v>0.65</v>
      </c>
      <c r="K1180">
        <v>2</v>
      </c>
      <c r="L1180">
        <v>0</v>
      </c>
      <c r="M1180">
        <v>1.34</v>
      </c>
      <c r="N1180">
        <v>0</v>
      </c>
      <c r="O1180">
        <v>0</v>
      </c>
      <c r="P1180">
        <v>244</v>
      </c>
      <c r="Q1180">
        <v>72</v>
      </c>
      <c r="R1180">
        <v>37</v>
      </c>
      <c r="S1180">
        <v>41</v>
      </c>
      <c r="T1180">
        <v>0</v>
      </c>
      <c r="U1180">
        <v>94</v>
      </c>
      <c r="W1180">
        <v>6</v>
      </c>
      <c r="X1180">
        <v>0</v>
      </c>
    </row>
    <row r="1181" spans="1:24" x14ac:dyDescent="0.2">
      <c r="A1181">
        <v>2013</v>
      </c>
      <c r="B1181">
        <v>1</v>
      </c>
      <c r="C1181" t="s">
        <v>371</v>
      </c>
      <c r="D1181" t="s">
        <v>372</v>
      </c>
      <c r="E1181" t="s">
        <v>399</v>
      </c>
      <c r="F1181" t="s">
        <v>400</v>
      </c>
      <c r="G1181">
        <v>31</v>
      </c>
      <c r="H1181">
        <v>4</v>
      </c>
      <c r="I1181">
        <v>1.24</v>
      </c>
      <c r="J1181">
        <v>0</v>
      </c>
      <c r="K1181">
        <v>0.24</v>
      </c>
      <c r="L1181">
        <v>0</v>
      </c>
      <c r="M1181">
        <v>2.52</v>
      </c>
      <c r="N1181">
        <v>0</v>
      </c>
      <c r="O1181">
        <v>0</v>
      </c>
      <c r="P1181">
        <v>209</v>
      </c>
      <c r="Q1181">
        <v>45</v>
      </c>
      <c r="R1181">
        <v>0</v>
      </c>
      <c r="S1181">
        <v>12</v>
      </c>
      <c r="T1181">
        <v>0</v>
      </c>
      <c r="U1181">
        <v>152</v>
      </c>
      <c r="W1181">
        <v>4</v>
      </c>
      <c r="X1181">
        <v>0</v>
      </c>
    </row>
    <row r="1182" spans="1:24" x14ac:dyDescent="0.2">
      <c r="A1182">
        <v>2013</v>
      </c>
      <c r="B1182">
        <v>6</v>
      </c>
      <c r="C1182" t="s">
        <v>371</v>
      </c>
      <c r="D1182" t="s">
        <v>372</v>
      </c>
      <c r="E1182" t="s">
        <v>137</v>
      </c>
      <c r="F1182" t="s">
        <v>138</v>
      </c>
      <c r="G1182">
        <v>31</v>
      </c>
      <c r="H1182">
        <v>5</v>
      </c>
      <c r="I1182">
        <v>0.89</v>
      </c>
      <c r="J1182">
        <v>0.09</v>
      </c>
      <c r="K1182">
        <v>0.61</v>
      </c>
      <c r="L1182">
        <v>0</v>
      </c>
      <c r="M1182">
        <v>3.42</v>
      </c>
      <c r="N1182">
        <v>0</v>
      </c>
      <c r="O1182">
        <v>1</v>
      </c>
      <c r="P1182">
        <v>208</v>
      </c>
      <c r="Q1182">
        <v>21</v>
      </c>
      <c r="R1182">
        <v>10</v>
      </c>
      <c r="S1182">
        <v>14</v>
      </c>
      <c r="T1182">
        <v>0</v>
      </c>
      <c r="U1182">
        <v>163</v>
      </c>
      <c r="W1182">
        <v>5.01</v>
      </c>
      <c r="X1182">
        <v>9.9999999999997868E-3</v>
      </c>
    </row>
    <row r="1183" spans="1:24" x14ac:dyDescent="0.2">
      <c r="A1183">
        <v>2013</v>
      </c>
      <c r="B1183">
        <v>10</v>
      </c>
      <c r="C1183" t="s">
        <v>371</v>
      </c>
      <c r="D1183" t="s">
        <v>372</v>
      </c>
      <c r="E1183" t="s">
        <v>153</v>
      </c>
      <c r="F1183" t="s">
        <v>154</v>
      </c>
      <c r="G1183">
        <v>31</v>
      </c>
      <c r="H1183">
        <v>3</v>
      </c>
      <c r="I1183">
        <v>1.39</v>
      </c>
      <c r="J1183">
        <v>0</v>
      </c>
      <c r="K1183">
        <v>0.72</v>
      </c>
      <c r="L1183">
        <v>0</v>
      </c>
      <c r="M1183">
        <v>0.89</v>
      </c>
      <c r="N1183">
        <v>0</v>
      </c>
      <c r="O1183">
        <v>0</v>
      </c>
      <c r="P1183">
        <v>191</v>
      </c>
      <c r="Q1183">
        <v>56</v>
      </c>
      <c r="R1183">
        <v>0</v>
      </c>
      <c r="S1183">
        <v>46</v>
      </c>
      <c r="T1183">
        <v>0</v>
      </c>
      <c r="U1183">
        <v>89</v>
      </c>
      <c r="W1183">
        <v>3</v>
      </c>
      <c r="X1183">
        <v>0</v>
      </c>
    </row>
    <row r="1184" spans="1:24" x14ac:dyDescent="0.2">
      <c r="A1184">
        <v>2013</v>
      </c>
      <c r="B1184">
        <v>5</v>
      </c>
      <c r="C1184" t="s">
        <v>371</v>
      </c>
      <c r="D1184" t="s">
        <v>372</v>
      </c>
      <c r="E1184" t="s">
        <v>163</v>
      </c>
      <c r="F1184" t="s">
        <v>164</v>
      </c>
      <c r="G1184">
        <v>31</v>
      </c>
      <c r="H1184">
        <v>5</v>
      </c>
      <c r="I1184">
        <v>2.4</v>
      </c>
      <c r="J1184">
        <v>0</v>
      </c>
      <c r="K1184">
        <v>0</v>
      </c>
      <c r="L1184">
        <v>0</v>
      </c>
      <c r="M1184">
        <v>2.6</v>
      </c>
      <c r="N1184">
        <v>0</v>
      </c>
      <c r="O1184">
        <v>0</v>
      </c>
      <c r="P1184">
        <v>174</v>
      </c>
      <c r="Q1184">
        <v>73</v>
      </c>
      <c r="R1184">
        <v>0</v>
      </c>
      <c r="S1184">
        <v>0</v>
      </c>
      <c r="T1184">
        <v>0</v>
      </c>
      <c r="U1184">
        <v>101</v>
      </c>
      <c r="W1184">
        <v>5</v>
      </c>
      <c r="X1184">
        <v>0</v>
      </c>
    </row>
    <row r="1185" spans="1:24" x14ac:dyDescent="0.2">
      <c r="A1185">
        <v>2013</v>
      </c>
      <c r="B1185">
        <v>10</v>
      </c>
      <c r="C1185" t="s">
        <v>371</v>
      </c>
      <c r="D1185" t="s">
        <v>372</v>
      </c>
      <c r="E1185" t="s">
        <v>165</v>
      </c>
      <c r="F1185" t="s">
        <v>166</v>
      </c>
      <c r="G1185">
        <v>31</v>
      </c>
      <c r="H1185">
        <v>1</v>
      </c>
      <c r="I1185">
        <v>0.92</v>
      </c>
      <c r="J1185">
        <v>0</v>
      </c>
      <c r="K1185">
        <v>0.08</v>
      </c>
      <c r="L1185">
        <v>0</v>
      </c>
      <c r="M1185">
        <v>0</v>
      </c>
      <c r="N1185">
        <v>0</v>
      </c>
      <c r="O1185">
        <v>1</v>
      </c>
      <c r="P1185">
        <v>170</v>
      </c>
      <c r="Q1185">
        <v>157</v>
      </c>
      <c r="R1185">
        <v>0</v>
      </c>
      <c r="S1185">
        <v>13</v>
      </c>
      <c r="T1185">
        <v>0</v>
      </c>
      <c r="U1185">
        <v>0</v>
      </c>
      <c r="W1185">
        <v>1</v>
      </c>
      <c r="X1185">
        <v>0</v>
      </c>
    </row>
    <row r="1186" spans="1:24" x14ac:dyDescent="0.2">
      <c r="A1186">
        <v>2013</v>
      </c>
      <c r="B1186">
        <v>8</v>
      </c>
      <c r="C1186" t="s">
        <v>371</v>
      </c>
      <c r="D1186" t="s">
        <v>372</v>
      </c>
      <c r="E1186" t="s">
        <v>401</v>
      </c>
      <c r="F1186" t="s">
        <v>402</v>
      </c>
      <c r="G1186">
        <v>31</v>
      </c>
      <c r="H1186">
        <v>4</v>
      </c>
      <c r="I1186">
        <v>1.88</v>
      </c>
      <c r="J1186">
        <v>0</v>
      </c>
      <c r="K1186">
        <v>1</v>
      </c>
      <c r="L1186">
        <v>0</v>
      </c>
      <c r="M1186">
        <v>1.1200000000000001</v>
      </c>
      <c r="N1186">
        <v>0</v>
      </c>
      <c r="O1186">
        <v>0</v>
      </c>
      <c r="P1186">
        <v>167</v>
      </c>
      <c r="Q1186">
        <v>82</v>
      </c>
      <c r="R1186">
        <v>0</v>
      </c>
      <c r="S1186">
        <v>64</v>
      </c>
      <c r="T1186">
        <v>0</v>
      </c>
      <c r="U1186">
        <v>21</v>
      </c>
      <c r="W1186">
        <v>4</v>
      </c>
      <c r="X1186">
        <v>0</v>
      </c>
    </row>
    <row r="1187" spans="1:24" x14ac:dyDescent="0.2">
      <c r="A1187">
        <v>2013</v>
      </c>
      <c r="B1187">
        <v>5</v>
      </c>
      <c r="C1187" t="s">
        <v>371</v>
      </c>
      <c r="D1187" t="s">
        <v>372</v>
      </c>
      <c r="E1187" t="s">
        <v>255</v>
      </c>
      <c r="F1187" t="s">
        <v>256</v>
      </c>
      <c r="G1187">
        <v>31</v>
      </c>
      <c r="H1187">
        <v>3</v>
      </c>
      <c r="I1187">
        <v>2.65</v>
      </c>
      <c r="J1187">
        <v>0</v>
      </c>
      <c r="K1187">
        <v>0.35</v>
      </c>
      <c r="L1187">
        <v>0</v>
      </c>
      <c r="M1187">
        <v>0</v>
      </c>
      <c r="N1187">
        <v>0</v>
      </c>
      <c r="O1187">
        <v>1</v>
      </c>
      <c r="P1187">
        <v>166</v>
      </c>
      <c r="Q1187">
        <v>160</v>
      </c>
      <c r="R1187">
        <v>0</v>
      </c>
      <c r="S1187">
        <v>6</v>
      </c>
      <c r="T1187">
        <v>0</v>
      </c>
      <c r="U1187">
        <v>0</v>
      </c>
      <c r="W1187">
        <v>3</v>
      </c>
      <c r="X1187">
        <v>0</v>
      </c>
    </row>
    <row r="1188" spans="1:24" x14ac:dyDescent="0.2">
      <c r="A1188">
        <v>2013</v>
      </c>
      <c r="B1188">
        <v>3</v>
      </c>
      <c r="C1188" t="s">
        <v>371</v>
      </c>
      <c r="D1188" t="s">
        <v>372</v>
      </c>
      <c r="E1188" t="s">
        <v>163</v>
      </c>
      <c r="F1188" t="s">
        <v>164</v>
      </c>
      <c r="G1188">
        <v>31</v>
      </c>
      <c r="H1188">
        <v>4</v>
      </c>
      <c r="I1188">
        <v>1.71</v>
      </c>
      <c r="J1188">
        <v>0.84</v>
      </c>
      <c r="K1188">
        <v>7.0000000000000007E-2</v>
      </c>
      <c r="L1188">
        <v>0</v>
      </c>
      <c r="M1188">
        <v>1.37</v>
      </c>
      <c r="N1188">
        <v>0</v>
      </c>
      <c r="O1188">
        <v>0</v>
      </c>
      <c r="P1188">
        <v>152</v>
      </c>
      <c r="Q1188">
        <v>78</v>
      </c>
      <c r="R1188">
        <v>38</v>
      </c>
      <c r="S1188">
        <v>5</v>
      </c>
      <c r="T1188">
        <v>0</v>
      </c>
      <c r="U1188">
        <v>31</v>
      </c>
      <c r="W1188">
        <v>3.9899999999999998</v>
      </c>
      <c r="X1188">
        <v>-1.0000000000000231E-2</v>
      </c>
    </row>
    <row r="1189" spans="1:24" x14ac:dyDescent="0.2">
      <c r="A1189">
        <v>2013</v>
      </c>
      <c r="B1189">
        <v>8</v>
      </c>
      <c r="C1189" t="s">
        <v>371</v>
      </c>
      <c r="D1189" t="s">
        <v>372</v>
      </c>
      <c r="E1189" t="s">
        <v>379</v>
      </c>
      <c r="F1189" t="s">
        <v>380</v>
      </c>
      <c r="G1189">
        <v>31</v>
      </c>
      <c r="H1189">
        <v>4</v>
      </c>
      <c r="I1189">
        <v>1.77</v>
      </c>
      <c r="J1189">
        <v>0.33</v>
      </c>
      <c r="K1189">
        <v>0.74</v>
      </c>
      <c r="L1189">
        <v>0</v>
      </c>
      <c r="M1189">
        <v>1.1599999999999999</v>
      </c>
      <c r="N1189">
        <v>0</v>
      </c>
      <c r="O1189">
        <v>0</v>
      </c>
      <c r="P1189">
        <v>152</v>
      </c>
      <c r="Q1189">
        <v>32</v>
      </c>
      <c r="R1189">
        <v>32</v>
      </c>
      <c r="S1189">
        <v>54</v>
      </c>
      <c r="T1189">
        <v>0</v>
      </c>
      <c r="U1189">
        <v>34</v>
      </c>
      <c r="W1189">
        <v>4</v>
      </c>
      <c r="X1189">
        <v>0</v>
      </c>
    </row>
    <row r="1190" spans="1:24" x14ac:dyDescent="0.2">
      <c r="A1190">
        <v>2013</v>
      </c>
      <c r="B1190">
        <v>9</v>
      </c>
      <c r="C1190" t="s">
        <v>371</v>
      </c>
      <c r="D1190" t="s">
        <v>372</v>
      </c>
      <c r="E1190" t="s">
        <v>31</v>
      </c>
      <c r="F1190" t="s">
        <v>32</v>
      </c>
      <c r="G1190">
        <v>31</v>
      </c>
      <c r="H1190">
        <v>2</v>
      </c>
      <c r="I1190">
        <v>2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140</v>
      </c>
      <c r="Q1190">
        <v>140</v>
      </c>
      <c r="R1190">
        <v>0</v>
      </c>
      <c r="S1190">
        <v>0</v>
      </c>
      <c r="T1190">
        <v>0</v>
      </c>
      <c r="U1190">
        <v>0</v>
      </c>
      <c r="W1190">
        <v>2</v>
      </c>
      <c r="X1190">
        <v>0</v>
      </c>
    </row>
    <row r="1191" spans="1:24" x14ac:dyDescent="0.2">
      <c r="A1191">
        <v>2013</v>
      </c>
      <c r="B1191">
        <v>1</v>
      </c>
      <c r="C1191" t="s">
        <v>371</v>
      </c>
      <c r="D1191" t="s">
        <v>372</v>
      </c>
      <c r="E1191" t="s">
        <v>165</v>
      </c>
      <c r="F1191" t="s">
        <v>166</v>
      </c>
      <c r="G1191">
        <v>31</v>
      </c>
      <c r="H1191">
        <v>3</v>
      </c>
      <c r="I1191">
        <v>2</v>
      </c>
      <c r="J1191">
        <v>0.24</v>
      </c>
      <c r="K1191">
        <v>0.12</v>
      </c>
      <c r="L1191">
        <v>0</v>
      </c>
      <c r="M1191">
        <v>0.65</v>
      </c>
      <c r="N1191">
        <v>0</v>
      </c>
      <c r="O1191">
        <v>1</v>
      </c>
      <c r="P1191">
        <v>126</v>
      </c>
      <c r="Q1191">
        <v>33</v>
      </c>
      <c r="R1191">
        <v>22</v>
      </c>
      <c r="S1191">
        <v>11</v>
      </c>
      <c r="T1191">
        <v>0</v>
      </c>
      <c r="U1191">
        <v>60</v>
      </c>
      <c r="W1191">
        <v>3.0100000000000002</v>
      </c>
      <c r="X1191">
        <v>1.0000000000000231E-2</v>
      </c>
    </row>
    <row r="1192" spans="1:24" x14ac:dyDescent="0.2">
      <c r="A1192">
        <v>2013</v>
      </c>
      <c r="B1192">
        <v>10</v>
      </c>
      <c r="C1192" t="s">
        <v>371</v>
      </c>
      <c r="D1192" t="s">
        <v>372</v>
      </c>
      <c r="E1192" t="s">
        <v>195</v>
      </c>
      <c r="F1192" t="s">
        <v>196</v>
      </c>
      <c r="G1192">
        <v>31</v>
      </c>
      <c r="H1192">
        <v>2</v>
      </c>
      <c r="I1192">
        <v>0.14000000000000001</v>
      </c>
      <c r="J1192">
        <v>0.8</v>
      </c>
      <c r="K1192">
        <v>0</v>
      </c>
      <c r="L1192">
        <v>0</v>
      </c>
      <c r="M1192">
        <v>1.06</v>
      </c>
      <c r="N1192">
        <v>0</v>
      </c>
      <c r="O1192">
        <v>0</v>
      </c>
      <c r="P1192">
        <v>124</v>
      </c>
      <c r="Q1192">
        <v>14</v>
      </c>
      <c r="R1192">
        <v>81</v>
      </c>
      <c r="S1192">
        <v>0</v>
      </c>
      <c r="T1192">
        <v>0</v>
      </c>
      <c r="U1192">
        <v>29</v>
      </c>
      <c r="W1192">
        <v>2</v>
      </c>
      <c r="X1192">
        <v>0</v>
      </c>
    </row>
    <row r="1193" spans="1:24" x14ac:dyDescent="0.2">
      <c r="A1193">
        <v>2013</v>
      </c>
      <c r="B1193">
        <v>8</v>
      </c>
      <c r="C1193" t="s">
        <v>371</v>
      </c>
      <c r="D1193" t="s">
        <v>372</v>
      </c>
      <c r="E1193" t="s">
        <v>255</v>
      </c>
      <c r="F1193" t="s">
        <v>256</v>
      </c>
      <c r="G1193">
        <v>31</v>
      </c>
      <c r="H1193">
        <v>2</v>
      </c>
      <c r="I1193">
        <v>0.88</v>
      </c>
      <c r="J1193">
        <v>0</v>
      </c>
      <c r="K1193">
        <v>0.13</v>
      </c>
      <c r="L1193">
        <v>0</v>
      </c>
      <c r="M1193">
        <v>1</v>
      </c>
      <c r="N1193">
        <v>0</v>
      </c>
      <c r="O1193">
        <v>0</v>
      </c>
      <c r="P1193">
        <v>120</v>
      </c>
      <c r="Q1193">
        <v>84</v>
      </c>
      <c r="R1193">
        <v>0</v>
      </c>
      <c r="S1193">
        <v>12</v>
      </c>
      <c r="T1193">
        <v>0</v>
      </c>
      <c r="U1193">
        <v>24</v>
      </c>
      <c r="W1193">
        <v>2.0099999999999998</v>
      </c>
      <c r="X1193">
        <v>9.9999999999997868E-3</v>
      </c>
    </row>
    <row r="1194" spans="1:24" x14ac:dyDescent="0.2">
      <c r="A1194">
        <v>2013</v>
      </c>
      <c r="B1194">
        <v>8</v>
      </c>
      <c r="C1194" t="s">
        <v>371</v>
      </c>
      <c r="D1194" t="s">
        <v>372</v>
      </c>
      <c r="E1194" t="s">
        <v>139</v>
      </c>
      <c r="F1194" t="s">
        <v>140</v>
      </c>
      <c r="G1194">
        <v>31</v>
      </c>
      <c r="H1194">
        <v>3</v>
      </c>
      <c r="I1194">
        <v>0.77</v>
      </c>
      <c r="J1194">
        <v>0.26</v>
      </c>
      <c r="K1194">
        <v>0.39</v>
      </c>
      <c r="L1194">
        <v>0</v>
      </c>
      <c r="M1194">
        <v>1.59</v>
      </c>
      <c r="N1194">
        <v>0</v>
      </c>
      <c r="O1194">
        <v>0</v>
      </c>
      <c r="P1194">
        <v>118</v>
      </c>
      <c r="Q1194">
        <v>37</v>
      </c>
      <c r="R1194">
        <v>8</v>
      </c>
      <c r="S1194">
        <v>12</v>
      </c>
      <c r="T1194">
        <v>0</v>
      </c>
      <c r="U1194">
        <v>61</v>
      </c>
      <c r="W1194">
        <v>3.01</v>
      </c>
      <c r="X1194">
        <v>9.9999999999997868E-3</v>
      </c>
    </row>
    <row r="1195" spans="1:24" x14ac:dyDescent="0.2">
      <c r="A1195">
        <v>2013</v>
      </c>
      <c r="B1195">
        <v>10</v>
      </c>
      <c r="C1195" t="s">
        <v>371</v>
      </c>
      <c r="D1195" t="s">
        <v>372</v>
      </c>
      <c r="E1195" t="s">
        <v>133</v>
      </c>
      <c r="F1195" t="s">
        <v>134</v>
      </c>
      <c r="G1195">
        <v>31</v>
      </c>
      <c r="H1195">
        <v>4</v>
      </c>
      <c r="I1195">
        <v>0.52</v>
      </c>
      <c r="J1195">
        <v>0.13</v>
      </c>
      <c r="K1195">
        <v>2.5499999999999998</v>
      </c>
      <c r="L1195">
        <v>0</v>
      </c>
      <c r="M1195">
        <v>0.81</v>
      </c>
      <c r="N1195">
        <v>0</v>
      </c>
      <c r="O1195">
        <v>0</v>
      </c>
      <c r="P1195">
        <v>100</v>
      </c>
      <c r="Q1195">
        <v>16</v>
      </c>
      <c r="R1195">
        <v>3</v>
      </c>
      <c r="S1195">
        <v>61</v>
      </c>
      <c r="T1195">
        <v>0</v>
      </c>
      <c r="U1195">
        <v>20</v>
      </c>
      <c r="W1195">
        <v>4.01</v>
      </c>
      <c r="X1195">
        <v>9.9999999999997868E-3</v>
      </c>
    </row>
    <row r="1196" spans="1:24" x14ac:dyDescent="0.2">
      <c r="A1196">
        <v>2013</v>
      </c>
      <c r="B1196">
        <v>1</v>
      </c>
      <c r="C1196" t="s">
        <v>371</v>
      </c>
      <c r="D1196" t="s">
        <v>372</v>
      </c>
      <c r="E1196" t="s">
        <v>153</v>
      </c>
      <c r="F1196" t="s">
        <v>154</v>
      </c>
      <c r="G1196">
        <v>31</v>
      </c>
      <c r="H1196">
        <v>2</v>
      </c>
      <c r="I1196">
        <v>1.19</v>
      </c>
      <c r="J1196">
        <v>0</v>
      </c>
      <c r="K1196">
        <v>0.03</v>
      </c>
      <c r="L1196">
        <v>0</v>
      </c>
      <c r="M1196">
        <v>0.78</v>
      </c>
      <c r="N1196">
        <v>0</v>
      </c>
      <c r="O1196">
        <v>0</v>
      </c>
      <c r="P1196">
        <v>94</v>
      </c>
      <c r="Q1196">
        <v>51</v>
      </c>
      <c r="R1196">
        <v>0</v>
      </c>
      <c r="S1196">
        <v>1</v>
      </c>
      <c r="T1196">
        <v>0</v>
      </c>
      <c r="U1196">
        <v>42</v>
      </c>
      <c r="W1196">
        <v>2</v>
      </c>
      <c r="X1196">
        <v>0</v>
      </c>
    </row>
    <row r="1197" spans="1:24" x14ac:dyDescent="0.2">
      <c r="A1197">
        <v>2013</v>
      </c>
      <c r="B1197">
        <v>11</v>
      </c>
      <c r="C1197" t="s">
        <v>371</v>
      </c>
      <c r="D1197" t="s">
        <v>372</v>
      </c>
      <c r="E1197" t="s">
        <v>195</v>
      </c>
      <c r="F1197" t="s">
        <v>196</v>
      </c>
      <c r="G1197">
        <v>31</v>
      </c>
      <c r="H1197">
        <v>4</v>
      </c>
      <c r="I1197">
        <v>1.04</v>
      </c>
      <c r="J1197">
        <v>0</v>
      </c>
      <c r="K1197">
        <v>1.19</v>
      </c>
      <c r="L1197">
        <v>0</v>
      </c>
      <c r="M1197">
        <v>1.77</v>
      </c>
      <c r="N1197">
        <v>0</v>
      </c>
      <c r="O1197">
        <v>0</v>
      </c>
      <c r="P1197">
        <v>91</v>
      </c>
      <c r="Q1197">
        <v>23</v>
      </c>
      <c r="R1197">
        <v>0</v>
      </c>
      <c r="S1197">
        <v>28</v>
      </c>
      <c r="T1197">
        <v>0</v>
      </c>
      <c r="U1197">
        <v>40</v>
      </c>
      <c r="W1197">
        <v>4</v>
      </c>
      <c r="X1197">
        <v>0</v>
      </c>
    </row>
    <row r="1198" spans="1:24" x14ac:dyDescent="0.2">
      <c r="A1198">
        <v>2013</v>
      </c>
      <c r="B1198">
        <v>10</v>
      </c>
      <c r="C1198" t="s">
        <v>371</v>
      </c>
      <c r="D1198" t="s">
        <v>372</v>
      </c>
      <c r="E1198" t="s">
        <v>401</v>
      </c>
      <c r="F1198" t="s">
        <v>402</v>
      </c>
      <c r="G1198">
        <v>31</v>
      </c>
      <c r="H1198">
        <v>4</v>
      </c>
      <c r="I1198">
        <v>0.36</v>
      </c>
      <c r="J1198">
        <v>0.54</v>
      </c>
      <c r="K1198">
        <v>1.56</v>
      </c>
      <c r="L1198">
        <v>0</v>
      </c>
      <c r="M1198">
        <v>1.53</v>
      </c>
      <c r="N1198">
        <v>0</v>
      </c>
      <c r="O1198">
        <v>1</v>
      </c>
      <c r="P1198">
        <v>75</v>
      </c>
      <c r="Q1198">
        <v>6</v>
      </c>
      <c r="R1198">
        <v>13</v>
      </c>
      <c r="S1198">
        <v>29</v>
      </c>
      <c r="T1198">
        <v>0</v>
      </c>
      <c r="U1198">
        <v>27</v>
      </c>
      <c r="W1198">
        <v>3.99</v>
      </c>
      <c r="X1198">
        <v>-9.9999999999997868E-3</v>
      </c>
    </row>
    <row r="1199" spans="1:24" x14ac:dyDescent="0.2">
      <c r="A1199">
        <v>2013</v>
      </c>
      <c r="B1199">
        <v>9</v>
      </c>
      <c r="C1199" t="s">
        <v>371</v>
      </c>
      <c r="D1199" t="s">
        <v>372</v>
      </c>
      <c r="E1199" t="s">
        <v>393</v>
      </c>
      <c r="F1199" t="s">
        <v>394</v>
      </c>
      <c r="G1199">
        <v>31</v>
      </c>
      <c r="H1199">
        <v>2</v>
      </c>
      <c r="I1199">
        <v>0</v>
      </c>
      <c r="J1199">
        <v>0</v>
      </c>
      <c r="K1199">
        <v>2</v>
      </c>
      <c r="L1199">
        <v>0</v>
      </c>
      <c r="M1199">
        <v>0</v>
      </c>
      <c r="N1199">
        <v>0</v>
      </c>
      <c r="O1199">
        <v>0</v>
      </c>
      <c r="P1199">
        <v>71</v>
      </c>
      <c r="Q1199">
        <v>0</v>
      </c>
      <c r="R1199">
        <v>0</v>
      </c>
      <c r="S1199">
        <v>71</v>
      </c>
      <c r="T1199">
        <v>0</v>
      </c>
      <c r="U1199">
        <v>0</v>
      </c>
      <c r="W1199">
        <v>2</v>
      </c>
      <c r="X1199">
        <v>0</v>
      </c>
    </row>
    <row r="1200" spans="1:24" x14ac:dyDescent="0.2">
      <c r="A1200">
        <v>2013</v>
      </c>
      <c r="B1200">
        <v>1</v>
      </c>
      <c r="C1200" t="s">
        <v>371</v>
      </c>
      <c r="D1200" t="s">
        <v>372</v>
      </c>
      <c r="E1200" t="s">
        <v>293</v>
      </c>
      <c r="F1200" t="s">
        <v>294</v>
      </c>
      <c r="G1200">
        <v>31</v>
      </c>
      <c r="H1200">
        <v>1</v>
      </c>
      <c r="I1200">
        <v>1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68</v>
      </c>
      <c r="Q1200">
        <v>68</v>
      </c>
      <c r="R1200">
        <v>0</v>
      </c>
      <c r="S1200">
        <v>0</v>
      </c>
      <c r="T1200">
        <v>0</v>
      </c>
      <c r="U1200">
        <v>0</v>
      </c>
      <c r="W1200">
        <v>1</v>
      </c>
      <c r="X1200">
        <v>0</v>
      </c>
    </row>
    <row r="1201" spans="1:24" x14ac:dyDescent="0.2">
      <c r="A1201">
        <v>2013</v>
      </c>
      <c r="B1201">
        <v>10</v>
      </c>
      <c r="C1201" t="s">
        <v>371</v>
      </c>
      <c r="D1201" t="s">
        <v>372</v>
      </c>
      <c r="E1201" t="s">
        <v>403</v>
      </c>
      <c r="F1201" t="s">
        <v>404</v>
      </c>
      <c r="G1201">
        <v>31</v>
      </c>
      <c r="H1201">
        <v>2</v>
      </c>
      <c r="I1201">
        <v>1</v>
      </c>
      <c r="J1201">
        <v>0</v>
      </c>
      <c r="K1201">
        <v>1</v>
      </c>
      <c r="L1201">
        <v>0</v>
      </c>
      <c r="M1201">
        <v>0</v>
      </c>
      <c r="N1201">
        <v>0</v>
      </c>
      <c r="O1201">
        <v>0</v>
      </c>
      <c r="P1201">
        <v>65</v>
      </c>
      <c r="Q1201">
        <v>29</v>
      </c>
      <c r="R1201">
        <v>0</v>
      </c>
      <c r="S1201">
        <v>36</v>
      </c>
      <c r="T1201">
        <v>0</v>
      </c>
      <c r="U1201">
        <v>0</v>
      </c>
      <c r="W1201">
        <v>2</v>
      </c>
      <c r="X1201">
        <v>0</v>
      </c>
    </row>
    <row r="1202" spans="1:24" x14ac:dyDescent="0.2">
      <c r="A1202">
        <v>2013</v>
      </c>
      <c r="B1202">
        <v>1</v>
      </c>
      <c r="C1202" t="s">
        <v>371</v>
      </c>
      <c r="D1202" t="s">
        <v>372</v>
      </c>
      <c r="E1202" t="s">
        <v>215</v>
      </c>
      <c r="F1202" t="s">
        <v>216</v>
      </c>
      <c r="G1202">
        <v>31</v>
      </c>
      <c r="H1202">
        <v>1</v>
      </c>
      <c r="I1202">
        <v>0.16</v>
      </c>
      <c r="J1202">
        <v>0.15</v>
      </c>
      <c r="K1202">
        <v>0.31</v>
      </c>
      <c r="L1202">
        <v>0</v>
      </c>
      <c r="M1202">
        <v>0.38</v>
      </c>
      <c r="N1202">
        <v>0</v>
      </c>
      <c r="O1202">
        <v>0</v>
      </c>
      <c r="P1202">
        <v>61</v>
      </c>
      <c r="Q1202">
        <v>10</v>
      </c>
      <c r="R1202">
        <v>9</v>
      </c>
      <c r="S1202">
        <v>19</v>
      </c>
      <c r="T1202">
        <v>0</v>
      </c>
      <c r="U1202">
        <v>23</v>
      </c>
      <c r="W1202">
        <v>1</v>
      </c>
      <c r="X1202">
        <v>0</v>
      </c>
    </row>
    <row r="1203" spans="1:24" x14ac:dyDescent="0.2">
      <c r="A1203">
        <v>2013</v>
      </c>
      <c r="B1203">
        <v>10</v>
      </c>
      <c r="C1203" t="s">
        <v>371</v>
      </c>
      <c r="D1203" t="s">
        <v>372</v>
      </c>
      <c r="E1203" t="s">
        <v>437</v>
      </c>
      <c r="F1203" t="s">
        <v>438</v>
      </c>
      <c r="G1203">
        <v>31</v>
      </c>
      <c r="H1203">
        <v>1</v>
      </c>
      <c r="I1203">
        <v>0.03</v>
      </c>
      <c r="J1203">
        <v>0</v>
      </c>
      <c r="K1203">
        <v>0</v>
      </c>
      <c r="L1203">
        <v>0</v>
      </c>
      <c r="M1203">
        <v>0.97</v>
      </c>
      <c r="N1203">
        <v>0</v>
      </c>
      <c r="O1203">
        <v>0</v>
      </c>
      <c r="P1203">
        <v>59</v>
      </c>
      <c r="Q1203">
        <v>2</v>
      </c>
      <c r="R1203">
        <v>0</v>
      </c>
      <c r="S1203">
        <v>0</v>
      </c>
      <c r="T1203">
        <v>0</v>
      </c>
      <c r="U1203">
        <v>57</v>
      </c>
      <c r="W1203">
        <v>1</v>
      </c>
      <c r="X1203">
        <v>0</v>
      </c>
    </row>
    <row r="1204" spans="1:24" x14ac:dyDescent="0.2">
      <c r="A1204">
        <v>2013</v>
      </c>
      <c r="B1204">
        <v>10</v>
      </c>
      <c r="C1204" t="s">
        <v>371</v>
      </c>
      <c r="D1204" t="s">
        <v>372</v>
      </c>
      <c r="E1204" t="s">
        <v>293</v>
      </c>
      <c r="F1204" t="s">
        <v>294</v>
      </c>
      <c r="G1204">
        <v>31</v>
      </c>
      <c r="H1204">
        <v>2</v>
      </c>
      <c r="I1204">
        <v>1.33</v>
      </c>
      <c r="J1204">
        <v>0</v>
      </c>
      <c r="K1204">
        <v>0.67</v>
      </c>
      <c r="L1204">
        <v>0</v>
      </c>
      <c r="M1204">
        <v>0</v>
      </c>
      <c r="N1204">
        <v>0</v>
      </c>
      <c r="O1204">
        <v>0</v>
      </c>
      <c r="P1204">
        <v>55</v>
      </c>
      <c r="Q1204">
        <v>42</v>
      </c>
      <c r="R1204">
        <v>0</v>
      </c>
      <c r="S1204">
        <v>13</v>
      </c>
      <c r="T1204">
        <v>0</v>
      </c>
      <c r="U1204">
        <v>0</v>
      </c>
      <c r="W1204">
        <v>2</v>
      </c>
      <c r="X1204">
        <v>0</v>
      </c>
    </row>
    <row r="1205" spans="1:24" x14ac:dyDescent="0.2">
      <c r="A1205">
        <v>2013</v>
      </c>
      <c r="B1205">
        <v>5</v>
      </c>
      <c r="C1205" t="s">
        <v>371</v>
      </c>
      <c r="D1205" t="s">
        <v>372</v>
      </c>
      <c r="E1205" t="s">
        <v>407</v>
      </c>
      <c r="F1205" t="s">
        <v>408</v>
      </c>
      <c r="G1205">
        <v>31</v>
      </c>
      <c r="H1205">
        <v>2</v>
      </c>
      <c r="I1205">
        <v>0.5</v>
      </c>
      <c r="J1205">
        <v>0.19</v>
      </c>
      <c r="K1205">
        <v>0.72</v>
      </c>
      <c r="L1205">
        <v>0</v>
      </c>
      <c r="M1205">
        <v>0.57999999999999996</v>
      </c>
      <c r="N1205">
        <v>0</v>
      </c>
      <c r="O1205">
        <v>0</v>
      </c>
      <c r="P1205">
        <v>54</v>
      </c>
      <c r="Q1205">
        <v>9</v>
      </c>
      <c r="R1205">
        <v>7</v>
      </c>
      <c r="S1205">
        <v>17</v>
      </c>
      <c r="T1205">
        <v>0</v>
      </c>
      <c r="U1205">
        <v>21</v>
      </c>
      <c r="W1205">
        <v>1.9899999999999998</v>
      </c>
      <c r="X1205">
        <v>-1.0000000000000231E-2</v>
      </c>
    </row>
    <row r="1206" spans="1:24" x14ac:dyDescent="0.2">
      <c r="A1206">
        <v>2013</v>
      </c>
      <c r="B1206">
        <v>7</v>
      </c>
      <c r="C1206" t="s">
        <v>371</v>
      </c>
      <c r="D1206" t="s">
        <v>372</v>
      </c>
      <c r="E1206" t="s">
        <v>255</v>
      </c>
      <c r="F1206" t="s">
        <v>256</v>
      </c>
      <c r="G1206">
        <v>31</v>
      </c>
      <c r="H1206">
        <v>2</v>
      </c>
      <c r="I1206">
        <v>0.78</v>
      </c>
      <c r="J1206">
        <v>0</v>
      </c>
      <c r="K1206">
        <v>1</v>
      </c>
      <c r="L1206">
        <v>0</v>
      </c>
      <c r="M1206">
        <v>0.22</v>
      </c>
      <c r="N1206">
        <v>0</v>
      </c>
      <c r="O1206">
        <v>0</v>
      </c>
      <c r="P1206">
        <v>53</v>
      </c>
      <c r="Q1206">
        <v>28</v>
      </c>
      <c r="R1206">
        <v>0</v>
      </c>
      <c r="S1206">
        <v>17</v>
      </c>
      <c r="T1206">
        <v>0</v>
      </c>
      <c r="U1206">
        <v>8</v>
      </c>
      <c r="W1206">
        <v>2</v>
      </c>
      <c r="X1206">
        <v>0</v>
      </c>
    </row>
    <row r="1207" spans="1:24" x14ac:dyDescent="0.2">
      <c r="A1207">
        <v>2013</v>
      </c>
      <c r="B1207">
        <v>10</v>
      </c>
      <c r="C1207" t="s">
        <v>371</v>
      </c>
      <c r="D1207" t="s">
        <v>372</v>
      </c>
      <c r="E1207" t="s">
        <v>271</v>
      </c>
      <c r="F1207" t="s">
        <v>272</v>
      </c>
      <c r="G1207">
        <v>31</v>
      </c>
      <c r="H1207">
        <v>2</v>
      </c>
      <c r="I1207">
        <v>0</v>
      </c>
      <c r="J1207">
        <v>0</v>
      </c>
      <c r="K1207">
        <v>2</v>
      </c>
      <c r="L1207">
        <v>0</v>
      </c>
      <c r="M1207">
        <v>0</v>
      </c>
      <c r="N1207">
        <v>0</v>
      </c>
      <c r="O1207">
        <v>0</v>
      </c>
      <c r="P1207">
        <v>41</v>
      </c>
      <c r="Q1207">
        <v>0</v>
      </c>
      <c r="R1207">
        <v>0</v>
      </c>
      <c r="S1207">
        <v>41</v>
      </c>
      <c r="T1207">
        <v>0</v>
      </c>
      <c r="U1207">
        <v>0</v>
      </c>
      <c r="W1207">
        <v>2</v>
      </c>
      <c r="X1207">
        <v>0</v>
      </c>
    </row>
    <row r="1208" spans="1:24" x14ac:dyDescent="0.2">
      <c r="A1208">
        <v>2013</v>
      </c>
      <c r="B1208">
        <v>10</v>
      </c>
      <c r="C1208" t="s">
        <v>371</v>
      </c>
      <c r="D1208" t="s">
        <v>372</v>
      </c>
      <c r="E1208" t="s">
        <v>379</v>
      </c>
      <c r="F1208" t="s">
        <v>380</v>
      </c>
      <c r="G1208">
        <v>31</v>
      </c>
      <c r="H1208">
        <v>2</v>
      </c>
      <c r="I1208">
        <v>1.4</v>
      </c>
      <c r="J1208">
        <v>0</v>
      </c>
      <c r="K1208">
        <v>0.6</v>
      </c>
      <c r="L1208">
        <v>0</v>
      </c>
      <c r="M1208">
        <v>0</v>
      </c>
      <c r="N1208">
        <v>0</v>
      </c>
      <c r="O1208">
        <v>0</v>
      </c>
      <c r="P1208">
        <v>40</v>
      </c>
      <c r="Q1208">
        <v>31</v>
      </c>
      <c r="R1208">
        <v>0</v>
      </c>
      <c r="S1208">
        <v>9</v>
      </c>
      <c r="T1208">
        <v>0</v>
      </c>
      <c r="U1208">
        <v>0</v>
      </c>
      <c r="W1208">
        <v>2</v>
      </c>
      <c r="X1208">
        <v>0</v>
      </c>
    </row>
    <row r="1209" spans="1:24" x14ac:dyDescent="0.2">
      <c r="A1209">
        <v>2013</v>
      </c>
      <c r="B1209">
        <v>10</v>
      </c>
      <c r="C1209" t="s">
        <v>371</v>
      </c>
      <c r="D1209" t="s">
        <v>372</v>
      </c>
      <c r="E1209" t="s">
        <v>255</v>
      </c>
      <c r="F1209" t="s">
        <v>256</v>
      </c>
      <c r="G1209">
        <v>31</v>
      </c>
      <c r="H1209">
        <v>1</v>
      </c>
      <c r="I1209">
        <v>0</v>
      </c>
      <c r="J1209">
        <v>0</v>
      </c>
      <c r="K1209">
        <v>1</v>
      </c>
      <c r="L1209">
        <v>0</v>
      </c>
      <c r="M1209">
        <v>0</v>
      </c>
      <c r="N1209">
        <v>0</v>
      </c>
      <c r="O1209">
        <v>0</v>
      </c>
      <c r="P1209">
        <v>24</v>
      </c>
      <c r="Q1209">
        <v>0</v>
      </c>
      <c r="R1209">
        <v>0</v>
      </c>
      <c r="S1209">
        <v>24</v>
      </c>
      <c r="T1209">
        <v>0</v>
      </c>
      <c r="U1209">
        <v>0</v>
      </c>
      <c r="W1209">
        <v>1</v>
      </c>
      <c r="X1209">
        <v>0</v>
      </c>
    </row>
    <row r="1210" spans="1:24" x14ac:dyDescent="0.2">
      <c r="A1210">
        <v>2013</v>
      </c>
      <c r="B1210">
        <v>1</v>
      </c>
      <c r="C1210" t="s">
        <v>371</v>
      </c>
      <c r="D1210" t="s">
        <v>372</v>
      </c>
      <c r="E1210" t="s">
        <v>283</v>
      </c>
      <c r="F1210" t="s">
        <v>284</v>
      </c>
      <c r="G1210">
        <v>31</v>
      </c>
      <c r="H1210">
        <v>1</v>
      </c>
      <c r="I1210">
        <v>1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1</v>
      </c>
      <c r="P1210">
        <v>21</v>
      </c>
      <c r="Q1210">
        <v>21</v>
      </c>
      <c r="R1210">
        <v>0</v>
      </c>
      <c r="S1210">
        <v>0</v>
      </c>
      <c r="T1210">
        <v>0</v>
      </c>
      <c r="U1210">
        <v>0</v>
      </c>
      <c r="W1210">
        <v>1</v>
      </c>
      <c r="X1210">
        <v>0</v>
      </c>
    </row>
    <row r="1211" spans="1:24" x14ac:dyDescent="0.2">
      <c r="A1211">
        <v>2013</v>
      </c>
      <c r="B1211">
        <v>3</v>
      </c>
      <c r="C1211" t="s">
        <v>371</v>
      </c>
      <c r="D1211" t="s">
        <v>372</v>
      </c>
      <c r="E1211" t="s">
        <v>269</v>
      </c>
      <c r="F1211" t="s">
        <v>270</v>
      </c>
      <c r="G1211">
        <v>31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W1211">
        <v>0</v>
      </c>
      <c r="X1211">
        <v>0</v>
      </c>
    </row>
    <row r="1212" spans="1:24" x14ac:dyDescent="0.2">
      <c r="A1212">
        <v>2013</v>
      </c>
      <c r="B1212">
        <v>5</v>
      </c>
      <c r="C1212" t="s">
        <v>371</v>
      </c>
      <c r="D1212" t="s">
        <v>372</v>
      </c>
      <c r="E1212" t="s">
        <v>387</v>
      </c>
      <c r="F1212" t="s">
        <v>388</v>
      </c>
      <c r="G1212">
        <v>31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W1212">
        <v>0</v>
      </c>
      <c r="X1212">
        <v>0</v>
      </c>
    </row>
    <row r="1213" spans="1:24" x14ac:dyDescent="0.2">
      <c r="A1213">
        <v>2013</v>
      </c>
      <c r="B1213">
        <v>1</v>
      </c>
      <c r="C1213" t="s">
        <v>371</v>
      </c>
      <c r="D1213" t="s">
        <v>372</v>
      </c>
      <c r="E1213" t="s">
        <v>379</v>
      </c>
      <c r="F1213" t="s">
        <v>380</v>
      </c>
      <c r="G1213">
        <v>31</v>
      </c>
      <c r="H1213">
        <v>2</v>
      </c>
      <c r="I1213">
        <v>0.9</v>
      </c>
      <c r="J1213">
        <v>0.53</v>
      </c>
      <c r="K1213">
        <v>0.11</v>
      </c>
      <c r="L1213">
        <v>0</v>
      </c>
      <c r="M1213">
        <v>0.46</v>
      </c>
      <c r="N1213">
        <v>1</v>
      </c>
      <c r="O1213">
        <v>1</v>
      </c>
      <c r="P1213">
        <v>702</v>
      </c>
      <c r="Q1213">
        <v>322</v>
      </c>
      <c r="R1213">
        <v>346</v>
      </c>
      <c r="S1213">
        <v>11</v>
      </c>
      <c r="T1213">
        <v>0</v>
      </c>
      <c r="U1213">
        <v>23</v>
      </c>
      <c r="W1213">
        <v>2.0000000000000004</v>
      </c>
      <c r="X1213">
        <v>0</v>
      </c>
    </row>
    <row r="1214" spans="1:24" x14ac:dyDescent="0.2">
      <c r="A1214">
        <v>2013</v>
      </c>
      <c r="B1214">
        <v>3</v>
      </c>
      <c r="C1214" t="s">
        <v>371</v>
      </c>
      <c r="D1214" t="s">
        <v>372</v>
      </c>
      <c r="E1214" t="s">
        <v>399</v>
      </c>
      <c r="F1214" t="s">
        <v>400</v>
      </c>
      <c r="G1214">
        <v>31</v>
      </c>
      <c r="H1214">
        <v>6</v>
      </c>
      <c r="I1214">
        <v>4.55</v>
      </c>
      <c r="J1214">
        <v>0</v>
      </c>
      <c r="K1214">
        <v>0.49</v>
      </c>
      <c r="L1214">
        <v>0</v>
      </c>
      <c r="M1214">
        <v>0.96</v>
      </c>
      <c r="N1214">
        <v>1</v>
      </c>
      <c r="O1214">
        <v>0</v>
      </c>
      <c r="P1214">
        <v>279</v>
      </c>
      <c r="Q1214">
        <v>238</v>
      </c>
      <c r="R1214">
        <v>0</v>
      </c>
      <c r="S1214">
        <v>12</v>
      </c>
      <c r="T1214">
        <v>0</v>
      </c>
      <c r="U1214">
        <v>29</v>
      </c>
      <c r="W1214">
        <v>6</v>
      </c>
      <c r="X1214">
        <v>0</v>
      </c>
    </row>
    <row r="1215" spans="1:24" x14ac:dyDescent="0.2">
      <c r="A1215">
        <v>2013</v>
      </c>
      <c r="B1215">
        <v>3</v>
      </c>
      <c r="C1215" t="s">
        <v>371</v>
      </c>
      <c r="D1215" t="s">
        <v>372</v>
      </c>
      <c r="E1215" t="s">
        <v>71</v>
      </c>
      <c r="F1215" t="s">
        <v>72</v>
      </c>
      <c r="G1215">
        <v>31</v>
      </c>
      <c r="H1215">
        <v>5</v>
      </c>
      <c r="I1215">
        <v>1.36</v>
      </c>
      <c r="J1215">
        <v>0</v>
      </c>
      <c r="K1215">
        <v>3.31</v>
      </c>
      <c r="L1215">
        <v>0</v>
      </c>
      <c r="M1215">
        <v>0.33</v>
      </c>
      <c r="N1215">
        <v>1</v>
      </c>
      <c r="O1215">
        <v>0</v>
      </c>
      <c r="P1215">
        <v>226</v>
      </c>
      <c r="Q1215">
        <v>76</v>
      </c>
      <c r="R1215">
        <v>0</v>
      </c>
      <c r="S1215">
        <v>125</v>
      </c>
      <c r="T1215">
        <v>0</v>
      </c>
      <c r="U1215">
        <v>25</v>
      </c>
      <c r="W1215">
        <v>5</v>
      </c>
      <c r="X1215">
        <v>0</v>
      </c>
    </row>
    <row r="1216" spans="1:24" x14ac:dyDescent="0.2">
      <c r="A1216">
        <v>2013</v>
      </c>
      <c r="B1216">
        <v>3</v>
      </c>
      <c r="C1216" t="s">
        <v>371</v>
      </c>
      <c r="D1216" t="s">
        <v>372</v>
      </c>
      <c r="E1216" t="s">
        <v>165</v>
      </c>
      <c r="F1216" t="s">
        <v>166</v>
      </c>
      <c r="G1216">
        <v>31</v>
      </c>
      <c r="H1216">
        <v>4</v>
      </c>
      <c r="I1216">
        <v>2.46</v>
      </c>
      <c r="J1216">
        <v>0</v>
      </c>
      <c r="K1216">
        <v>0.21</v>
      </c>
      <c r="L1216">
        <v>0</v>
      </c>
      <c r="M1216">
        <v>1.34</v>
      </c>
      <c r="N1216">
        <v>1</v>
      </c>
      <c r="O1216">
        <v>0</v>
      </c>
      <c r="P1216">
        <v>199</v>
      </c>
      <c r="Q1216">
        <v>124</v>
      </c>
      <c r="R1216">
        <v>0</v>
      </c>
      <c r="S1216">
        <v>4</v>
      </c>
      <c r="T1216">
        <v>0</v>
      </c>
      <c r="U1216">
        <v>71</v>
      </c>
      <c r="W1216">
        <v>4.01</v>
      </c>
      <c r="X1216">
        <v>9.9999999999997868E-3</v>
      </c>
    </row>
    <row r="1217" spans="1:24" x14ac:dyDescent="0.2">
      <c r="A1217">
        <v>2013</v>
      </c>
      <c r="B1217">
        <v>3</v>
      </c>
      <c r="C1217" t="s">
        <v>371</v>
      </c>
      <c r="D1217" t="s">
        <v>372</v>
      </c>
      <c r="E1217" t="s">
        <v>379</v>
      </c>
      <c r="F1217" t="s">
        <v>380</v>
      </c>
      <c r="G1217">
        <v>31</v>
      </c>
      <c r="H1217">
        <v>5</v>
      </c>
      <c r="I1217">
        <v>2.8</v>
      </c>
      <c r="J1217">
        <v>0</v>
      </c>
      <c r="K1217">
        <v>0.75</v>
      </c>
      <c r="L1217">
        <v>0</v>
      </c>
      <c r="M1217">
        <v>1.45</v>
      </c>
      <c r="N1217">
        <v>1</v>
      </c>
      <c r="O1217">
        <v>0</v>
      </c>
      <c r="P1217">
        <v>156</v>
      </c>
      <c r="Q1217">
        <v>70</v>
      </c>
      <c r="R1217">
        <v>0</v>
      </c>
      <c r="S1217">
        <v>36</v>
      </c>
      <c r="T1217">
        <v>0</v>
      </c>
      <c r="U1217">
        <v>50</v>
      </c>
      <c r="W1217">
        <v>5</v>
      </c>
      <c r="X1217">
        <v>0</v>
      </c>
    </row>
    <row r="1218" spans="1:24" x14ac:dyDescent="0.2">
      <c r="A1218">
        <v>2013</v>
      </c>
      <c r="B1218">
        <v>3</v>
      </c>
      <c r="C1218" t="s">
        <v>371</v>
      </c>
      <c r="D1218" t="s">
        <v>372</v>
      </c>
      <c r="E1218" t="s">
        <v>101</v>
      </c>
      <c r="F1218" t="s">
        <v>102</v>
      </c>
      <c r="G1218">
        <v>31</v>
      </c>
      <c r="H1218">
        <v>3</v>
      </c>
      <c r="I1218">
        <v>1.62</v>
      </c>
      <c r="J1218">
        <v>0</v>
      </c>
      <c r="K1218">
        <v>0</v>
      </c>
      <c r="L1218">
        <v>0</v>
      </c>
      <c r="M1218">
        <v>1.38</v>
      </c>
      <c r="N1218">
        <v>1</v>
      </c>
      <c r="O1218">
        <v>0</v>
      </c>
      <c r="P1218">
        <v>61</v>
      </c>
      <c r="Q1218">
        <v>33</v>
      </c>
      <c r="R1218">
        <v>0</v>
      </c>
      <c r="S1218">
        <v>0</v>
      </c>
      <c r="T1218">
        <v>0</v>
      </c>
      <c r="U1218">
        <v>28</v>
      </c>
      <c r="W1218">
        <v>3</v>
      </c>
      <c r="X1218">
        <v>0</v>
      </c>
    </row>
    <row r="1219" spans="1:24" x14ac:dyDescent="0.2">
      <c r="A1219">
        <v>2013</v>
      </c>
      <c r="B1219">
        <v>7</v>
      </c>
      <c r="C1219" t="s">
        <v>371</v>
      </c>
      <c r="D1219" t="s">
        <v>372</v>
      </c>
      <c r="E1219" t="s">
        <v>203</v>
      </c>
      <c r="F1219" t="s">
        <v>204</v>
      </c>
      <c r="G1219">
        <v>30</v>
      </c>
      <c r="H1219">
        <v>19</v>
      </c>
      <c r="I1219">
        <v>7.1</v>
      </c>
      <c r="J1219">
        <v>1.22</v>
      </c>
      <c r="K1219">
        <v>1.72</v>
      </c>
      <c r="L1219">
        <v>0</v>
      </c>
      <c r="M1219">
        <v>8.9600000000000009</v>
      </c>
      <c r="N1219">
        <v>0</v>
      </c>
      <c r="O1219">
        <v>0</v>
      </c>
      <c r="P1219">
        <v>1534</v>
      </c>
      <c r="Q1219">
        <v>687</v>
      </c>
      <c r="R1219">
        <v>183</v>
      </c>
      <c r="S1219">
        <v>75</v>
      </c>
      <c r="T1219">
        <v>0</v>
      </c>
      <c r="U1219">
        <v>589</v>
      </c>
      <c r="W1219">
        <v>19</v>
      </c>
      <c r="X1219">
        <v>0</v>
      </c>
    </row>
    <row r="1220" spans="1:24" x14ac:dyDescent="0.2">
      <c r="A1220">
        <v>2013</v>
      </c>
      <c r="B1220">
        <v>6</v>
      </c>
      <c r="C1220" t="s">
        <v>371</v>
      </c>
      <c r="D1220" t="s">
        <v>372</v>
      </c>
      <c r="E1220" t="s">
        <v>401</v>
      </c>
      <c r="F1220" t="s">
        <v>402</v>
      </c>
      <c r="G1220">
        <v>30</v>
      </c>
      <c r="H1220">
        <v>13</v>
      </c>
      <c r="I1220">
        <v>5.18</v>
      </c>
      <c r="J1220">
        <v>1</v>
      </c>
      <c r="K1220">
        <v>1.77</v>
      </c>
      <c r="L1220">
        <v>0</v>
      </c>
      <c r="M1220">
        <v>5.05</v>
      </c>
      <c r="N1220">
        <v>0</v>
      </c>
      <c r="O1220">
        <v>0</v>
      </c>
      <c r="P1220">
        <v>1359</v>
      </c>
      <c r="Q1220">
        <v>335</v>
      </c>
      <c r="R1220">
        <v>655</v>
      </c>
      <c r="S1220">
        <v>70</v>
      </c>
      <c r="T1220">
        <v>0</v>
      </c>
      <c r="U1220">
        <v>299</v>
      </c>
      <c r="W1220">
        <v>13</v>
      </c>
      <c r="X1220">
        <v>0</v>
      </c>
    </row>
    <row r="1221" spans="1:24" x14ac:dyDescent="0.2">
      <c r="A1221">
        <v>2013</v>
      </c>
      <c r="B1221">
        <v>7</v>
      </c>
      <c r="C1221" t="s">
        <v>371</v>
      </c>
      <c r="D1221" t="s">
        <v>372</v>
      </c>
      <c r="E1221" t="s">
        <v>165</v>
      </c>
      <c r="F1221" t="s">
        <v>166</v>
      </c>
      <c r="G1221">
        <v>30</v>
      </c>
      <c r="H1221">
        <v>18</v>
      </c>
      <c r="I1221">
        <v>4.67</v>
      </c>
      <c r="J1221">
        <v>1.45</v>
      </c>
      <c r="K1221">
        <v>1.76</v>
      </c>
      <c r="L1221">
        <v>0</v>
      </c>
      <c r="M1221">
        <v>10.119999999999999</v>
      </c>
      <c r="N1221">
        <v>0</v>
      </c>
      <c r="O1221">
        <v>0</v>
      </c>
      <c r="P1221">
        <v>1282</v>
      </c>
      <c r="Q1221">
        <v>261</v>
      </c>
      <c r="R1221">
        <v>116</v>
      </c>
      <c r="S1221">
        <v>95</v>
      </c>
      <c r="T1221">
        <v>0</v>
      </c>
      <c r="U1221">
        <v>810</v>
      </c>
      <c r="W1221">
        <v>18</v>
      </c>
      <c r="X1221">
        <v>0</v>
      </c>
    </row>
    <row r="1222" spans="1:24" x14ac:dyDescent="0.2">
      <c r="A1222">
        <v>2013</v>
      </c>
      <c r="B1222">
        <v>7</v>
      </c>
      <c r="C1222" t="s">
        <v>371</v>
      </c>
      <c r="D1222" t="s">
        <v>372</v>
      </c>
      <c r="E1222" t="s">
        <v>133</v>
      </c>
      <c r="F1222" t="s">
        <v>134</v>
      </c>
      <c r="G1222">
        <v>30</v>
      </c>
      <c r="H1222">
        <v>16</v>
      </c>
      <c r="I1222">
        <v>4.21</v>
      </c>
      <c r="J1222">
        <v>0.08</v>
      </c>
      <c r="K1222">
        <v>1.1299999999999999</v>
      </c>
      <c r="L1222">
        <v>0</v>
      </c>
      <c r="M1222">
        <v>10.58</v>
      </c>
      <c r="N1222">
        <v>0</v>
      </c>
      <c r="O1222">
        <v>0</v>
      </c>
      <c r="P1222">
        <v>1229</v>
      </c>
      <c r="Q1222">
        <v>333</v>
      </c>
      <c r="R1222">
        <v>10</v>
      </c>
      <c r="S1222">
        <v>81</v>
      </c>
      <c r="T1222">
        <v>0</v>
      </c>
      <c r="U1222">
        <v>805</v>
      </c>
      <c r="W1222">
        <v>16</v>
      </c>
      <c r="X1222">
        <v>0</v>
      </c>
    </row>
    <row r="1223" spans="1:24" x14ac:dyDescent="0.2">
      <c r="A1223">
        <v>2013</v>
      </c>
      <c r="B1223">
        <v>6</v>
      </c>
      <c r="C1223" t="s">
        <v>371</v>
      </c>
      <c r="D1223" t="s">
        <v>372</v>
      </c>
      <c r="E1223" t="s">
        <v>103</v>
      </c>
      <c r="F1223" t="s">
        <v>104</v>
      </c>
      <c r="G1223">
        <v>30</v>
      </c>
      <c r="H1223">
        <v>13</v>
      </c>
      <c r="I1223">
        <v>5.54</v>
      </c>
      <c r="J1223">
        <v>1.46</v>
      </c>
      <c r="K1223">
        <v>2.63</v>
      </c>
      <c r="L1223">
        <v>0</v>
      </c>
      <c r="M1223">
        <v>3.37</v>
      </c>
      <c r="N1223">
        <v>0</v>
      </c>
      <c r="O1223">
        <v>0</v>
      </c>
      <c r="P1223">
        <v>1193</v>
      </c>
      <c r="Q1223">
        <v>469</v>
      </c>
      <c r="R1223">
        <v>230</v>
      </c>
      <c r="S1223">
        <v>98</v>
      </c>
      <c r="T1223">
        <v>0</v>
      </c>
      <c r="U1223">
        <v>396</v>
      </c>
      <c r="W1223">
        <v>13</v>
      </c>
      <c r="X1223">
        <v>0</v>
      </c>
    </row>
    <row r="1224" spans="1:24" x14ac:dyDescent="0.2">
      <c r="A1224">
        <v>2013</v>
      </c>
      <c r="B1224">
        <v>7</v>
      </c>
      <c r="C1224" t="s">
        <v>371</v>
      </c>
      <c r="D1224" t="s">
        <v>372</v>
      </c>
      <c r="E1224" t="s">
        <v>227</v>
      </c>
      <c r="F1224" t="s">
        <v>228</v>
      </c>
      <c r="G1224">
        <v>30</v>
      </c>
      <c r="H1224">
        <v>13</v>
      </c>
      <c r="I1224">
        <v>8.18</v>
      </c>
      <c r="J1224">
        <v>0</v>
      </c>
      <c r="K1224">
        <v>1</v>
      </c>
      <c r="L1224">
        <v>0</v>
      </c>
      <c r="M1224">
        <v>3.81</v>
      </c>
      <c r="N1224">
        <v>0</v>
      </c>
      <c r="O1224">
        <v>0</v>
      </c>
      <c r="P1224">
        <v>1098</v>
      </c>
      <c r="Q1224">
        <v>606</v>
      </c>
      <c r="R1224">
        <v>0</v>
      </c>
      <c r="S1224">
        <v>139</v>
      </c>
      <c r="T1224">
        <v>0</v>
      </c>
      <c r="U1224">
        <v>353</v>
      </c>
      <c r="W1224">
        <v>12.99</v>
      </c>
      <c r="X1224">
        <v>-9.9999999999997868E-3</v>
      </c>
    </row>
    <row r="1225" spans="1:24" x14ac:dyDescent="0.2">
      <c r="A1225">
        <v>2013</v>
      </c>
      <c r="B1225">
        <v>4</v>
      </c>
      <c r="C1225" t="s">
        <v>371</v>
      </c>
      <c r="D1225" t="s">
        <v>372</v>
      </c>
      <c r="E1225" t="s">
        <v>137</v>
      </c>
      <c r="F1225" t="s">
        <v>138</v>
      </c>
      <c r="G1225">
        <v>30</v>
      </c>
      <c r="H1225">
        <v>6</v>
      </c>
      <c r="I1225">
        <v>2.13</v>
      </c>
      <c r="J1225">
        <v>1.42</v>
      </c>
      <c r="K1225">
        <v>1.94</v>
      </c>
      <c r="L1225">
        <v>0</v>
      </c>
      <c r="M1225">
        <v>0.51</v>
      </c>
      <c r="N1225">
        <v>0</v>
      </c>
      <c r="O1225">
        <v>0</v>
      </c>
      <c r="P1225">
        <v>1027</v>
      </c>
      <c r="Q1225">
        <v>151</v>
      </c>
      <c r="R1225">
        <v>736</v>
      </c>
      <c r="S1225">
        <v>93</v>
      </c>
      <c r="T1225">
        <v>0</v>
      </c>
      <c r="U1225">
        <v>47</v>
      </c>
      <c r="W1225">
        <v>6</v>
      </c>
      <c r="X1225">
        <v>0</v>
      </c>
    </row>
    <row r="1226" spans="1:24" x14ac:dyDescent="0.2">
      <c r="A1226">
        <v>2013</v>
      </c>
      <c r="B1226">
        <v>6</v>
      </c>
      <c r="C1226" t="s">
        <v>371</v>
      </c>
      <c r="D1226" t="s">
        <v>372</v>
      </c>
      <c r="E1226" t="s">
        <v>165</v>
      </c>
      <c r="F1226" t="s">
        <v>166</v>
      </c>
      <c r="G1226">
        <v>30</v>
      </c>
      <c r="H1226">
        <v>10</v>
      </c>
      <c r="I1226">
        <v>3.72</v>
      </c>
      <c r="J1226">
        <v>0.77</v>
      </c>
      <c r="K1226">
        <v>1.58</v>
      </c>
      <c r="L1226">
        <v>0</v>
      </c>
      <c r="M1226">
        <v>3.93</v>
      </c>
      <c r="N1226">
        <v>0</v>
      </c>
      <c r="O1226">
        <v>0</v>
      </c>
      <c r="P1226">
        <v>751</v>
      </c>
      <c r="Q1226">
        <v>288</v>
      </c>
      <c r="R1226">
        <v>67</v>
      </c>
      <c r="S1226">
        <v>165</v>
      </c>
      <c r="T1226">
        <v>0</v>
      </c>
      <c r="U1226">
        <v>231</v>
      </c>
      <c r="W1226">
        <v>10</v>
      </c>
      <c r="X1226">
        <v>0</v>
      </c>
    </row>
    <row r="1227" spans="1:24" x14ac:dyDescent="0.2">
      <c r="A1227">
        <v>2013</v>
      </c>
      <c r="B1227">
        <v>6</v>
      </c>
      <c r="C1227" t="s">
        <v>371</v>
      </c>
      <c r="D1227" t="s">
        <v>372</v>
      </c>
      <c r="E1227" t="s">
        <v>271</v>
      </c>
      <c r="F1227" t="s">
        <v>272</v>
      </c>
      <c r="G1227">
        <v>30</v>
      </c>
      <c r="H1227">
        <v>8</v>
      </c>
      <c r="I1227">
        <v>5.38</v>
      </c>
      <c r="J1227">
        <v>0</v>
      </c>
      <c r="K1227">
        <v>1.82</v>
      </c>
      <c r="L1227">
        <v>0</v>
      </c>
      <c r="M1227">
        <v>0.81</v>
      </c>
      <c r="N1227">
        <v>0</v>
      </c>
      <c r="O1227">
        <v>0</v>
      </c>
      <c r="P1227">
        <v>733</v>
      </c>
      <c r="Q1227">
        <v>510</v>
      </c>
      <c r="R1227">
        <v>0</v>
      </c>
      <c r="S1227">
        <v>53</v>
      </c>
      <c r="T1227">
        <v>0</v>
      </c>
      <c r="U1227">
        <v>170</v>
      </c>
      <c r="W1227">
        <v>8.01</v>
      </c>
      <c r="X1227">
        <v>9.9999999999997868E-3</v>
      </c>
    </row>
    <row r="1228" spans="1:24" x14ac:dyDescent="0.2">
      <c r="A1228">
        <v>2013</v>
      </c>
      <c r="B1228">
        <v>6</v>
      </c>
      <c r="C1228" t="s">
        <v>371</v>
      </c>
      <c r="D1228" t="s">
        <v>372</v>
      </c>
      <c r="E1228" t="s">
        <v>379</v>
      </c>
      <c r="F1228" t="s">
        <v>380</v>
      </c>
      <c r="G1228">
        <v>30</v>
      </c>
      <c r="H1228">
        <v>12</v>
      </c>
      <c r="I1228">
        <v>5.19</v>
      </c>
      <c r="J1228">
        <v>0.83</v>
      </c>
      <c r="K1228">
        <v>0.56999999999999995</v>
      </c>
      <c r="L1228">
        <v>0</v>
      </c>
      <c r="M1228">
        <v>5.42</v>
      </c>
      <c r="N1228">
        <v>0</v>
      </c>
      <c r="O1228">
        <v>0</v>
      </c>
      <c r="P1228">
        <v>661</v>
      </c>
      <c r="Q1228">
        <v>213</v>
      </c>
      <c r="R1228">
        <v>91</v>
      </c>
      <c r="S1228">
        <v>22</v>
      </c>
      <c r="T1228">
        <v>0</v>
      </c>
      <c r="U1228">
        <v>335</v>
      </c>
      <c r="W1228">
        <v>12.010000000000002</v>
      </c>
      <c r="X1228">
        <v>1.0000000000001563E-2</v>
      </c>
    </row>
    <row r="1229" spans="1:24" x14ac:dyDescent="0.2">
      <c r="A1229">
        <v>2013</v>
      </c>
      <c r="B1229">
        <v>11</v>
      </c>
      <c r="C1229" t="s">
        <v>371</v>
      </c>
      <c r="D1229" t="s">
        <v>372</v>
      </c>
      <c r="E1229" t="s">
        <v>271</v>
      </c>
      <c r="F1229" t="s">
        <v>272</v>
      </c>
      <c r="G1229">
        <v>30</v>
      </c>
      <c r="H1229">
        <v>8</v>
      </c>
      <c r="I1229">
        <v>3.69</v>
      </c>
      <c r="J1229">
        <v>0</v>
      </c>
      <c r="K1229">
        <v>3.33</v>
      </c>
      <c r="L1229">
        <v>0.97</v>
      </c>
      <c r="M1229">
        <v>0</v>
      </c>
      <c r="N1229">
        <v>0</v>
      </c>
      <c r="O1229">
        <v>0</v>
      </c>
      <c r="P1229">
        <v>652</v>
      </c>
      <c r="Q1229">
        <v>330</v>
      </c>
      <c r="R1229">
        <v>0</v>
      </c>
      <c r="S1229">
        <v>109</v>
      </c>
      <c r="T1229">
        <v>213</v>
      </c>
      <c r="U1229">
        <v>0</v>
      </c>
      <c r="W1229">
        <v>7.9899999999999993</v>
      </c>
      <c r="X1229">
        <v>-1.0000000000000675E-2</v>
      </c>
    </row>
    <row r="1230" spans="1:24" x14ac:dyDescent="0.2">
      <c r="A1230">
        <v>2013</v>
      </c>
      <c r="B1230">
        <v>6</v>
      </c>
      <c r="C1230" t="s">
        <v>371</v>
      </c>
      <c r="D1230" t="s">
        <v>372</v>
      </c>
      <c r="E1230" t="s">
        <v>293</v>
      </c>
      <c r="F1230" t="s">
        <v>294</v>
      </c>
      <c r="G1230">
        <v>30</v>
      </c>
      <c r="H1230">
        <v>10</v>
      </c>
      <c r="I1230">
        <v>5.75</v>
      </c>
      <c r="J1230">
        <v>1</v>
      </c>
      <c r="K1230">
        <v>1.92</v>
      </c>
      <c r="L1230">
        <v>0</v>
      </c>
      <c r="M1230">
        <v>1.33</v>
      </c>
      <c r="N1230">
        <v>0</v>
      </c>
      <c r="O1230">
        <v>0</v>
      </c>
      <c r="P1230">
        <v>611</v>
      </c>
      <c r="Q1230">
        <v>321</v>
      </c>
      <c r="R1230">
        <v>93</v>
      </c>
      <c r="S1230">
        <v>155</v>
      </c>
      <c r="T1230">
        <v>0</v>
      </c>
      <c r="U1230">
        <v>42</v>
      </c>
      <c r="W1230">
        <v>10</v>
      </c>
      <c r="X1230">
        <v>0</v>
      </c>
    </row>
    <row r="1231" spans="1:24" x14ac:dyDescent="0.2">
      <c r="A1231">
        <v>2013</v>
      </c>
      <c r="B1231">
        <v>4</v>
      </c>
      <c r="C1231" t="s">
        <v>371</v>
      </c>
      <c r="D1231" t="s">
        <v>372</v>
      </c>
      <c r="E1231" t="s">
        <v>97</v>
      </c>
      <c r="F1231" t="s">
        <v>98</v>
      </c>
      <c r="G1231">
        <v>30</v>
      </c>
      <c r="H1231">
        <v>9</v>
      </c>
      <c r="I1231">
        <v>4.62</v>
      </c>
      <c r="J1231">
        <v>0.19</v>
      </c>
      <c r="K1231">
        <v>1.51</v>
      </c>
      <c r="L1231">
        <v>0</v>
      </c>
      <c r="M1231">
        <v>2.69</v>
      </c>
      <c r="N1231">
        <v>0</v>
      </c>
      <c r="O1231">
        <v>0</v>
      </c>
      <c r="P1231">
        <v>580</v>
      </c>
      <c r="Q1231">
        <v>191</v>
      </c>
      <c r="R1231">
        <v>6</v>
      </c>
      <c r="S1231">
        <v>75</v>
      </c>
      <c r="T1231">
        <v>0</v>
      </c>
      <c r="U1231">
        <v>308</v>
      </c>
      <c r="W1231">
        <v>9.01</v>
      </c>
      <c r="X1231">
        <v>9.9999999999997868E-3</v>
      </c>
    </row>
    <row r="1232" spans="1:24" x14ac:dyDescent="0.2">
      <c r="A1232">
        <v>2013</v>
      </c>
      <c r="B1232">
        <v>3</v>
      </c>
      <c r="C1232" t="s">
        <v>371</v>
      </c>
      <c r="D1232" t="s">
        <v>372</v>
      </c>
      <c r="E1232" t="s">
        <v>203</v>
      </c>
      <c r="F1232" t="s">
        <v>204</v>
      </c>
      <c r="G1232">
        <v>30</v>
      </c>
      <c r="H1232">
        <v>11</v>
      </c>
      <c r="I1232">
        <v>4.37</v>
      </c>
      <c r="J1232">
        <v>1</v>
      </c>
      <c r="K1232">
        <v>3.97</v>
      </c>
      <c r="L1232">
        <v>0</v>
      </c>
      <c r="M1232">
        <v>1.65</v>
      </c>
      <c r="N1232">
        <v>0</v>
      </c>
      <c r="O1232">
        <v>1</v>
      </c>
      <c r="P1232">
        <v>454</v>
      </c>
      <c r="Q1232">
        <v>109</v>
      </c>
      <c r="R1232">
        <v>172</v>
      </c>
      <c r="S1232">
        <v>121</v>
      </c>
      <c r="T1232">
        <v>0</v>
      </c>
      <c r="U1232">
        <v>52</v>
      </c>
      <c r="W1232">
        <v>10.99</v>
      </c>
      <c r="X1232">
        <v>-9.9999999999997868E-3</v>
      </c>
    </row>
    <row r="1233" spans="1:24" x14ac:dyDescent="0.2">
      <c r="A1233">
        <v>2013</v>
      </c>
      <c r="B1233">
        <v>8</v>
      </c>
      <c r="C1233" t="s">
        <v>371</v>
      </c>
      <c r="D1233" t="s">
        <v>372</v>
      </c>
      <c r="E1233" t="s">
        <v>437</v>
      </c>
      <c r="F1233" t="s">
        <v>438</v>
      </c>
      <c r="G1233">
        <v>30</v>
      </c>
      <c r="H1233">
        <v>8</v>
      </c>
      <c r="I1233">
        <v>3.59</v>
      </c>
      <c r="J1233">
        <v>0.1</v>
      </c>
      <c r="K1233">
        <v>1</v>
      </c>
      <c r="L1233">
        <v>0</v>
      </c>
      <c r="M1233">
        <v>3.31</v>
      </c>
      <c r="N1233">
        <v>0</v>
      </c>
      <c r="O1233">
        <v>1</v>
      </c>
      <c r="P1233">
        <v>447</v>
      </c>
      <c r="Q1233">
        <v>143</v>
      </c>
      <c r="R1233">
        <v>20</v>
      </c>
      <c r="S1233">
        <v>25</v>
      </c>
      <c r="T1233">
        <v>0</v>
      </c>
      <c r="U1233">
        <v>259</v>
      </c>
      <c r="W1233">
        <v>8</v>
      </c>
      <c r="X1233">
        <v>0</v>
      </c>
    </row>
    <row r="1234" spans="1:24" x14ac:dyDescent="0.2">
      <c r="A1234">
        <v>2013</v>
      </c>
      <c r="B1234">
        <v>1</v>
      </c>
      <c r="C1234" t="s">
        <v>371</v>
      </c>
      <c r="D1234" t="s">
        <v>372</v>
      </c>
      <c r="E1234" t="s">
        <v>369</v>
      </c>
      <c r="F1234" t="s">
        <v>370</v>
      </c>
      <c r="G1234">
        <v>30</v>
      </c>
      <c r="H1234">
        <v>10</v>
      </c>
      <c r="I1234">
        <v>4.6399999999999997</v>
      </c>
      <c r="J1234">
        <v>0.43</v>
      </c>
      <c r="K1234">
        <v>3.83</v>
      </c>
      <c r="L1234">
        <v>0</v>
      </c>
      <c r="M1234">
        <v>1.1000000000000001</v>
      </c>
      <c r="N1234">
        <v>0</v>
      </c>
      <c r="O1234">
        <v>0</v>
      </c>
      <c r="P1234">
        <v>446</v>
      </c>
      <c r="Q1234">
        <v>227</v>
      </c>
      <c r="R1234">
        <v>40</v>
      </c>
      <c r="S1234">
        <v>138</v>
      </c>
      <c r="T1234">
        <v>0</v>
      </c>
      <c r="U1234">
        <v>41</v>
      </c>
      <c r="W1234">
        <v>9.9999999999999982</v>
      </c>
      <c r="X1234">
        <v>0</v>
      </c>
    </row>
    <row r="1235" spans="1:24" x14ac:dyDescent="0.2">
      <c r="A1235">
        <v>2013</v>
      </c>
      <c r="B1235">
        <v>4</v>
      </c>
      <c r="C1235" t="s">
        <v>371</v>
      </c>
      <c r="D1235" t="s">
        <v>372</v>
      </c>
      <c r="E1235" t="s">
        <v>381</v>
      </c>
      <c r="F1235" t="s">
        <v>382</v>
      </c>
      <c r="G1235">
        <v>30</v>
      </c>
      <c r="H1235">
        <v>6</v>
      </c>
      <c r="I1235">
        <v>4.07</v>
      </c>
      <c r="J1235">
        <v>0</v>
      </c>
      <c r="K1235">
        <v>1.07</v>
      </c>
      <c r="L1235">
        <v>0</v>
      </c>
      <c r="M1235">
        <v>0.87</v>
      </c>
      <c r="N1235">
        <v>0</v>
      </c>
      <c r="O1235">
        <v>0</v>
      </c>
      <c r="P1235">
        <v>421</v>
      </c>
      <c r="Q1235">
        <v>271</v>
      </c>
      <c r="R1235">
        <v>0</v>
      </c>
      <c r="S1235">
        <v>115</v>
      </c>
      <c r="T1235">
        <v>0</v>
      </c>
      <c r="U1235">
        <v>35</v>
      </c>
      <c r="W1235">
        <v>6.0100000000000007</v>
      </c>
      <c r="X1235">
        <v>1.0000000000000675E-2</v>
      </c>
    </row>
    <row r="1236" spans="1:24" x14ac:dyDescent="0.2">
      <c r="A1236">
        <v>2013</v>
      </c>
      <c r="B1236">
        <v>4</v>
      </c>
      <c r="C1236" t="s">
        <v>371</v>
      </c>
      <c r="D1236" t="s">
        <v>372</v>
      </c>
      <c r="E1236" t="s">
        <v>293</v>
      </c>
      <c r="F1236" t="s">
        <v>294</v>
      </c>
      <c r="G1236">
        <v>30</v>
      </c>
      <c r="H1236">
        <v>11</v>
      </c>
      <c r="I1236">
        <v>5.37</v>
      </c>
      <c r="J1236">
        <v>0</v>
      </c>
      <c r="K1236">
        <v>5.32</v>
      </c>
      <c r="L1236">
        <v>0</v>
      </c>
      <c r="M1236">
        <v>0.31</v>
      </c>
      <c r="N1236">
        <v>0</v>
      </c>
      <c r="O1236">
        <v>0</v>
      </c>
      <c r="P1236">
        <v>381</v>
      </c>
      <c r="Q1236">
        <v>215</v>
      </c>
      <c r="R1236">
        <v>0</v>
      </c>
      <c r="S1236">
        <v>152</v>
      </c>
      <c r="T1236">
        <v>0</v>
      </c>
      <c r="U1236">
        <v>14</v>
      </c>
      <c r="W1236">
        <v>11.000000000000002</v>
      </c>
      <c r="X1236">
        <v>0</v>
      </c>
    </row>
    <row r="1237" spans="1:24" x14ac:dyDescent="0.2">
      <c r="A1237">
        <v>2013</v>
      </c>
      <c r="B1237">
        <v>1</v>
      </c>
      <c r="C1237" t="s">
        <v>371</v>
      </c>
      <c r="D1237" t="s">
        <v>372</v>
      </c>
      <c r="E1237" t="s">
        <v>103</v>
      </c>
      <c r="F1237" t="s">
        <v>104</v>
      </c>
      <c r="G1237">
        <v>30</v>
      </c>
      <c r="H1237">
        <v>2</v>
      </c>
      <c r="I1237">
        <v>1.1100000000000001</v>
      </c>
      <c r="J1237">
        <v>0</v>
      </c>
      <c r="K1237">
        <v>0.13</v>
      </c>
      <c r="L1237">
        <v>0</v>
      </c>
      <c r="M1237">
        <v>0.76</v>
      </c>
      <c r="N1237">
        <v>0</v>
      </c>
      <c r="O1237">
        <v>0</v>
      </c>
      <c r="P1237">
        <v>371</v>
      </c>
      <c r="Q1237">
        <v>136</v>
      </c>
      <c r="R1237">
        <v>0</v>
      </c>
      <c r="S1237">
        <v>20</v>
      </c>
      <c r="T1237">
        <v>0</v>
      </c>
      <c r="U1237">
        <v>215</v>
      </c>
      <c r="W1237">
        <v>2</v>
      </c>
      <c r="X1237">
        <v>0</v>
      </c>
    </row>
    <row r="1238" spans="1:24" x14ac:dyDescent="0.2">
      <c r="A1238">
        <v>2013</v>
      </c>
      <c r="B1238">
        <v>1</v>
      </c>
      <c r="C1238" t="s">
        <v>371</v>
      </c>
      <c r="D1238" t="s">
        <v>372</v>
      </c>
      <c r="E1238" t="s">
        <v>403</v>
      </c>
      <c r="F1238" t="s">
        <v>404</v>
      </c>
      <c r="G1238">
        <v>30</v>
      </c>
      <c r="H1238">
        <v>8</v>
      </c>
      <c r="I1238">
        <v>3.5</v>
      </c>
      <c r="J1238">
        <v>0</v>
      </c>
      <c r="K1238">
        <v>3.25</v>
      </c>
      <c r="L1238">
        <v>0</v>
      </c>
      <c r="M1238">
        <v>1.25</v>
      </c>
      <c r="N1238">
        <v>0</v>
      </c>
      <c r="O1238">
        <v>0</v>
      </c>
      <c r="P1238">
        <v>371</v>
      </c>
      <c r="Q1238">
        <v>136</v>
      </c>
      <c r="R1238">
        <v>0</v>
      </c>
      <c r="S1238">
        <v>141</v>
      </c>
      <c r="T1238">
        <v>0</v>
      </c>
      <c r="U1238">
        <v>94</v>
      </c>
      <c r="W1238">
        <v>8</v>
      </c>
      <c r="X1238">
        <v>0</v>
      </c>
    </row>
    <row r="1239" spans="1:24" x14ac:dyDescent="0.2">
      <c r="A1239">
        <v>2013</v>
      </c>
      <c r="B1239">
        <v>5</v>
      </c>
      <c r="C1239" t="s">
        <v>371</v>
      </c>
      <c r="D1239" t="s">
        <v>372</v>
      </c>
      <c r="E1239" t="s">
        <v>103</v>
      </c>
      <c r="F1239" t="s">
        <v>104</v>
      </c>
      <c r="G1239">
        <v>30</v>
      </c>
      <c r="H1239">
        <v>6</v>
      </c>
      <c r="I1239">
        <v>2.2400000000000002</v>
      </c>
      <c r="J1239">
        <v>0</v>
      </c>
      <c r="K1239">
        <v>0.63</v>
      </c>
      <c r="L1239">
        <v>0</v>
      </c>
      <c r="M1239">
        <v>3.13</v>
      </c>
      <c r="N1239">
        <v>0</v>
      </c>
      <c r="O1239">
        <v>0</v>
      </c>
      <c r="P1239">
        <v>347</v>
      </c>
      <c r="Q1239">
        <v>163</v>
      </c>
      <c r="R1239">
        <v>0</v>
      </c>
      <c r="S1239">
        <v>17</v>
      </c>
      <c r="T1239">
        <v>0</v>
      </c>
      <c r="U1239">
        <v>167</v>
      </c>
      <c r="W1239">
        <v>6</v>
      </c>
      <c r="X1239">
        <v>0</v>
      </c>
    </row>
    <row r="1240" spans="1:24" x14ac:dyDescent="0.2">
      <c r="A1240">
        <v>2013</v>
      </c>
      <c r="B1240">
        <v>4</v>
      </c>
      <c r="C1240" t="s">
        <v>371</v>
      </c>
      <c r="D1240" t="s">
        <v>372</v>
      </c>
      <c r="E1240" t="s">
        <v>205</v>
      </c>
      <c r="F1240" t="s">
        <v>206</v>
      </c>
      <c r="G1240">
        <v>30</v>
      </c>
      <c r="H1240">
        <v>5</v>
      </c>
      <c r="I1240">
        <v>0.62</v>
      </c>
      <c r="J1240">
        <v>0</v>
      </c>
      <c r="K1240">
        <v>0</v>
      </c>
      <c r="L1240">
        <v>0</v>
      </c>
      <c r="M1240">
        <v>4.38</v>
      </c>
      <c r="N1240">
        <v>0</v>
      </c>
      <c r="O1240">
        <v>0</v>
      </c>
      <c r="P1240">
        <v>317</v>
      </c>
      <c r="Q1240">
        <v>37</v>
      </c>
      <c r="R1240">
        <v>0</v>
      </c>
      <c r="S1240">
        <v>0</v>
      </c>
      <c r="T1240">
        <v>0</v>
      </c>
      <c r="U1240">
        <v>280</v>
      </c>
      <c r="W1240">
        <v>5</v>
      </c>
      <c r="X1240">
        <v>0</v>
      </c>
    </row>
    <row r="1241" spans="1:24" x14ac:dyDescent="0.2">
      <c r="A1241">
        <v>2013</v>
      </c>
      <c r="B1241">
        <v>4</v>
      </c>
      <c r="C1241" t="s">
        <v>371</v>
      </c>
      <c r="D1241" t="s">
        <v>372</v>
      </c>
      <c r="E1241" t="s">
        <v>85</v>
      </c>
      <c r="F1241" t="s">
        <v>86</v>
      </c>
      <c r="G1241">
        <v>30</v>
      </c>
      <c r="H1241">
        <v>3</v>
      </c>
      <c r="I1241">
        <v>0.25</v>
      </c>
      <c r="J1241">
        <v>0.1</v>
      </c>
      <c r="K1241">
        <v>0.49</v>
      </c>
      <c r="L1241">
        <v>0</v>
      </c>
      <c r="M1241">
        <v>2.16</v>
      </c>
      <c r="N1241">
        <v>0</v>
      </c>
      <c r="O1241">
        <v>1</v>
      </c>
      <c r="P1241">
        <v>261</v>
      </c>
      <c r="Q1241">
        <v>33</v>
      </c>
      <c r="R1241">
        <v>13</v>
      </c>
      <c r="S1241">
        <v>63</v>
      </c>
      <c r="T1241">
        <v>0</v>
      </c>
      <c r="U1241">
        <v>152</v>
      </c>
      <c r="W1241">
        <v>3</v>
      </c>
      <c r="X1241">
        <v>0</v>
      </c>
    </row>
    <row r="1242" spans="1:24" x14ac:dyDescent="0.2">
      <c r="A1242">
        <v>2013</v>
      </c>
      <c r="B1242">
        <v>4</v>
      </c>
      <c r="C1242" t="s">
        <v>371</v>
      </c>
      <c r="D1242" t="s">
        <v>372</v>
      </c>
      <c r="E1242" t="s">
        <v>149</v>
      </c>
      <c r="F1242" t="s">
        <v>150</v>
      </c>
      <c r="G1242">
        <v>30</v>
      </c>
      <c r="H1242">
        <v>5</v>
      </c>
      <c r="I1242">
        <v>3.11</v>
      </c>
      <c r="J1242">
        <v>0.17</v>
      </c>
      <c r="K1242">
        <v>1.72</v>
      </c>
      <c r="L1242">
        <v>0</v>
      </c>
      <c r="M1242">
        <v>0</v>
      </c>
      <c r="N1242">
        <v>0</v>
      </c>
      <c r="O1242">
        <v>0</v>
      </c>
      <c r="P1242">
        <v>249</v>
      </c>
      <c r="Q1242">
        <v>145</v>
      </c>
      <c r="R1242">
        <v>20</v>
      </c>
      <c r="S1242">
        <v>84</v>
      </c>
      <c r="T1242">
        <v>0</v>
      </c>
      <c r="U1242">
        <v>0</v>
      </c>
      <c r="W1242">
        <v>5</v>
      </c>
      <c r="X1242">
        <v>0</v>
      </c>
    </row>
    <row r="1243" spans="1:24" x14ac:dyDescent="0.2">
      <c r="A1243">
        <v>2013</v>
      </c>
      <c r="B1243">
        <v>11</v>
      </c>
      <c r="C1243" t="s">
        <v>371</v>
      </c>
      <c r="D1243" t="s">
        <v>372</v>
      </c>
      <c r="E1243" t="s">
        <v>149</v>
      </c>
      <c r="F1243" t="s">
        <v>150</v>
      </c>
      <c r="G1243">
        <v>30</v>
      </c>
      <c r="H1243">
        <v>4</v>
      </c>
      <c r="I1243">
        <v>1.41</v>
      </c>
      <c r="J1243">
        <v>0</v>
      </c>
      <c r="K1243">
        <v>2.25</v>
      </c>
      <c r="L1243">
        <v>0</v>
      </c>
      <c r="M1243">
        <v>0.34</v>
      </c>
      <c r="N1243">
        <v>0</v>
      </c>
      <c r="O1243">
        <v>0</v>
      </c>
      <c r="P1243">
        <v>243</v>
      </c>
      <c r="Q1243">
        <v>178</v>
      </c>
      <c r="R1243">
        <v>0</v>
      </c>
      <c r="S1243">
        <v>54</v>
      </c>
      <c r="T1243">
        <v>0</v>
      </c>
      <c r="U1243">
        <v>11</v>
      </c>
      <c r="W1243">
        <v>4</v>
      </c>
      <c r="X1243">
        <v>0</v>
      </c>
    </row>
    <row r="1244" spans="1:24" x14ac:dyDescent="0.2">
      <c r="A1244">
        <v>2013</v>
      </c>
      <c r="B1244">
        <v>8</v>
      </c>
      <c r="C1244" t="s">
        <v>371</v>
      </c>
      <c r="D1244" t="s">
        <v>372</v>
      </c>
      <c r="E1244" t="s">
        <v>407</v>
      </c>
      <c r="F1244" t="s">
        <v>408</v>
      </c>
      <c r="G1244">
        <v>30</v>
      </c>
      <c r="H1244">
        <v>2</v>
      </c>
      <c r="I1244">
        <v>1.71</v>
      </c>
      <c r="J1244">
        <v>0</v>
      </c>
      <c r="K1244">
        <v>0.28999999999999998</v>
      </c>
      <c r="L1244">
        <v>0</v>
      </c>
      <c r="M1244">
        <v>0</v>
      </c>
      <c r="N1244">
        <v>0</v>
      </c>
      <c r="O1244">
        <v>0</v>
      </c>
      <c r="P1244">
        <v>235</v>
      </c>
      <c r="Q1244">
        <v>187</v>
      </c>
      <c r="R1244">
        <v>0</v>
      </c>
      <c r="S1244">
        <v>48</v>
      </c>
      <c r="T1244">
        <v>0</v>
      </c>
      <c r="U1244">
        <v>0</v>
      </c>
      <c r="W1244">
        <v>2</v>
      </c>
      <c r="X1244">
        <v>0</v>
      </c>
    </row>
    <row r="1245" spans="1:24" x14ac:dyDescent="0.2">
      <c r="A1245">
        <v>2013</v>
      </c>
      <c r="B1245">
        <v>9</v>
      </c>
      <c r="C1245" t="s">
        <v>371</v>
      </c>
      <c r="D1245" t="s">
        <v>372</v>
      </c>
      <c r="E1245" t="s">
        <v>271</v>
      </c>
      <c r="F1245" t="s">
        <v>272</v>
      </c>
      <c r="G1245">
        <v>30</v>
      </c>
      <c r="H1245">
        <v>3</v>
      </c>
      <c r="I1245">
        <v>2</v>
      </c>
      <c r="J1245">
        <v>0</v>
      </c>
      <c r="K1245">
        <v>0</v>
      </c>
      <c r="L1245">
        <v>0</v>
      </c>
      <c r="M1245">
        <v>1</v>
      </c>
      <c r="N1245">
        <v>0</v>
      </c>
      <c r="O1245">
        <v>0</v>
      </c>
      <c r="P1245">
        <v>224</v>
      </c>
      <c r="Q1245">
        <v>124</v>
      </c>
      <c r="R1245">
        <v>0</v>
      </c>
      <c r="S1245">
        <v>0</v>
      </c>
      <c r="T1245">
        <v>0</v>
      </c>
      <c r="U1245">
        <v>100</v>
      </c>
      <c r="W1245">
        <v>3</v>
      </c>
      <c r="X1245">
        <v>0</v>
      </c>
    </row>
    <row r="1246" spans="1:24" x14ac:dyDescent="0.2">
      <c r="A1246">
        <v>2013</v>
      </c>
      <c r="B1246">
        <v>9</v>
      </c>
      <c r="C1246" t="s">
        <v>371</v>
      </c>
      <c r="D1246" t="s">
        <v>372</v>
      </c>
      <c r="E1246" t="s">
        <v>97</v>
      </c>
      <c r="F1246" t="s">
        <v>98</v>
      </c>
      <c r="G1246">
        <v>30</v>
      </c>
      <c r="H1246">
        <v>7</v>
      </c>
      <c r="I1246">
        <v>4.84</v>
      </c>
      <c r="J1246">
        <v>1</v>
      </c>
      <c r="K1246">
        <v>1.1599999999999999</v>
      </c>
      <c r="L1246">
        <v>0</v>
      </c>
      <c r="M1246">
        <v>0</v>
      </c>
      <c r="N1246">
        <v>0</v>
      </c>
      <c r="O1246">
        <v>0</v>
      </c>
      <c r="P1246">
        <v>219</v>
      </c>
      <c r="Q1246">
        <v>163</v>
      </c>
      <c r="R1246">
        <v>31</v>
      </c>
      <c r="S1246">
        <v>25</v>
      </c>
      <c r="T1246">
        <v>0</v>
      </c>
      <c r="U1246">
        <v>0</v>
      </c>
      <c r="W1246">
        <v>7</v>
      </c>
      <c r="X1246">
        <v>0</v>
      </c>
    </row>
    <row r="1247" spans="1:24" x14ac:dyDescent="0.2">
      <c r="A1247">
        <v>2013</v>
      </c>
      <c r="B1247">
        <v>6</v>
      </c>
      <c r="C1247" t="s">
        <v>371</v>
      </c>
      <c r="D1247" t="s">
        <v>372</v>
      </c>
      <c r="E1247" t="s">
        <v>183</v>
      </c>
      <c r="F1247" t="s">
        <v>184</v>
      </c>
      <c r="G1247">
        <v>30</v>
      </c>
      <c r="H1247">
        <v>6</v>
      </c>
      <c r="I1247">
        <v>2.56</v>
      </c>
      <c r="J1247">
        <v>0</v>
      </c>
      <c r="K1247">
        <v>3.19</v>
      </c>
      <c r="L1247">
        <v>0</v>
      </c>
      <c r="M1247">
        <v>0.25</v>
      </c>
      <c r="N1247">
        <v>0</v>
      </c>
      <c r="O1247">
        <v>0</v>
      </c>
      <c r="P1247">
        <v>218</v>
      </c>
      <c r="Q1247">
        <v>100</v>
      </c>
      <c r="R1247">
        <v>0</v>
      </c>
      <c r="S1247">
        <v>114</v>
      </c>
      <c r="T1247">
        <v>0</v>
      </c>
      <c r="U1247">
        <v>4</v>
      </c>
      <c r="W1247">
        <v>6</v>
      </c>
      <c r="X1247">
        <v>0</v>
      </c>
    </row>
    <row r="1248" spans="1:24" x14ac:dyDescent="0.2">
      <c r="A1248">
        <v>2013</v>
      </c>
      <c r="B1248">
        <v>4</v>
      </c>
      <c r="C1248" t="s">
        <v>371</v>
      </c>
      <c r="D1248" t="s">
        <v>372</v>
      </c>
      <c r="E1248" t="s">
        <v>203</v>
      </c>
      <c r="F1248" t="s">
        <v>204</v>
      </c>
      <c r="G1248">
        <v>30</v>
      </c>
      <c r="H1248">
        <v>4</v>
      </c>
      <c r="I1248">
        <v>1</v>
      </c>
      <c r="J1248">
        <v>0.61</v>
      </c>
      <c r="K1248">
        <v>0.79</v>
      </c>
      <c r="L1248">
        <v>0</v>
      </c>
      <c r="M1248">
        <v>1.6</v>
      </c>
      <c r="N1248">
        <v>0</v>
      </c>
      <c r="O1248">
        <v>1</v>
      </c>
      <c r="P1248">
        <v>215</v>
      </c>
      <c r="Q1248">
        <v>68</v>
      </c>
      <c r="R1248">
        <v>37</v>
      </c>
      <c r="S1248">
        <v>46</v>
      </c>
      <c r="T1248">
        <v>0</v>
      </c>
      <c r="U1248">
        <v>64</v>
      </c>
      <c r="W1248">
        <v>4</v>
      </c>
      <c r="X1248">
        <v>0</v>
      </c>
    </row>
    <row r="1249" spans="1:24" x14ac:dyDescent="0.2">
      <c r="A1249">
        <v>2013</v>
      </c>
      <c r="B1249">
        <v>5</v>
      </c>
      <c r="C1249" t="s">
        <v>371</v>
      </c>
      <c r="D1249" t="s">
        <v>372</v>
      </c>
      <c r="E1249" t="s">
        <v>153</v>
      </c>
      <c r="F1249" t="s">
        <v>154</v>
      </c>
      <c r="G1249">
        <v>30</v>
      </c>
      <c r="H1249">
        <v>3</v>
      </c>
      <c r="I1249">
        <v>2.13</v>
      </c>
      <c r="J1249">
        <v>0</v>
      </c>
      <c r="K1249">
        <v>0</v>
      </c>
      <c r="L1249">
        <v>0</v>
      </c>
      <c r="M1249">
        <v>0.87</v>
      </c>
      <c r="N1249">
        <v>0</v>
      </c>
      <c r="O1249">
        <v>0</v>
      </c>
      <c r="P1249">
        <v>212</v>
      </c>
      <c r="Q1249">
        <v>106</v>
      </c>
      <c r="R1249">
        <v>0</v>
      </c>
      <c r="S1249">
        <v>0</v>
      </c>
      <c r="T1249">
        <v>0</v>
      </c>
      <c r="U1249">
        <v>106</v>
      </c>
      <c r="W1249">
        <v>3</v>
      </c>
      <c r="X1249">
        <v>0</v>
      </c>
    </row>
    <row r="1250" spans="1:24" x14ac:dyDescent="0.2">
      <c r="A1250">
        <v>2013</v>
      </c>
      <c r="B1250">
        <v>11</v>
      </c>
      <c r="C1250" t="s">
        <v>371</v>
      </c>
      <c r="D1250" t="s">
        <v>372</v>
      </c>
      <c r="E1250" t="s">
        <v>255</v>
      </c>
      <c r="F1250" t="s">
        <v>256</v>
      </c>
      <c r="G1250">
        <v>30</v>
      </c>
      <c r="H1250">
        <v>3</v>
      </c>
      <c r="I1250">
        <v>0</v>
      </c>
      <c r="J1250">
        <v>0</v>
      </c>
      <c r="K1250">
        <v>2</v>
      </c>
      <c r="L1250">
        <v>0.31</v>
      </c>
      <c r="M1250">
        <v>0.69</v>
      </c>
      <c r="N1250">
        <v>0</v>
      </c>
      <c r="O1250">
        <v>0</v>
      </c>
      <c r="P1250">
        <v>211</v>
      </c>
      <c r="Q1250">
        <v>0</v>
      </c>
      <c r="R1250">
        <v>0</v>
      </c>
      <c r="S1250">
        <v>111</v>
      </c>
      <c r="T1250">
        <v>31</v>
      </c>
      <c r="U1250">
        <v>69</v>
      </c>
      <c r="W1250">
        <v>3</v>
      </c>
      <c r="X1250">
        <v>0</v>
      </c>
    </row>
    <row r="1251" spans="1:24" x14ac:dyDescent="0.2">
      <c r="A1251">
        <v>2013</v>
      </c>
      <c r="B1251">
        <v>9</v>
      </c>
      <c r="C1251" t="s">
        <v>371</v>
      </c>
      <c r="D1251" t="s">
        <v>372</v>
      </c>
      <c r="E1251" t="s">
        <v>165</v>
      </c>
      <c r="F1251" t="s">
        <v>166</v>
      </c>
      <c r="G1251">
        <v>30</v>
      </c>
      <c r="H1251">
        <v>6</v>
      </c>
      <c r="I1251">
        <v>2.21</v>
      </c>
      <c r="J1251">
        <v>0</v>
      </c>
      <c r="K1251">
        <v>2.15</v>
      </c>
      <c r="L1251">
        <v>0</v>
      </c>
      <c r="M1251">
        <v>1.64</v>
      </c>
      <c r="N1251">
        <v>0</v>
      </c>
      <c r="O1251">
        <v>0</v>
      </c>
      <c r="P1251">
        <v>202</v>
      </c>
      <c r="Q1251">
        <v>125</v>
      </c>
      <c r="R1251">
        <v>0</v>
      </c>
      <c r="S1251">
        <v>43</v>
      </c>
      <c r="T1251">
        <v>0</v>
      </c>
      <c r="U1251">
        <v>34</v>
      </c>
      <c r="W1251">
        <v>5.9999999999999991</v>
      </c>
      <c r="X1251">
        <v>0</v>
      </c>
    </row>
    <row r="1252" spans="1:24" x14ac:dyDescent="0.2">
      <c r="A1252">
        <v>2013</v>
      </c>
      <c r="B1252">
        <v>9</v>
      </c>
      <c r="C1252" t="s">
        <v>371</v>
      </c>
      <c r="D1252" t="s">
        <v>372</v>
      </c>
      <c r="E1252" t="s">
        <v>153</v>
      </c>
      <c r="F1252" t="s">
        <v>154</v>
      </c>
      <c r="G1252">
        <v>30</v>
      </c>
      <c r="H1252">
        <v>5</v>
      </c>
      <c r="I1252">
        <v>3.81</v>
      </c>
      <c r="J1252">
        <v>0</v>
      </c>
      <c r="K1252">
        <v>0.23</v>
      </c>
      <c r="L1252">
        <v>0</v>
      </c>
      <c r="M1252">
        <v>0.95</v>
      </c>
      <c r="N1252">
        <v>0</v>
      </c>
      <c r="O1252">
        <v>0</v>
      </c>
      <c r="P1252">
        <v>201</v>
      </c>
      <c r="Q1252">
        <v>126</v>
      </c>
      <c r="R1252">
        <v>0</v>
      </c>
      <c r="S1252">
        <v>14</v>
      </c>
      <c r="T1252">
        <v>0</v>
      </c>
      <c r="U1252">
        <v>61</v>
      </c>
      <c r="W1252">
        <v>4.99</v>
      </c>
      <c r="X1252">
        <v>-9.9999999999997868E-3</v>
      </c>
    </row>
    <row r="1253" spans="1:24" x14ac:dyDescent="0.2">
      <c r="A1253">
        <v>2013</v>
      </c>
      <c r="B1253">
        <v>6</v>
      </c>
      <c r="C1253" t="s">
        <v>371</v>
      </c>
      <c r="D1253" t="s">
        <v>372</v>
      </c>
      <c r="E1253" t="s">
        <v>255</v>
      </c>
      <c r="F1253" t="s">
        <v>256</v>
      </c>
      <c r="G1253">
        <v>30</v>
      </c>
      <c r="H1253">
        <v>3</v>
      </c>
      <c r="I1253">
        <v>1</v>
      </c>
      <c r="J1253">
        <v>0</v>
      </c>
      <c r="K1253">
        <v>0.04</v>
      </c>
      <c r="L1253">
        <v>0</v>
      </c>
      <c r="M1253">
        <v>1.96</v>
      </c>
      <c r="N1253">
        <v>0</v>
      </c>
      <c r="O1253">
        <v>0</v>
      </c>
      <c r="P1253">
        <v>185</v>
      </c>
      <c r="Q1253">
        <v>80</v>
      </c>
      <c r="R1253">
        <v>0</v>
      </c>
      <c r="S1253">
        <v>3</v>
      </c>
      <c r="T1253">
        <v>0</v>
      </c>
      <c r="U1253">
        <v>102</v>
      </c>
      <c r="W1253">
        <v>3</v>
      </c>
      <c r="X1253">
        <v>0</v>
      </c>
    </row>
    <row r="1254" spans="1:24" x14ac:dyDescent="0.2">
      <c r="A1254">
        <v>2013</v>
      </c>
      <c r="B1254">
        <v>9</v>
      </c>
      <c r="C1254" t="s">
        <v>371</v>
      </c>
      <c r="D1254" t="s">
        <v>372</v>
      </c>
      <c r="E1254" t="s">
        <v>379</v>
      </c>
      <c r="F1254" t="s">
        <v>380</v>
      </c>
      <c r="G1254">
        <v>30</v>
      </c>
      <c r="H1254">
        <v>5</v>
      </c>
      <c r="I1254">
        <v>2</v>
      </c>
      <c r="J1254">
        <v>0</v>
      </c>
      <c r="K1254">
        <v>1</v>
      </c>
      <c r="L1254">
        <v>0</v>
      </c>
      <c r="M1254">
        <v>2</v>
      </c>
      <c r="N1254">
        <v>0</v>
      </c>
      <c r="O1254">
        <v>0</v>
      </c>
      <c r="P1254">
        <v>165</v>
      </c>
      <c r="Q1254">
        <v>97</v>
      </c>
      <c r="R1254">
        <v>0</v>
      </c>
      <c r="S1254">
        <v>26</v>
      </c>
      <c r="T1254">
        <v>0</v>
      </c>
      <c r="U1254">
        <v>42</v>
      </c>
      <c r="W1254">
        <v>5</v>
      </c>
      <c r="X1254">
        <v>0</v>
      </c>
    </row>
    <row r="1255" spans="1:24" x14ac:dyDescent="0.2">
      <c r="A1255">
        <v>2013</v>
      </c>
      <c r="B1255">
        <v>4</v>
      </c>
      <c r="C1255" t="s">
        <v>371</v>
      </c>
      <c r="D1255" t="s">
        <v>372</v>
      </c>
      <c r="E1255" t="s">
        <v>271</v>
      </c>
      <c r="F1255" t="s">
        <v>272</v>
      </c>
      <c r="G1255">
        <v>30</v>
      </c>
      <c r="H1255">
        <v>3</v>
      </c>
      <c r="I1255">
        <v>1</v>
      </c>
      <c r="J1255">
        <v>0</v>
      </c>
      <c r="K1255">
        <v>2</v>
      </c>
      <c r="L1255">
        <v>0</v>
      </c>
      <c r="M1255">
        <v>0</v>
      </c>
      <c r="N1255">
        <v>0</v>
      </c>
      <c r="O1255">
        <v>0</v>
      </c>
      <c r="P1255">
        <v>164</v>
      </c>
      <c r="Q1255">
        <v>118</v>
      </c>
      <c r="R1255">
        <v>0</v>
      </c>
      <c r="S1255">
        <v>46</v>
      </c>
      <c r="T1255">
        <v>0</v>
      </c>
      <c r="U1255">
        <v>0</v>
      </c>
      <c r="W1255">
        <v>3</v>
      </c>
      <c r="X1255">
        <v>0</v>
      </c>
    </row>
    <row r="1256" spans="1:24" x14ac:dyDescent="0.2">
      <c r="A1256">
        <v>2013</v>
      </c>
      <c r="B1256">
        <v>9</v>
      </c>
      <c r="C1256" t="s">
        <v>371</v>
      </c>
      <c r="D1256" t="s">
        <v>372</v>
      </c>
      <c r="E1256" t="s">
        <v>149</v>
      </c>
      <c r="F1256" t="s">
        <v>150</v>
      </c>
      <c r="G1256">
        <v>30</v>
      </c>
      <c r="H1256">
        <v>6</v>
      </c>
      <c r="I1256">
        <v>2.2400000000000002</v>
      </c>
      <c r="J1256">
        <v>0</v>
      </c>
      <c r="K1256">
        <v>1.46</v>
      </c>
      <c r="L1256">
        <v>0</v>
      </c>
      <c r="M1256">
        <v>2.2999999999999998</v>
      </c>
      <c r="N1256">
        <v>0</v>
      </c>
      <c r="O1256">
        <v>0</v>
      </c>
      <c r="P1256">
        <v>163</v>
      </c>
      <c r="Q1256">
        <v>51</v>
      </c>
      <c r="R1256">
        <v>0</v>
      </c>
      <c r="S1256">
        <v>36</v>
      </c>
      <c r="T1256">
        <v>0</v>
      </c>
      <c r="U1256">
        <v>76</v>
      </c>
      <c r="W1256">
        <v>6</v>
      </c>
      <c r="X1256">
        <v>0</v>
      </c>
    </row>
    <row r="1257" spans="1:24" x14ac:dyDescent="0.2">
      <c r="A1257">
        <v>2013</v>
      </c>
      <c r="B1257">
        <v>4</v>
      </c>
      <c r="C1257" t="s">
        <v>371</v>
      </c>
      <c r="D1257" t="s">
        <v>372</v>
      </c>
      <c r="E1257" t="s">
        <v>401</v>
      </c>
      <c r="F1257" t="s">
        <v>402</v>
      </c>
      <c r="G1257">
        <v>30</v>
      </c>
      <c r="H1257">
        <v>3</v>
      </c>
      <c r="I1257">
        <v>1.35</v>
      </c>
      <c r="J1257">
        <v>0</v>
      </c>
      <c r="K1257">
        <v>1.49</v>
      </c>
      <c r="L1257">
        <v>0</v>
      </c>
      <c r="M1257">
        <v>0.16</v>
      </c>
      <c r="N1257">
        <v>0</v>
      </c>
      <c r="O1257">
        <v>0</v>
      </c>
      <c r="P1257">
        <v>159</v>
      </c>
      <c r="Q1257">
        <v>108</v>
      </c>
      <c r="R1257">
        <v>0</v>
      </c>
      <c r="S1257">
        <v>43</v>
      </c>
      <c r="T1257">
        <v>0</v>
      </c>
      <c r="U1257">
        <v>8</v>
      </c>
      <c r="W1257">
        <v>3</v>
      </c>
      <c r="X1257">
        <v>0</v>
      </c>
    </row>
    <row r="1258" spans="1:24" x14ac:dyDescent="0.2">
      <c r="A1258">
        <v>2013</v>
      </c>
      <c r="B1258">
        <v>1</v>
      </c>
      <c r="C1258" t="s">
        <v>371</v>
      </c>
      <c r="D1258" t="s">
        <v>372</v>
      </c>
      <c r="E1258" t="s">
        <v>63</v>
      </c>
      <c r="F1258" t="s">
        <v>64</v>
      </c>
      <c r="G1258">
        <v>30</v>
      </c>
      <c r="H1258">
        <v>5</v>
      </c>
      <c r="I1258">
        <v>2.61</v>
      </c>
      <c r="J1258">
        <v>0</v>
      </c>
      <c r="K1258">
        <v>2.39</v>
      </c>
      <c r="L1258">
        <v>0</v>
      </c>
      <c r="M1258">
        <v>0</v>
      </c>
      <c r="N1258">
        <v>0</v>
      </c>
      <c r="O1258">
        <v>0</v>
      </c>
      <c r="P1258">
        <v>143</v>
      </c>
      <c r="Q1258">
        <v>81</v>
      </c>
      <c r="R1258">
        <v>0</v>
      </c>
      <c r="S1258">
        <v>62</v>
      </c>
      <c r="T1258">
        <v>0</v>
      </c>
      <c r="U1258">
        <v>0</v>
      </c>
      <c r="W1258">
        <v>5</v>
      </c>
      <c r="X1258">
        <v>0</v>
      </c>
    </row>
    <row r="1259" spans="1:24" x14ac:dyDescent="0.2">
      <c r="A1259">
        <v>2013</v>
      </c>
      <c r="B1259">
        <v>4</v>
      </c>
      <c r="C1259" t="s">
        <v>371</v>
      </c>
      <c r="D1259" t="s">
        <v>372</v>
      </c>
      <c r="E1259" t="s">
        <v>113</v>
      </c>
      <c r="F1259" t="s">
        <v>114</v>
      </c>
      <c r="G1259">
        <v>30</v>
      </c>
      <c r="H1259">
        <v>4</v>
      </c>
      <c r="I1259">
        <v>1.68</v>
      </c>
      <c r="J1259">
        <v>0.08</v>
      </c>
      <c r="K1259">
        <v>1</v>
      </c>
      <c r="L1259">
        <v>0</v>
      </c>
      <c r="M1259">
        <v>1.24</v>
      </c>
      <c r="N1259">
        <v>0</v>
      </c>
      <c r="O1259">
        <v>0</v>
      </c>
      <c r="P1259">
        <v>137</v>
      </c>
      <c r="Q1259">
        <v>37</v>
      </c>
      <c r="R1259">
        <v>3</v>
      </c>
      <c r="S1259">
        <v>56</v>
      </c>
      <c r="T1259">
        <v>0</v>
      </c>
      <c r="U1259">
        <v>41</v>
      </c>
      <c r="W1259">
        <v>4</v>
      </c>
      <c r="X1259">
        <v>0</v>
      </c>
    </row>
    <row r="1260" spans="1:24" x14ac:dyDescent="0.2">
      <c r="A1260">
        <v>2013</v>
      </c>
      <c r="B1260">
        <v>5</v>
      </c>
      <c r="C1260" t="s">
        <v>371</v>
      </c>
      <c r="D1260" t="s">
        <v>372</v>
      </c>
      <c r="E1260" t="s">
        <v>379</v>
      </c>
      <c r="F1260" t="s">
        <v>380</v>
      </c>
      <c r="G1260">
        <v>30</v>
      </c>
      <c r="H1260">
        <v>3</v>
      </c>
      <c r="I1260">
        <v>0</v>
      </c>
      <c r="J1260">
        <v>0</v>
      </c>
      <c r="K1260">
        <v>0.57999999999999996</v>
      </c>
      <c r="L1260">
        <v>0</v>
      </c>
      <c r="M1260">
        <v>2.42</v>
      </c>
      <c r="N1260">
        <v>0</v>
      </c>
      <c r="O1260">
        <v>0</v>
      </c>
      <c r="P1260">
        <v>137</v>
      </c>
      <c r="Q1260">
        <v>0</v>
      </c>
      <c r="R1260">
        <v>0</v>
      </c>
      <c r="S1260">
        <v>13</v>
      </c>
      <c r="T1260">
        <v>0</v>
      </c>
      <c r="U1260">
        <v>124</v>
      </c>
      <c r="W1260">
        <v>3</v>
      </c>
      <c r="X1260">
        <v>0</v>
      </c>
    </row>
    <row r="1261" spans="1:24" x14ac:dyDescent="0.2">
      <c r="A1261">
        <v>2013</v>
      </c>
      <c r="B1261">
        <v>5</v>
      </c>
      <c r="C1261" t="s">
        <v>371</v>
      </c>
      <c r="D1261" t="s">
        <v>372</v>
      </c>
      <c r="E1261" t="s">
        <v>71</v>
      </c>
      <c r="F1261" t="s">
        <v>72</v>
      </c>
      <c r="G1261">
        <v>30</v>
      </c>
      <c r="H1261">
        <v>3</v>
      </c>
      <c r="I1261">
        <v>1.79</v>
      </c>
      <c r="J1261">
        <v>0</v>
      </c>
      <c r="K1261">
        <v>0.21</v>
      </c>
      <c r="L1261">
        <v>0</v>
      </c>
      <c r="M1261">
        <v>1</v>
      </c>
      <c r="N1261">
        <v>0</v>
      </c>
      <c r="O1261">
        <v>0</v>
      </c>
      <c r="P1261">
        <v>133</v>
      </c>
      <c r="Q1261">
        <v>55</v>
      </c>
      <c r="R1261">
        <v>0</v>
      </c>
      <c r="S1261">
        <v>9</v>
      </c>
      <c r="T1261">
        <v>0</v>
      </c>
      <c r="U1261">
        <v>69</v>
      </c>
      <c r="W1261">
        <v>3</v>
      </c>
      <c r="X1261">
        <v>0</v>
      </c>
    </row>
    <row r="1262" spans="1:24" x14ac:dyDescent="0.2">
      <c r="A1262">
        <v>2013</v>
      </c>
      <c r="B1262">
        <v>9</v>
      </c>
      <c r="C1262" t="s">
        <v>371</v>
      </c>
      <c r="D1262" t="s">
        <v>372</v>
      </c>
      <c r="E1262" t="s">
        <v>195</v>
      </c>
      <c r="F1262" t="s">
        <v>196</v>
      </c>
      <c r="G1262">
        <v>30</v>
      </c>
      <c r="H1262">
        <v>3</v>
      </c>
      <c r="I1262">
        <v>1.6</v>
      </c>
      <c r="J1262">
        <v>0</v>
      </c>
      <c r="K1262">
        <v>0.75</v>
      </c>
      <c r="L1262">
        <v>0</v>
      </c>
      <c r="M1262">
        <v>0.65</v>
      </c>
      <c r="N1262">
        <v>0</v>
      </c>
      <c r="O1262">
        <v>0</v>
      </c>
      <c r="P1262">
        <v>133</v>
      </c>
      <c r="Q1262">
        <v>105</v>
      </c>
      <c r="R1262">
        <v>0</v>
      </c>
      <c r="S1262">
        <v>15</v>
      </c>
      <c r="T1262">
        <v>0</v>
      </c>
      <c r="U1262">
        <v>13</v>
      </c>
      <c r="W1262">
        <v>3</v>
      </c>
      <c r="X1262">
        <v>0</v>
      </c>
    </row>
    <row r="1263" spans="1:24" x14ac:dyDescent="0.2">
      <c r="A1263">
        <v>2013</v>
      </c>
      <c r="B1263">
        <v>4</v>
      </c>
      <c r="C1263" t="s">
        <v>371</v>
      </c>
      <c r="D1263" t="s">
        <v>372</v>
      </c>
      <c r="E1263" t="s">
        <v>163</v>
      </c>
      <c r="F1263" t="s">
        <v>164</v>
      </c>
      <c r="G1263">
        <v>30</v>
      </c>
      <c r="H1263">
        <v>3</v>
      </c>
      <c r="I1263">
        <v>2.09</v>
      </c>
      <c r="J1263">
        <v>0</v>
      </c>
      <c r="K1263">
        <v>0.34</v>
      </c>
      <c r="L1263">
        <v>0</v>
      </c>
      <c r="M1263">
        <v>0.56999999999999995</v>
      </c>
      <c r="N1263">
        <v>0</v>
      </c>
      <c r="O1263">
        <v>0</v>
      </c>
      <c r="P1263">
        <v>127</v>
      </c>
      <c r="Q1263">
        <v>101</v>
      </c>
      <c r="R1263">
        <v>0</v>
      </c>
      <c r="S1263">
        <v>10</v>
      </c>
      <c r="T1263">
        <v>0</v>
      </c>
      <c r="U1263">
        <v>16</v>
      </c>
      <c r="W1263">
        <v>2.9999999999999996</v>
      </c>
      <c r="X1263">
        <v>0</v>
      </c>
    </row>
    <row r="1264" spans="1:24" x14ac:dyDescent="0.2">
      <c r="A1264">
        <v>2013</v>
      </c>
      <c r="B1264">
        <v>9</v>
      </c>
      <c r="C1264" t="s">
        <v>371</v>
      </c>
      <c r="D1264" t="s">
        <v>372</v>
      </c>
      <c r="E1264" t="s">
        <v>173</v>
      </c>
      <c r="F1264" t="s">
        <v>174</v>
      </c>
      <c r="G1264">
        <v>30</v>
      </c>
      <c r="H1264">
        <v>3</v>
      </c>
      <c r="I1264">
        <v>1</v>
      </c>
      <c r="J1264">
        <v>0</v>
      </c>
      <c r="K1264">
        <v>2</v>
      </c>
      <c r="L1264">
        <v>0</v>
      </c>
      <c r="M1264">
        <v>0</v>
      </c>
      <c r="N1264">
        <v>0</v>
      </c>
      <c r="O1264">
        <v>0</v>
      </c>
      <c r="P1264">
        <v>127</v>
      </c>
      <c r="Q1264">
        <v>27</v>
      </c>
      <c r="R1264">
        <v>0</v>
      </c>
      <c r="S1264">
        <v>100</v>
      </c>
      <c r="T1264">
        <v>0</v>
      </c>
      <c r="U1264">
        <v>0</v>
      </c>
      <c r="W1264">
        <v>3</v>
      </c>
      <c r="X1264">
        <v>0</v>
      </c>
    </row>
    <row r="1265" spans="1:24" x14ac:dyDescent="0.2">
      <c r="A1265">
        <v>2013</v>
      </c>
      <c r="B1265">
        <v>5</v>
      </c>
      <c r="C1265" t="s">
        <v>371</v>
      </c>
      <c r="D1265" t="s">
        <v>372</v>
      </c>
      <c r="E1265" t="s">
        <v>31</v>
      </c>
      <c r="F1265" t="s">
        <v>32</v>
      </c>
      <c r="G1265">
        <v>30</v>
      </c>
      <c r="H1265">
        <v>3</v>
      </c>
      <c r="I1265">
        <v>1.41</v>
      </c>
      <c r="J1265">
        <v>0</v>
      </c>
      <c r="K1265">
        <v>1.59</v>
      </c>
      <c r="L1265">
        <v>0</v>
      </c>
      <c r="M1265">
        <v>0</v>
      </c>
      <c r="N1265">
        <v>0</v>
      </c>
      <c r="O1265">
        <v>0</v>
      </c>
      <c r="P1265">
        <v>123</v>
      </c>
      <c r="Q1265">
        <v>88</v>
      </c>
      <c r="R1265">
        <v>0</v>
      </c>
      <c r="S1265">
        <v>35</v>
      </c>
      <c r="T1265">
        <v>0</v>
      </c>
      <c r="U1265">
        <v>0</v>
      </c>
      <c r="W1265">
        <v>3</v>
      </c>
      <c r="X1265">
        <v>0</v>
      </c>
    </row>
    <row r="1266" spans="1:24" x14ac:dyDescent="0.2">
      <c r="A1266">
        <v>2013</v>
      </c>
      <c r="B1266">
        <v>9</v>
      </c>
      <c r="C1266" t="s">
        <v>371</v>
      </c>
      <c r="D1266" t="s">
        <v>372</v>
      </c>
      <c r="E1266" t="s">
        <v>437</v>
      </c>
      <c r="F1266" t="s">
        <v>438</v>
      </c>
      <c r="G1266">
        <v>30</v>
      </c>
      <c r="H1266">
        <v>3</v>
      </c>
      <c r="I1266">
        <v>2</v>
      </c>
      <c r="J1266">
        <v>1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119</v>
      </c>
      <c r="Q1266">
        <v>57</v>
      </c>
      <c r="R1266">
        <v>62</v>
      </c>
      <c r="S1266">
        <v>0</v>
      </c>
      <c r="T1266">
        <v>0</v>
      </c>
      <c r="U1266">
        <v>0</v>
      </c>
      <c r="W1266">
        <v>3</v>
      </c>
      <c r="X1266">
        <v>0</v>
      </c>
    </row>
    <row r="1267" spans="1:24" x14ac:dyDescent="0.2">
      <c r="A1267">
        <v>2013</v>
      </c>
      <c r="B1267">
        <v>5</v>
      </c>
      <c r="C1267" t="s">
        <v>371</v>
      </c>
      <c r="D1267" t="s">
        <v>372</v>
      </c>
      <c r="E1267" t="s">
        <v>409</v>
      </c>
      <c r="F1267" t="s">
        <v>410</v>
      </c>
      <c r="G1267">
        <v>30</v>
      </c>
      <c r="H1267">
        <v>3</v>
      </c>
      <c r="I1267">
        <v>0.5</v>
      </c>
      <c r="J1267">
        <v>0.01</v>
      </c>
      <c r="K1267">
        <v>0.1</v>
      </c>
      <c r="L1267">
        <v>0</v>
      </c>
      <c r="M1267">
        <v>2.39</v>
      </c>
      <c r="N1267">
        <v>0</v>
      </c>
      <c r="O1267">
        <v>1</v>
      </c>
      <c r="P1267">
        <v>113</v>
      </c>
      <c r="Q1267">
        <v>13</v>
      </c>
      <c r="R1267">
        <v>1</v>
      </c>
      <c r="S1267">
        <v>7</v>
      </c>
      <c r="T1267">
        <v>0</v>
      </c>
      <c r="U1267">
        <v>92</v>
      </c>
      <c r="W1267">
        <v>3</v>
      </c>
      <c r="X1267">
        <v>0</v>
      </c>
    </row>
    <row r="1268" spans="1:24" x14ac:dyDescent="0.2">
      <c r="A1268">
        <v>2013</v>
      </c>
      <c r="B1268">
        <v>4</v>
      </c>
      <c r="C1268" t="s">
        <v>371</v>
      </c>
      <c r="D1268" t="s">
        <v>372</v>
      </c>
      <c r="E1268" t="s">
        <v>437</v>
      </c>
      <c r="F1268" t="s">
        <v>438</v>
      </c>
      <c r="G1268">
        <v>30</v>
      </c>
      <c r="H1268">
        <v>3</v>
      </c>
      <c r="I1268">
        <v>1.95</v>
      </c>
      <c r="J1268">
        <v>0</v>
      </c>
      <c r="K1268">
        <v>0.05</v>
      </c>
      <c r="L1268">
        <v>0</v>
      </c>
      <c r="M1268">
        <v>1</v>
      </c>
      <c r="N1268">
        <v>0</v>
      </c>
      <c r="O1268">
        <v>0</v>
      </c>
      <c r="P1268">
        <v>109</v>
      </c>
      <c r="Q1268">
        <v>60</v>
      </c>
      <c r="R1268">
        <v>0</v>
      </c>
      <c r="S1268">
        <v>2</v>
      </c>
      <c r="T1268">
        <v>0</v>
      </c>
      <c r="U1268">
        <v>47</v>
      </c>
      <c r="W1268">
        <v>3</v>
      </c>
      <c r="X1268">
        <v>0</v>
      </c>
    </row>
    <row r="1269" spans="1:24" x14ac:dyDescent="0.2">
      <c r="A1269">
        <v>2013</v>
      </c>
      <c r="B1269">
        <v>10</v>
      </c>
      <c r="C1269" t="s">
        <v>371</v>
      </c>
      <c r="D1269" t="s">
        <v>372</v>
      </c>
      <c r="E1269" t="s">
        <v>203</v>
      </c>
      <c r="F1269" t="s">
        <v>204</v>
      </c>
      <c r="G1269">
        <v>30</v>
      </c>
      <c r="H1269">
        <v>3</v>
      </c>
      <c r="I1269">
        <v>2.82</v>
      </c>
      <c r="J1269">
        <v>0</v>
      </c>
      <c r="K1269">
        <v>0.18</v>
      </c>
      <c r="L1269">
        <v>0</v>
      </c>
      <c r="M1269">
        <v>0</v>
      </c>
      <c r="N1269">
        <v>0</v>
      </c>
      <c r="O1269">
        <v>0</v>
      </c>
      <c r="P1269">
        <v>107</v>
      </c>
      <c r="Q1269">
        <v>101</v>
      </c>
      <c r="R1269">
        <v>0</v>
      </c>
      <c r="S1269">
        <v>6</v>
      </c>
      <c r="T1269">
        <v>0</v>
      </c>
      <c r="U1269">
        <v>0</v>
      </c>
      <c r="W1269">
        <v>3</v>
      </c>
      <c r="X1269">
        <v>0</v>
      </c>
    </row>
    <row r="1270" spans="1:24" x14ac:dyDescent="0.2">
      <c r="A1270">
        <v>2013</v>
      </c>
      <c r="B1270">
        <v>4</v>
      </c>
      <c r="C1270" t="s">
        <v>371</v>
      </c>
      <c r="D1270" t="s">
        <v>372</v>
      </c>
      <c r="E1270" t="s">
        <v>101</v>
      </c>
      <c r="F1270" t="s">
        <v>102</v>
      </c>
      <c r="G1270">
        <v>30</v>
      </c>
      <c r="H1270">
        <v>2</v>
      </c>
      <c r="I1270">
        <v>0.24</v>
      </c>
      <c r="J1270">
        <v>0.2</v>
      </c>
      <c r="K1270">
        <v>0.8</v>
      </c>
      <c r="L1270">
        <v>0</v>
      </c>
      <c r="M1270">
        <v>0.76</v>
      </c>
      <c r="N1270">
        <v>0</v>
      </c>
      <c r="O1270">
        <v>0</v>
      </c>
      <c r="P1270">
        <v>103</v>
      </c>
      <c r="Q1270">
        <v>5</v>
      </c>
      <c r="R1270">
        <v>16</v>
      </c>
      <c r="S1270">
        <v>31</v>
      </c>
      <c r="T1270">
        <v>0</v>
      </c>
      <c r="U1270">
        <v>51</v>
      </c>
      <c r="W1270">
        <v>2</v>
      </c>
      <c r="X1270">
        <v>0</v>
      </c>
    </row>
    <row r="1271" spans="1:24" x14ac:dyDescent="0.2">
      <c r="A1271">
        <v>2013</v>
      </c>
      <c r="B1271">
        <v>10</v>
      </c>
      <c r="C1271" t="s">
        <v>371</v>
      </c>
      <c r="D1271" t="s">
        <v>372</v>
      </c>
      <c r="E1271" t="s">
        <v>137</v>
      </c>
      <c r="F1271" t="s">
        <v>138</v>
      </c>
      <c r="G1271">
        <v>30</v>
      </c>
      <c r="H1271">
        <v>2</v>
      </c>
      <c r="I1271">
        <v>1</v>
      </c>
      <c r="J1271">
        <v>0</v>
      </c>
      <c r="K1271">
        <v>0.28000000000000003</v>
      </c>
      <c r="L1271">
        <v>0</v>
      </c>
      <c r="M1271">
        <v>0.72</v>
      </c>
      <c r="N1271">
        <v>0</v>
      </c>
      <c r="O1271">
        <v>0</v>
      </c>
      <c r="P1271">
        <v>101</v>
      </c>
      <c r="Q1271">
        <v>65</v>
      </c>
      <c r="R1271">
        <v>0</v>
      </c>
      <c r="S1271">
        <v>10</v>
      </c>
      <c r="T1271">
        <v>0</v>
      </c>
      <c r="U1271">
        <v>26</v>
      </c>
      <c r="W1271">
        <v>2</v>
      </c>
      <c r="X1271">
        <v>0</v>
      </c>
    </row>
    <row r="1272" spans="1:24" x14ac:dyDescent="0.2">
      <c r="A1272">
        <v>2013</v>
      </c>
      <c r="B1272">
        <v>4</v>
      </c>
      <c r="C1272" t="s">
        <v>371</v>
      </c>
      <c r="D1272" t="s">
        <v>372</v>
      </c>
      <c r="E1272" t="s">
        <v>379</v>
      </c>
      <c r="F1272" t="s">
        <v>380</v>
      </c>
      <c r="G1272">
        <v>30</v>
      </c>
      <c r="H1272">
        <v>4</v>
      </c>
      <c r="I1272">
        <v>2.98</v>
      </c>
      <c r="J1272">
        <v>0</v>
      </c>
      <c r="K1272">
        <v>0.12</v>
      </c>
      <c r="L1272">
        <v>0</v>
      </c>
      <c r="M1272">
        <v>0.9</v>
      </c>
      <c r="N1272">
        <v>0</v>
      </c>
      <c r="O1272">
        <v>1</v>
      </c>
      <c r="P1272">
        <v>100</v>
      </c>
      <c r="Q1272">
        <v>62</v>
      </c>
      <c r="R1272">
        <v>0</v>
      </c>
      <c r="S1272">
        <v>3</v>
      </c>
      <c r="T1272">
        <v>0</v>
      </c>
      <c r="U1272">
        <v>35</v>
      </c>
      <c r="W1272">
        <v>4</v>
      </c>
      <c r="X1272">
        <v>0</v>
      </c>
    </row>
    <row r="1273" spans="1:24" x14ac:dyDescent="0.2">
      <c r="A1273">
        <v>2013</v>
      </c>
      <c r="B1273">
        <v>11</v>
      </c>
      <c r="C1273" t="s">
        <v>371</v>
      </c>
      <c r="D1273" t="s">
        <v>372</v>
      </c>
      <c r="E1273" t="s">
        <v>409</v>
      </c>
      <c r="F1273" t="s">
        <v>410</v>
      </c>
      <c r="G1273">
        <v>30</v>
      </c>
      <c r="H1273">
        <v>3</v>
      </c>
      <c r="I1273">
        <v>0.82</v>
      </c>
      <c r="J1273">
        <v>0</v>
      </c>
      <c r="K1273">
        <v>0.34</v>
      </c>
      <c r="L1273">
        <v>0</v>
      </c>
      <c r="M1273">
        <v>1.84</v>
      </c>
      <c r="N1273">
        <v>0</v>
      </c>
      <c r="O1273">
        <v>0</v>
      </c>
      <c r="P1273">
        <v>99</v>
      </c>
      <c r="Q1273">
        <v>31</v>
      </c>
      <c r="R1273">
        <v>0</v>
      </c>
      <c r="S1273">
        <v>13</v>
      </c>
      <c r="T1273">
        <v>0</v>
      </c>
      <c r="U1273">
        <v>55</v>
      </c>
      <c r="W1273">
        <v>3</v>
      </c>
      <c r="X1273">
        <v>0</v>
      </c>
    </row>
    <row r="1274" spans="1:24" x14ac:dyDescent="0.2">
      <c r="A1274">
        <v>2013</v>
      </c>
      <c r="B1274">
        <v>1</v>
      </c>
      <c r="C1274" t="s">
        <v>371</v>
      </c>
      <c r="D1274" t="s">
        <v>372</v>
      </c>
      <c r="E1274" t="s">
        <v>381</v>
      </c>
      <c r="F1274" t="s">
        <v>382</v>
      </c>
      <c r="G1274">
        <v>30</v>
      </c>
      <c r="H1274">
        <v>1</v>
      </c>
      <c r="I1274">
        <v>1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2</v>
      </c>
      <c r="P1274">
        <v>90</v>
      </c>
      <c r="Q1274">
        <v>90</v>
      </c>
      <c r="R1274">
        <v>0</v>
      </c>
      <c r="S1274">
        <v>0</v>
      </c>
      <c r="T1274">
        <v>0</v>
      </c>
      <c r="U1274">
        <v>0</v>
      </c>
      <c r="W1274">
        <v>1</v>
      </c>
      <c r="X1274">
        <v>0</v>
      </c>
    </row>
    <row r="1275" spans="1:24" x14ac:dyDescent="0.2">
      <c r="A1275">
        <v>2013</v>
      </c>
      <c r="B1275">
        <v>10</v>
      </c>
      <c r="C1275" t="s">
        <v>371</v>
      </c>
      <c r="D1275" t="s">
        <v>372</v>
      </c>
      <c r="E1275" t="s">
        <v>173</v>
      </c>
      <c r="F1275" t="s">
        <v>174</v>
      </c>
      <c r="G1275">
        <v>30</v>
      </c>
      <c r="H1275">
        <v>2</v>
      </c>
      <c r="I1275">
        <v>1.0900000000000001</v>
      </c>
      <c r="J1275">
        <v>0</v>
      </c>
      <c r="K1275">
        <v>0.14000000000000001</v>
      </c>
      <c r="L1275">
        <v>0</v>
      </c>
      <c r="M1275">
        <v>0.77</v>
      </c>
      <c r="N1275">
        <v>0</v>
      </c>
      <c r="O1275">
        <v>0</v>
      </c>
      <c r="P1275">
        <v>88</v>
      </c>
      <c r="Q1275">
        <v>37</v>
      </c>
      <c r="R1275">
        <v>0</v>
      </c>
      <c r="S1275">
        <v>8</v>
      </c>
      <c r="T1275">
        <v>0</v>
      </c>
      <c r="U1275">
        <v>43</v>
      </c>
      <c r="W1275">
        <v>2</v>
      </c>
      <c r="X1275">
        <v>0</v>
      </c>
    </row>
    <row r="1276" spans="1:24" x14ac:dyDescent="0.2">
      <c r="A1276">
        <v>2013</v>
      </c>
      <c r="B1276">
        <v>11</v>
      </c>
      <c r="C1276" t="s">
        <v>371</v>
      </c>
      <c r="D1276" t="s">
        <v>372</v>
      </c>
      <c r="E1276" t="s">
        <v>63</v>
      </c>
      <c r="F1276" t="s">
        <v>64</v>
      </c>
      <c r="G1276">
        <v>30</v>
      </c>
      <c r="H1276">
        <v>3</v>
      </c>
      <c r="I1276">
        <v>2.8</v>
      </c>
      <c r="J1276">
        <v>0</v>
      </c>
      <c r="K1276">
        <v>0.2</v>
      </c>
      <c r="L1276">
        <v>0</v>
      </c>
      <c r="M1276">
        <v>0</v>
      </c>
      <c r="N1276">
        <v>0</v>
      </c>
      <c r="O1276">
        <v>0</v>
      </c>
      <c r="P1276">
        <v>84</v>
      </c>
      <c r="Q1276">
        <v>79</v>
      </c>
      <c r="R1276">
        <v>0</v>
      </c>
      <c r="S1276">
        <v>5</v>
      </c>
      <c r="T1276">
        <v>0</v>
      </c>
      <c r="U1276">
        <v>0</v>
      </c>
      <c r="W1276">
        <v>3</v>
      </c>
      <c r="X1276">
        <v>0</v>
      </c>
    </row>
    <row r="1277" spans="1:24" x14ac:dyDescent="0.2">
      <c r="A1277">
        <v>2013</v>
      </c>
      <c r="B1277">
        <v>10</v>
      </c>
      <c r="C1277" t="s">
        <v>371</v>
      </c>
      <c r="D1277" t="s">
        <v>372</v>
      </c>
      <c r="E1277" t="s">
        <v>71</v>
      </c>
      <c r="F1277" t="s">
        <v>72</v>
      </c>
      <c r="G1277">
        <v>30</v>
      </c>
      <c r="H1277">
        <v>1</v>
      </c>
      <c r="I1277">
        <v>1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82</v>
      </c>
      <c r="Q1277">
        <v>82</v>
      </c>
      <c r="R1277">
        <v>0</v>
      </c>
      <c r="S1277">
        <v>0</v>
      </c>
      <c r="T1277">
        <v>0</v>
      </c>
      <c r="U1277">
        <v>0</v>
      </c>
      <c r="W1277">
        <v>1</v>
      </c>
      <c r="X1277">
        <v>0</v>
      </c>
    </row>
    <row r="1278" spans="1:24" x14ac:dyDescent="0.2">
      <c r="A1278">
        <v>2013</v>
      </c>
      <c r="B1278">
        <v>9</v>
      </c>
      <c r="C1278" t="s">
        <v>371</v>
      </c>
      <c r="D1278" t="s">
        <v>372</v>
      </c>
      <c r="E1278" t="s">
        <v>293</v>
      </c>
      <c r="F1278" t="s">
        <v>294</v>
      </c>
      <c r="G1278">
        <v>30</v>
      </c>
      <c r="H1278">
        <v>2</v>
      </c>
      <c r="I1278">
        <v>2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76</v>
      </c>
      <c r="Q1278">
        <v>76</v>
      </c>
      <c r="R1278">
        <v>0</v>
      </c>
      <c r="S1278">
        <v>0</v>
      </c>
      <c r="T1278">
        <v>0</v>
      </c>
      <c r="U1278">
        <v>0</v>
      </c>
      <c r="W1278">
        <v>2</v>
      </c>
      <c r="X1278">
        <v>0</v>
      </c>
    </row>
    <row r="1279" spans="1:24" x14ac:dyDescent="0.2">
      <c r="A1279">
        <v>2013</v>
      </c>
      <c r="B1279">
        <v>11</v>
      </c>
      <c r="C1279" t="s">
        <v>371</v>
      </c>
      <c r="D1279" t="s">
        <v>372</v>
      </c>
      <c r="E1279" t="s">
        <v>293</v>
      </c>
      <c r="F1279" t="s">
        <v>294</v>
      </c>
      <c r="G1279">
        <v>30</v>
      </c>
      <c r="H1279">
        <v>1</v>
      </c>
      <c r="I1279">
        <v>1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64</v>
      </c>
      <c r="Q1279">
        <v>64</v>
      </c>
      <c r="R1279">
        <v>0</v>
      </c>
      <c r="S1279">
        <v>0</v>
      </c>
      <c r="T1279">
        <v>0</v>
      </c>
      <c r="U1279">
        <v>0</v>
      </c>
      <c r="W1279">
        <v>1</v>
      </c>
      <c r="X1279">
        <v>0</v>
      </c>
    </row>
    <row r="1280" spans="1:24" x14ac:dyDescent="0.2">
      <c r="A1280">
        <v>2013</v>
      </c>
      <c r="B1280">
        <v>5</v>
      </c>
      <c r="C1280" t="s">
        <v>371</v>
      </c>
      <c r="D1280" t="s">
        <v>372</v>
      </c>
      <c r="E1280" t="s">
        <v>97</v>
      </c>
      <c r="F1280" t="s">
        <v>98</v>
      </c>
      <c r="G1280">
        <v>30</v>
      </c>
      <c r="H1280">
        <v>3</v>
      </c>
      <c r="I1280">
        <v>0.72</v>
      </c>
      <c r="J1280">
        <v>0</v>
      </c>
      <c r="K1280">
        <v>2.2799999999999998</v>
      </c>
      <c r="L1280">
        <v>0</v>
      </c>
      <c r="M1280">
        <v>0</v>
      </c>
      <c r="N1280">
        <v>0</v>
      </c>
      <c r="O1280">
        <v>0</v>
      </c>
      <c r="P1280">
        <v>61</v>
      </c>
      <c r="Q1280">
        <v>16</v>
      </c>
      <c r="R1280">
        <v>0</v>
      </c>
      <c r="S1280">
        <v>45</v>
      </c>
      <c r="T1280">
        <v>0</v>
      </c>
      <c r="U1280">
        <v>0</v>
      </c>
      <c r="W1280">
        <v>3</v>
      </c>
      <c r="X1280">
        <v>0</v>
      </c>
    </row>
    <row r="1281" spans="1:24" x14ac:dyDescent="0.2">
      <c r="A1281">
        <v>2013</v>
      </c>
      <c r="B1281">
        <v>7</v>
      </c>
      <c r="C1281" t="s">
        <v>371</v>
      </c>
      <c r="D1281" t="s">
        <v>372</v>
      </c>
      <c r="E1281" t="s">
        <v>407</v>
      </c>
      <c r="F1281" t="s">
        <v>408</v>
      </c>
      <c r="G1281">
        <v>30</v>
      </c>
      <c r="H1281">
        <v>2</v>
      </c>
      <c r="I1281">
        <v>0</v>
      </c>
      <c r="J1281">
        <v>0</v>
      </c>
      <c r="K1281">
        <v>0</v>
      </c>
      <c r="L1281">
        <v>0</v>
      </c>
      <c r="M1281">
        <v>2</v>
      </c>
      <c r="N1281">
        <v>0</v>
      </c>
      <c r="O1281">
        <v>0</v>
      </c>
      <c r="P1281">
        <v>57</v>
      </c>
      <c r="Q1281">
        <v>0</v>
      </c>
      <c r="R1281">
        <v>0</v>
      </c>
      <c r="S1281">
        <v>0</v>
      </c>
      <c r="T1281">
        <v>0</v>
      </c>
      <c r="U1281">
        <v>57</v>
      </c>
      <c r="W1281">
        <v>2</v>
      </c>
      <c r="X1281">
        <v>0</v>
      </c>
    </row>
    <row r="1282" spans="1:24" x14ac:dyDescent="0.2">
      <c r="A1282">
        <v>2013</v>
      </c>
      <c r="B1282">
        <v>9</v>
      </c>
      <c r="C1282" t="s">
        <v>371</v>
      </c>
      <c r="D1282" t="s">
        <v>372</v>
      </c>
      <c r="E1282" t="s">
        <v>203</v>
      </c>
      <c r="F1282" t="s">
        <v>204</v>
      </c>
      <c r="G1282">
        <v>30</v>
      </c>
      <c r="H1282">
        <v>1</v>
      </c>
      <c r="I1282">
        <v>0.93</v>
      </c>
      <c r="J1282">
        <v>0</v>
      </c>
      <c r="K1282">
        <v>0.08</v>
      </c>
      <c r="L1282">
        <v>0</v>
      </c>
      <c r="M1282">
        <v>0</v>
      </c>
      <c r="N1282">
        <v>0</v>
      </c>
      <c r="O1282">
        <v>0</v>
      </c>
      <c r="P1282">
        <v>40</v>
      </c>
      <c r="Q1282">
        <v>37</v>
      </c>
      <c r="R1282">
        <v>0</v>
      </c>
      <c r="S1282">
        <v>3</v>
      </c>
      <c r="T1282">
        <v>0</v>
      </c>
      <c r="U1282">
        <v>0</v>
      </c>
      <c r="W1282">
        <v>1.01</v>
      </c>
      <c r="X1282">
        <v>1.0000000000000009E-2</v>
      </c>
    </row>
    <row r="1283" spans="1:24" x14ac:dyDescent="0.2">
      <c r="A1283">
        <v>2013</v>
      </c>
      <c r="B1283">
        <v>4</v>
      </c>
      <c r="C1283" t="s">
        <v>371</v>
      </c>
      <c r="D1283" t="s">
        <v>372</v>
      </c>
      <c r="E1283" t="s">
        <v>255</v>
      </c>
      <c r="F1283" t="s">
        <v>256</v>
      </c>
      <c r="G1283">
        <v>30</v>
      </c>
      <c r="H1283">
        <v>1</v>
      </c>
      <c r="I1283">
        <v>0</v>
      </c>
      <c r="J1283">
        <v>0</v>
      </c>
      <c r="K1283">
        <v>1</v>
      </c>
      <c r="L1283">
        <v>0</v>
      </c>
      <c r="M1283">
        <v>0</v>
      </c>
      <c r="N1283">
        <v>0</v>
      </c>
      <c r="O1283">
        <v>0</v>
      </c>
      <c r="P1283">
        <v>37</v>
      </c>
      <c r="Q1283">
        <v>0</v>
      </c>
      <c r="R1283">
        <v>0</v>
      </c>
      <c r="S1283">
        <v>37</v>
      </c>
      <c r="T1283">
        <v>0</v>
      </c>
      <c r="U1283">
        <v>0</v>
      </c>
      <c r="W1283">
        <v>1</v>
      </c>
      <c r="X1283">
        <v>0</v>
      </c>
    </row>
    <row r="1284" spans="1:24" x14ac:dyDescent="0.2">
      <c r="A1284">
        <v>2013</v>
      </c>
      <c r="B1284">
        <v>9</v>
      </c>
      <c r="C1284" t="s">
        <v>371</v>
      </c>
      <c r="D1284" t="s">
        <v>372</v>
      </c>
      <c r="E1284" t="s">
        <v>409</v>
      </c>
      <c r="F1284" t="s">
        <v>410</v>
      </c>
      <c r="G1284">
        <v>30</v>
      </c>
      <c r="H1284">
        <v>1</v>
      </c>
      <c r="I1284">
        <v>0</v>
      </c>
      <c r="J1284">
        <v>0</v>
      </c>
      <c r="K1284">
        <v>1</v>
      </c>
      <c r="L1284">
        <v>0</v>
      </c>
      <c r="M1284">
        <v>0</v>
      </c>
      <c r="N1284">
        <v>0</v>
      </c>
      <c r="O1284">
        <v>0</v>
      </c>
      <c r="P1284">
        <v>15</v>
      </c>
      <c r="Q1284">
        <v>0</v>
      </c>
      <c r="R1284">
        <v>0</v>
      </c>
      <c r="S1284">
        <v>15</v>
      </c>
      <c r="T1284">
        <v>0</v>
      </c>
      <c r="U1284">
        <v>0</v>
      </c>
      <c r="W1284">
        <v>1</v>
      </c>
      <c r="X1284">
        <v>0</v>
      </c>
    </row>
    <row r="1285" spans="1:24" x14ac:dyDescent="0.2">
      <c r="A1285">
        <v>2013</v>
      </c>
      <c r="B1285">
        <v>10</v>
      </c>
      <c r="C1285" t="s">
        <v>371</v>
      </c>
      <c r="D1285" t="s">
        <v>372</v>
      </c>
      <c r="E1285" t="s">
        <v>407</v>
      </c>
      <c r="F1285" t="s">
        <v>408</v>
      </c>
      <c r="G1285">
        <v>30</v>
      </c>
      <c r="H1285">
        <v>1</v>
      </c>
      <c r="I1285">
        <v>0</v>
      </c>
      <c r="J1285">
        <v>0.4</v>
      </c>
      <c r="K1285">
        <v>0.6</v>
      </c>
      <c r="L1285">
        <v>0</v>
      </c>
      <c r="M1285">
        <v>0</v>
      </c>
      <c r="N1285">
        <v>0</v>
      </c>
      <c r="O1285">
        <v>0</v>
      </c>
      <c r="P1285">
        <v>15</v>
      </c>
      <c r="Q1285">
        <v>0</v>
      </c>
      <c r="R1285">
        <v>6</v>
      </c>
      <c r="S1285">
        <v>9</v>
      </c>
      <c r="T1285">
        <v>0</v>
      </c>
      <c r="U1285">
        <v>0</v>
      </c>
      <c r="W1285">
        <v>1</v>
      </c>
      <c r="X1285">
        <v>0</v>
      </c>
    </row>
    <row r="1286" spans="1:24" x14ac:dyDescent="0.2">
      <c r="A1286">
        <v>2013</v>
      </c>
      <c r="B1286">
        <v>2</v>
      </c>
      <c r="C1286" t="s">
        <v>371</v>
      </c>
      <c r="D1286" t="s">
        <v>372</v>
      </c>
      <c r="E1286" t="s">
        <v>283</v>
      </c>
      <c r="F1286" t="s">
        <v>284</v>
      </c>
      <c r="G1286">
        <v>3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1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W1286">
        <v>0</v>
      </c>
      <c r="X1286">
        <v>0</v>
      </c>
    </row>
    <row r="1287" spans="1:24" x14ac:dyDescent="0.2">
      <c r="A1287">
        <v>2013</v>
      </c>
      <c r="B1287">
        <v>9</v>
      </c>
      <c r="C1287" t="s">
        <v>371</v>
      </c>
      <c r="D1287" t="s">
        <v>372</v>
      </c>
      <c r="E1287" t="s">
        <v>255</v>
      </c>
      <c r="F1287" t="s">
        <v>256</v>
      </c>
      <c r="G1287">
        <v>3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W1287">
        <v>0</v>
      </c>
      <c r="X1287">
        <v>0</v>
      </c>
    </row>
    <row r="1288" spans="1:24" x14ac:dyDescent="0.2">
      <c r="A1288">
        <v>2013</v>
      </c>
      <c r="B1288">
        <v>10</v>
      </c>
      <c r="C1288" t="s">
        <v>371</v>
      </c>
      <c r="D1288" t="s">
        <v>372</v>
      </c>
      <c r="E1288" t="s">
        <v>373</v>
      </c>
      <c r="F1288" t="s">
        <v>374</v>
      </c>
      <c r="G1288">
        <v>3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1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W1288">
        <v>0</v>
      </c>
      <c r="X1288">
        <v>0</v>
      </c>
    </row>
    <row r="1289" spans="1:24" x14ac:dyDescent="0.2">
      <c r="A1289">
        <v>2013</v>
      </c>
      <c r="B1289">
        <v>6</v>
      </c>
      <c r="C1289" t="s">
        <v>371</v>
      </c>
      <c r="D1289" t="s">
        <v>372</v>
      </c>
      <c r="E1289" t="s">
        <v>203</v>
      </c>
      <c r="F1289" t="s">
        <v>204</v>
      </c>
      <c r="G1289">
        <v>30</v>
      </c>
      <c r="H1289">
        <v>17</v>
      </c>
      <c r="I1289">
        <v>5.47</v>
      </c>
      <c r="J1289">
        <v>0</v>
      </c>
      <c r="K1289">
        <v>0.7</v>
      </c>
      <c r="L1289">
        <v>0</v>
      </c>
      <c r="M1289">
        <v>10.82</v>
      </c>
      <c r="N1289">
        <v>1</v>
      </c>
      <c r="O1289">
        <v>0</v>
      </c>
      <c r="P1289">
        <v>1274</v>
      </c>
      <c r="Q1289">
        <v>414</v>
      </c>
      <c r="R1289">
        <v>0</v>
      </c>
      <c r="S1289">
        <v>35</v>
      </c>
      <c r="T1289">
        <v>0</v>
      </c>
      <c r="U1289">
        <v>825</v>
      </c>
      <c r="W1289">
        <v>16.990000000000002</v>
      </c>
      <c r="X1289">
        <v>-9.9999999999980105E-3</v>
      </c>
    </row>
    <row r="1290" spans="1:24" x14ac:dyDescent="0.2">
      <c r="A1290">
        <v>2013</v>
      </c>
      <c r="B1290">
        <v>4</v>
      </c>
      <c r="C1290" t="s">
        <v>371</v>
      </c>
      <c r="D1290" t="s">
        <v>372</v>
      </c>
      <c r="E1290" t="s">
        <v>115</v>
      </c>
      <c r="F1290" t="s">
        <v>116</v>
      </c>
      <c r="G1290">
        <v>30</v>
      </c>
      <c r="H1290">
        <v>6</v>
      </c>
      <c r="I1290">
        <v>2.44</v>
      </c>
      <c r="J1290">
        <v>0.96</v>
      </c>
      <c r="K1290">
        <v>1.19</v>
      </c>
      <c r="L1290">
        <v>0</v>
      </c>
      <c r="M1290">
        <v>1.41</v>
      </c>
      <c r="N1290">
        <v>1</v>
      </c>
      <c r="O1290">
        <v>0</v>
      </c>
      <c r="P1290">
        <v>1210</v>
      </c>
      <c r="Q1290">
        <v>208</v>
      </c>
      <c r="R1290">
        <v>729</v>
      </c>
      <c r="S1290">
        <v>61</v>
      </c>
      <c r="T1290">
        <v>0</v>
      </c>
      <c r="U1290">
        <v>212</v>
      </c>
      <c r="W1290">
        <v>6</v>
      </c>
      <c r="X1290">
        <v>0</v>
      </c>
    </row>
    <row r="1291" spans="1:24" x14ac:dyDescent="0.2">
      <c r="A1291">
        <v>2013</v>
      </c>
      <c r="B1291">
        <v>3</v>
      </c>
      <c r="C1291" t="s">
        <v>371</v>
      </c>
      <c r="D1291" t="s">
        <v>372</v>
      </c>
      <c r="E1291" t="s">
        <v>149</v>
      </c>
      <c r="F1291" t="s">
        <v>150</v>
      </c>
      <c r="G1291">
        <v>30</v>
      </c>
      <c r="H1291">
        <v>12</v>
      </c>
      <c r="I1291">
        <v>6.41</v>
      </c>
      <c r="J1291">
        <v>0</v>
      </c>
      <c r="K1291">
        <v>2.7</v>
      </c>
      <c r="L1291">
        <v>0</v>
      </c>
      <c r="M1291">
        <v>2.89</v>
      </c>
      <c r="N1291">
        <v>1</v>
      </c>
      <c r="O1291">
        <v>0</v>
      </c>
      <c r="P1291">
        <v>425</v>
      </c>
      <c r="Q1291">
        <v>175</v>
      </c>
      <c r="R1291">
        <v>0</v>
      </c>
      <c r="S1291">
        <v>58</v>
      </c>
      <c r="T1291">
        <v>0</v>
      </c>
      <c r="U1291">
        <v>192</v>
      </c>
      <c r="W1291">
        <v>12</v>
      </c>
      <c r="X1291">
        <v>0</v>
      </c>
    </row>
    <row r="1292" spans="1:24" x14ac:dyDescent="0.2">
      <c r="A1292">
        <v>2013</v>
      </c>
      <c r="B1292">
        <v>3</v>
      </c>
      <c r="C1292" t="s">
        <v>371</v>
      </c>
      <c r="D1292" t="s">
        <v>372</v>
      </c>
      <c r="E1292" t="s">
        <v>153</v>
      </c>
      <c r="F1292" t="s">
        <v>154</v>
      </c>
      <c r="G1292">
        <v>30</v>
      </c>
      <c r="H1292">
        <v>4</v>
      </c>
      <c r="I1292">
        <v>0.6</v>
      </c>
      <c r="J1292">
        <v>0</v>
      </c>
      <c r="K1292">
        <v>0.39</v>
      </c>
      <c r="L1292">
        <v>0</v>
      </c>
      <c r="M1292">
        <v>3.01</v>
      </c>
      <c r="N1292">
        <v>1</v>
      </c>
      <c r="O1292">
        <v>0</v>
      </c>
      <c r="P1292">
        <v>312</v>
      </c>
      <c r="Q1292">
        <v>104</v>
      </c>
      <c r="R1292">
        <v>0</v>
      </c>
      <c r="S1292">
        <v>13</v>
      </c>
      <c r="T1292">
        <v>0</v>
      </c>
      <c r="U1292">
        <v>195</v>
      </c>
      <c r="W1292">
        <v>4</v>
      </c>
      <c r="X1292">
        <v>0</v>
      </c>
    </row>
    <row r="1293" spans="1:24" x14ac:dyDescent="0.2">
      <c r="A1293">
        <v>2013</v>
      </c>
      <c r="B1293">
        <v>3</v>
      </c>
      <c r="C1293" t="s">
        <v>371</v>
      </c>
      <c r="D1293" t="s">
        <v>372</v>
      </c>
      <c r="E1293" t="s">
        <v>437</v>
      </c>
      <c r="F1293" t="s">
        <v>438</v>
      </c>
      <c r="G1293">
        <v>30</v>
      </c>
      <c r="H1293">
        <v>6</v>
      </c>
      <c r="I1293">
        <v>2.77</v>
      </c>
      <c r="J1293">
        <v>0.39</v>
      </c>
      <c r="K1293">
        <v>0.61</v>
      </c>
      <c r="L1293">
        <v>0</v>
      </c>
      <c r="M1293">
        <v>2.23</v>
      </c>
      <c r="N1293">
        <v>1</v>
      </c>
      <c r="O1293">
        <v>0</v>
      </c>
      <c r="P1293">
        <v>180</v>
      </c>
      <c r="Q1293">
        <v>95</v>
      </c>
      <c r="R1293">
        <v>16</v>
      </c>
      <c r="S1293">
        <v>25</v>
      </c>
      <c r="T1293">
        <v>0</v>
      </c>
      <c r="U1293">
        <v>44</v>
      </c>
      <c r="W1293">
        <v>6</v>
      </c>
      <c r="X1293">
        <v>0</v>
      </c>
    </row>
    <row r="1294" spans="1:24" x14ac:dyDescent="0.2">
      <c r="A1294">
        <v>2013</v>
      </c>
      <c r="B1294">
        <v>10</v>
      </c>
      <c r="C1294" t="s">
        <v>371</v>
      </c>
      <c r="D1294" t="s">
        <v>372</v>
      </c>
      <c r="E1294" t="s">
        <v>183</v>
      </c>
      <c r="F1294" t="s">
        <v>184</v>
      </c>
      <c r="G1294">
        <v>30</v>
      </c>
      <c r="H1294">
        <v>2</v>
      </c>
      <c r="I1294">
        <v>0.09</v>
      </c>
      <c r="J1294">
        <v>0</v>
      </c>
      <c r="K1294">
        <v>1.18</v>
      </c>
      <c r="L1294">
        <v>0</v>
      </c>
      <c r="M1294">
        <v>0.73</v>
      </c>
      <c r="N1294">
        <v>3</v>
      </c>
      <c r="O1294">
        <v>0</v>
      </c>
      <c r="P1294">
        <v>42</v>
      </c>
      <c r="Q1294">
        <v>2</v>
      </c>
      <c r="R1294">
        <v>0</v>
      </c>
      <c r="S1294">
        <v>24</v>
      </c>
      <c r="T1294">
        <v>0</v>
      </c>
      <c r="U1294">
        <v>16</v>
      </c>
      <c r="W1294">
        <v>2</v>
      </c>
      <c r="X1294">
        <v>0</v>
      </c>
    </row>
    <row r="1295" spans="1:24" x14ac:dyDescent="0.2">
      <c r="A1295">
        <v>2013</v>
      </c>
      <c r="B1295">
        <v>7</v>
      </c>
      <c r="C1295" t="s">
        <v>371</v>
      </c>
      <c r="D1295" t="s">
        <v>372</v>
      </c>
      <c r="E1295" t="s">
        <v>103</v>
      </c>
      <c r="F1295" t="s">
        <v>104</v>
      </c>
      <c r="G1295">
        <v>29</v>
      </c>
      <c r="H1295">
        <v>14</v>
      </c>
      <c r="I1295">
        <v>6.39</v>
      </c>
      <c r="J1295">
        <v>0.95</v>
      </c>
      <c r="K1295">
        <v>2.11</v>
      </c>
      <c r="L1295">
        <v>0</v>
      </c>
      <c r="M1295">
        <v>4.55</v>
      </c>
      <c r="N1295">
        <v>0</v>
      </c>
      <c r="O1295">
        <v>0</v>
      </c>
      <c r="P1295">
        <v>986</v>
      </c>
      <c r="Q1295">
        <v>415</v>
      </c>
      <c r="R1295">
        <v>19</v>
      </c>
      <c r="S1295">
        <v>141</v>
      </c>
      <c r="T1295">
        <v>0</v>
      </c>
      <c r="U1295">
        <v>411</v>
      </c>
      <c r="W1295">
        <v>14</v>
      </c>
      <c r="X1295">
        <v>0</v>
      </c>
    </row>
    <row r="1296" spans="1:24" x14ac:dyDescent="0.2">
      <c r="A1296">
        <v>2013</v>
      </c>
      <c r="B1296">
        <v>4</v>
      </c>
      <c r="C1296" t="s">
        <v>371</v>
      </c>
      <c r="D1296" t="s">
        <v>372</v>
      </c>
      <c r="E1296" t="s">
        <v>409</v>
      </c>
      <c r="F1296" t="s">
        <v>410</v>
      </c>
      <c r="G1296">
        <v>29</v>
      </c>
      <c r="H1296">
        <v>9</v>
      </c>
      <c r="I1296">
        <v>3.51</v>
      </c>
      <c r="J1296">
        <v>0</v>
      </c>
      <c r="K1296">
        <v>1.87</v>
      </c>
      <c r="L1296">
        <v>0</v>
      </c>
      <c r="M1296">
        <v>3.62</v>
      </c>
      <c r="N1296">
        <v>0</v>
      </c>
      <c r="O1296">
        <v>0</v>
      </c>
      <c r="P1296">
        <v>381</v>
      </c>
      <c r="Q1296">
        <v>173</v>
      </c>
      <c r="R1296">
        <v>0</v>
      </c>
      <c r="S1296">
        <v>54</v>
      </c>
      <c r="T1296">
        <v>0</v>
      </c>
      <c r="U1296">
        <v>154</v>
      </c>
      <c r="W1296">
        <v>9</v>
      </c>
      <c r="X1296">
        <v>0</v>
      </c>
    </row>
    <row r="1297" spans="1:24" x14ac:dyDescent="0.2">
      <c r="A1297">
        <v>2013</v>
      </c>
      <c r="B1297">
        <v>11</v>
      </c>
      <c r="C1297" t="s">
        <v>371</v>
      </c>
      <c r="D1297" t="s">
        <v>372</v>
      </c>
      <c r="E1297" t="s">
        <v>203</v>
      </c>
      <c r="F1297" t="s">
        <v>204</v>
      </c>
      <c r="G1297">
        <v>29</v>
      </c>
      <c r="H1297">
        <v>5</v>
      </c>
      <c r="I1297">
        <v>2.02</v>
      </c>
      <c r="J1297">
        <v>0</v>
      </c>
      <c r="K1297">
        <v>7.0000000000000007E-2</v>
      </c>
      <c r="L1297">
        <v>0</v>
      </c>
      <c r="M1297">
        <v>2.91</v>
      </c>
      <c r="N1297">
        <v>0</v>
      </c>
      <c r="O1297">
        <v>0</v>
      </c>
      <c r="P1297">
        <v>359</v>
      </c>
      <c r="Q1297">
        <v>129</v>
      </c>
      <c r="R1297">
        <v>0</v>
      </c>
      <c r="S1297">
        <v>3</v>
      </c>
      <c r="T1297">
        <v>0</v>
      </c>
      <c r="U1297">
        <v>227</v>
      </c>
      <c r="W1297">
        <v>5</v>
      </c>
      <c r="X1297">
        <v>0</v>
      </c>
    </row>
    <row r="1298" spans="1:24" x14ac:dyDescent="0.2">
      <c r="A1298">
        <v>2013</v>
      </c>
      <c r="B1298">
        <v>1</v>
      </c>
      <c r="C1298" t="s">
        <v>371</v>
      </c>
      <c r="D1298" t="s">
        <v>372</v>
      </c>
      <c r="E1298" t="s">
        <v>269</v>
      </c>
      <c r="F1298" t="s">
        <v>270</v>
      </c>
      <c r="G1298">
        <v>29</v>
      </c>
      <c r="H1298">
        <v>5</v>
      </c>
      <c r="I1298">
        <v>1.7</v>
      </c>
      <c r="J1298">
        <v>0.44</v>
      </c>
      <c r="K1298">
        <v>1.8</v>
      </c>
      <c r="L1298">
        <v>0</v>
      </c>
      <c r="M1298">
        <v>1.07</v>
      </c>
      <c r="N1298">
        <v>0</v>
      </c>
      <c r="O1298">
        <v>0</v>
      </c>
      <c r="P1298">
        <v>355</v>
      </c>
      <c r="Q1298">
        <v>117</v>
      </c>
      <c r="R1298">
        <v>73</v>
      </c>
      <c r="S1298">
        <v>135</v>
      </c>
      <c r="T1298">
        <v>0</v>
      </c>
      <c r="U1298">
        <v>30</v>
      </c>
      <c r="W1298">
        <v>5.0100000000000007</v>
      </c>
      <c r="X1298">
        <v>1.0000000000000675E-2</v>
      </c>
    </row>
    <row r="1299" spans="1:24" x14ac:dyDescent="0.2">
      <c r="A1299">
        <v>2013</v>
      </c>
      <c r="B1299">
        <v>4</v>
      </c>
      <c r="C1299" t="s">
        <v>371</v>
      </c>
      <c r="D1299" t="s">
        <v>372</v>
      </c>
      <c r="E1299" t="s">
        <v>395</v>
      </c>
      <c r="F1299" t="s">
        <v>396</v>
      </c>
      <c r="G1299">
        <v>29</v>
      </c>
      <c r="H1299">
        <v>4</v>
      </c>
      <c r="I1299">
        <v>1.23</v>
      </c>
      <c r="J1299">
        <v>1.01</v>
      </c>
      <c r="K1299">
        <v>0.51</v>
      </c>
      <c r="L1299">
        <v>0</v>
      </c>
      <c r="M1299">
        <v>1.25</v>
      </c>
      <c r="N1299">
        <v>0</v>
      </c>
      <c r="O1299">
        <v>0</v>
      </c>
      <c r="P1299">
        <v>340</v>
      </c>
      <c r="Q1299">
        <v>158</v>
      </c>
      <c r="R1299">
        <v>18</v>
      </c>
      <c r="S1299">
        <v>30</v>
      </c>
      <c r="T1299">
        <v>0</v>
      </c>
      <c r="U1299">
        <v>134</v>
      </c>
      <c r="W1299">
        <v>4</v>
      </c>
      <c r="X1299">
        <v>0</v>
      </c>
    </row>
    <row r="1300" spans="1:24" x14ac:dyDescent="0.2">
      <c r="A1300">
        <v>2013</v>
      </c>
      <c r="B1300">
        <v>11</v>
      </c>
      <c r="C1300" t="s">
        <v>371</v>
      </c>
      <c r="D1300" t="s">
        <v>372</v>
      </c>
      <c r="E1300" t="s">
        <v>139</v>
      </c>
      <c r="F1300" t="s">
        <v>140</v>
      </c>
      <c r="G1300">
        <v>29</v>
      </c>
      <c r="H1300">
        <v>6</v>
      </c>
      <c r="I1300">
        <v>1.1200000000000001</v>
      </c>
      <c r="J1300">
        <v>0.11</v>
      </c>
      <c r="K1300">
        <v>1.24</v>
      </c>
      <c r="L1300">
        <v>0</v>
      </c>
      <c r="M1300">
        <v>3.54</v>
      </c>
      <c r="N1300">
        <v>0</v>
      </c>
      <c r="O1300">
        <v>0</v>
      </c>
      <c r="P1300">
        <v>340</v>
      </c>
      <c r="Q1300">
        <v>25</v>
      </c>
      <c r="R1300">
        <v>4</v>
      </c>
      <c r="S1300">
        <v>32</v>
      </c>
      <c r="T1300">
        <v>0</v>
      </c>
      <c r="U1300">
        <v>279</v>
      </c>
      <c r="W1300">
        <v>6.01</v>
      </c>
      <c r="X1300">
        <v>9.9999999999997868E-3</v>
      </c>
    </row>
    <row r="1301" spans="1:24" x14ac:dyDescent="0.2">
      <c r="A1301">
        <v>2013</v>
      </c>
      <c r="B1301">
        <v>5</v>
      </c>
      <c r="C1301" t="s">
        <v>371</v>
      </c>
      <c r="D1301" t="s">
        <v>372</v>
      </c>
      <c r="E1301" t="s">
        <v>405</v>
      </c>
      <c r="F1301" t="s">
        <v>406</v>
      </c>
      <c r="G1301">
        <v>29</v>
      </c>
      <c r="H1301">
        <v>7</v>
      </c>
      <c r="I1301">
        <v>2.08</v>
      </c>
      <c r="J1301">
        <v>0</v>
      </c>
      <c r="K1301">
        <v>0.86</v>
      </c>
      <c r="L1301">
        <v>0</v>
      </c>
      <c r="M1301">
        <v>4.0599999999999996</v>
      </c>
      <c r="N1301">
        <v>0</v>
      </c>
      <c r="O1301">
        <v>0</v>
      </c>
      <c r="P1301">
        <v>330</v>
      </c>
      <c r="Q1301">
        <v>173</v>
      </c>
      <c r="R1301">
        <v>0</v>
      </c>
      <c r="S1301">
        <v>48</v>
      </c>
      <c r="T1301">
        <v>0</v>
      </c>
      <c r="U1301">
        <v>109</v>
      </c>
      <c r="W1301">
        <v>7</v>
      </c>
      <c r="X1301">
        <v>0</v>
      </c>
    </row>
    <row r="1302" spans="1:24" x14ac:dyDescent="0.2">
      <c r="A1302">
        <v>2013</v>
      </c>
      <c r="B1302">
        <v>11</v>
      </c>
      <c r="C1302" t="s">
        <v>371</v>
      </c>
      <c r="D1302" t="s">
        <v>372</v>
      </c>
      <c r="E1302" t="s">
        <v>403</v>
      </c>
      <c r="F1302" t="s">
        <v>404</v>
      </c>
      <c r="G1302">
        <v>29</v>
      </c>
      <c r="H1302">
        <v>6</v>
      </c>
      <c r="I1302">
        <v>4.41</v>
      </c>
      <c r="J1302">
        <v>0</v>
      </c>
      <c r="K1302">
        <v>1.59</v>
      </c>
      <c r="L1302">
        <v>0</v>
      </c>
      <c r="M1302">
        <v>0</v>
      </c>
      <c r="N1302">
        <v>0</v>
      </c>
      <c r="O1302">
        <v>0</v>
      </c>
      <c r="P1302">
        <v>276</v>
      </c>
      <c r="Q1302">
        <v>238</v>
      </c>
      <c r="R1302">
        <v>0</v>
      </c>
      <c r="S1302">
        <v>38</v>
      </c>
      <c r="T1302">
        <v>0</v>
      </c>
      <c r="U1302">
        <v>0</v>
      </c>
      <c r="W1302">
        <v>6</v>
      </c>
      <c r="X1302">
        <v>0</v>
      </c>
    </row>
    <row r="1303" spans="1:24" x14ac:dyDescent="0.2">
      <c r="A1303">
        <v>2013</v>
      </c>
      <c r="B1303">
        <v>4</v>
      </c>
      <c r="C1303" t="s">
        <v>371</v>
      </c>
      <c r="D1303" t="s">
        <v>372</v>
      </c>
      <c r="E1303" t="s">
        <v>411</v>
      </c>
      <c r="F1303" t="s">
        <v>412</v>
      </c>
      <c r="G1303">
        <v>29</v>
      </c>
      <c r="H1303">
        <v>5</v>
      </c>
      <c r="I1303">
        <v>3.11</v>
      </c>
      <c r="J1303">
        <v>0.35</v>
      </c>
      <c r="K1303">
        <v>0.99</v>
      </c>
      <c r="L1303">
        <v>0</v>
      </c>
      <c r="M1303">
        <v>0.54</v>
      </c>
      <c r="N1303">
        <v>0</v>
      </c>
      <c r="O1303">
        <v>0</v>
      </c>
      <c r="P1303">
        <v>269</v>
      </c>
      <c r="Q1303">
        <v>168</v>
      </c>
      <c r="R1303">
        <v>26</v>
      </c>
      <c r="S1303">
        <v>57</v>
      </c>
      <c r="T1303">
        <v>0</v>
      </c>
      <c r="U1303">
        <v>18</v>
      </c>
      <c r="W1303">
        <v>4.99</v>
      </c>
      <c r="X1303">
        <v>-9.9999999999997868E-3</v>
      </c>
    </row>
    <row r="1304" spans="1:24" x14ac:dyDescent="0.2">
      <c r="A1304">
        <v>2013</v>
      </c>
      <c r="B1304">
        <v>5</v>
      </c>
      <c r="C1304" t="s">
        <v>371</v>
      </c>
      <c r="D1304" t="s">
        <v>372</v>
      </c>
      <c r="E1304" t="s">
        <v>137</v>
      </c>
      <c r="F1304" t="s">
        <v>138</v>
      </c>
      <c r="G1304">
        <v>29</v>
      </c>
      <c r="H1304">
        <v>5</v>
      </c>
      <c r="I1304">
        <v>2.06</v>
      </c>
      <c r="J1304">
        <v>0</v>
      </c>
      <c r="K1304">
        <v>0.65</v>
      </c>
      <c r="L1304">
        <v>0</v>
      </c>
      <c r="M1304">
        <v>2.29</v>
      </c>
      <c r="N1304">
        <v>0</v>
      </c>
      <c r="O1304">
        <v>0</v>
      </c>
      <c r="P1304">
        <v>198</v>
      </c>
      <c r="Q1304">
        <v>81</v>
      </c>
      <c r="R1304">
        <v>0</v>
      </c>
      <c r="S1304">
        <v>15</v>
      </c>
      <c r="T1304">
        <v>0</v>
      </c>
      <c r="U1304">
        <v>102</v>
      </c>
      <c r="W1304">
        <v>5</v>
      </c>
      <c r="X1304">
        <v>0</v>
      </c>
    </row>
    <row r="1305" spans="1:24" x14ac:dyDescent="0.2">
      <c r="A1305">
        <v>2013</v>
      </c>
      <c r="B1305">
        <v>9</v>
      </c>
      <c r="C1305" t="s">
        <v>371</v>
      </c>
      <c r="D1305" t="s">
        <v>372</v>
      </c>
      <c r="E1305" t="s">
        <v>137</v>
      </c>
      <c r="F1305" t="s">
        <v>138</v>
      </c>
      <c r="G1305">
        <v>29</v>
      </c>
      <c r="H1305">
        <v>6</v>
      </c>
      <c r="I1305">
        <v>5.55</v>
      </c>
      <c r="J1305">
        <v>0</v>
      </c>
      <c r="K1305">
        <v>0.45</v>
      </c>
      <c r="L1305">
        <v>0</v>
      </c>
      <c r="M1305">
        <v>0</v>
      </c>
      <c r="N1305">
        <v>0</v>
      </c>
      <c r="O1305">
        <v>0</v>
      </c>
      <c r="P1305">
        <v>197</v>
      </c>
      <c r="Q1305">
        <v>189</v>
      </c>
      <c r="R1305">
        <v>0</v>
      </c>
      <c r="S1305">
        <v>8</v>
      </c>
      <c r="T1305">
        <v>0</v>
      </c>
      <c r="U1305">
        <v>0</v>
      </c>
      <c r="W1305">
        <v>6</v>
      </c>
      <c r="X1305">
        <v>0</v>
      </c>
    </row>
    <row r="1306" spans="1:24" x14ac:dyDescent="0.2">
      <c r="A1306">
        <v>2013</v>
      </c>
      <c r="B1306">
        <v>1</v>
      </c>
      <c r="C1306" t="s">
        <v>371</v>
      </c>
      <c r="D1306" t="s">
        <v>372</v>
      </c>
      <c r="E1306" t="s">
        <v>409</v>
      </c>
      <c r="F1306" t="s">
        <v>410</v>
      </c>
      <c r="G1306">
        <v>29</v>
      </c>
      <c r="H1306">
        <v>5</v>
      </c>
      <c r="I1306">
        <v>2.38</v>
      </c>
      <c r="J1306">
        <v>0.72</v>
      </c>
      <c r="K1306">
        <v>1.65</v>
      </c>
      <c r="L1306">
        <v>0</v>
      </c>
      <c r="M1306">
        <v>0.25</v>
      </c>
      <c r="N1306">
        <v>0</v>
      </c>
      <c r="O1306">
        <v>0</v>
      </c>
      <c r="P1306">
        <v>189</v>
      </c>
      <c r="Q1306">
        <v>75</v>
      </c>
      <c r="R1306">
        <v>46</v>
      </c>
      <c r="S1306">
        <v>52</v>
      </c>
      <c r="T1306">
        <v>0</v>
      </c>
      <c r="U1306">
        <v>16</v>
      </c>
      <c r="W1306">
        <v>5</v>
      </c>
      <c r="X1306">
        <v>0</v>
      </c>
    </row>
    <row r="1307" spans="1:24" x14ac:dyDescent="0.2">
      <c r="A1307">
        <v>2013</v>
      </c>
      <c r="B1307">
        <v>11</v>
      </c>
      <c r="C1307" t="s">
        <v>371</v>
      </c>
      <c r="D1307" t="s">
        <v>372</v>
      </c>
      <c r="E1307" t="s">
        <v>133</v>
      </c>
      <c r="F1307" t="s">
        <v>134</v>
      </c>
      <c r="G1307">
        <v>29</v>
      </c>
      <c r="H1307">
        <v>5</v>
      </c>
      <c r="I1307">
        <v>0.24</v>
      </c>
      <c r="J1307">
        <v>0</v>
      </c>
      <c r="K1307">
        <v>2.37</v>
      </c>
      <c r="L1307">
        <v>0</v>
      </c>
      <c r="M1307">
        <v>2.39</v>
      </c>
      <c r="N1307">
        <v>0</v>
      </c>
      <c r="O1307">
        <v>0</v>
      </c>
      <c r="P1307">
        <v>149</v>
      </c>
      <c r="Q1307">
        <v>4</v>
      </c>
      <c r="R1307">
        <v>0</v>
      </c>
      <c r="S1307">
        <v>51</v>
      </c>
      <c r="T1307">
        <v>0</v>
      </c>
      <c r="U1307">
        <v>94</v>
      </c>
      <c r="W1307">
        <v>5</v>
      </c>
      <c r="X1307">
        <v>0</v>
      </c>
    </row>
    <row r="1308" spans="1:24" x14ac:dyDescent="0.2">
      <c r="A1308">
        <v>2013</v>
      </c>
      <c r="B1308">
        <v>11</v>
      </c>
      <c r="C1308" t="s">
        <v>371</v>
      </c>
      <c r="D1308" t="s">
        <v>372</v>
      </c>
      <c r="E1308" t="s">
        <v>411</v>
      </c>
      <c r="F1308" t="s">
        <v>412</v>
      </c>
      <c r="G1308">
        <v>29</v>
      </c>
      <c r="H1308">
        <v>7</v>
      </c>
      <c r="I1308">
        <v>4.71</v>
      </c>
      <c r="J1308">
        <v>0</v>
      </c>
      <c r="K1308">
        <v>0</v>
      </c>
      <c r="L1308">
        <v>0</v>
      </c>
      <c r="M1308">
        <v>2.29</v>
      </c>
      <c r="N1308">
        <v>0</v>
      </c>
      <c r="O1308">
        <v>0</v>
      </c>
      <c r="P1308">
        <v>138</v>
      </c>
      <c r="Q1308">
        <v>96</v>
      </c>
      <c r="R1308">
        <v>0</v>
      </c>
      <c r="S1308">
        <v>0</v>
      </c>
      <c r="T1308">
        <v>0</v>
      </c>
      <c r="U1308">
        <v>42</v>
      </c>
      <c r="W1308">
        <v>7</v>
      </c>
      <c r="X1308">
        <v>0</v>
      </c>
    </row>
    <row r="1309" spans="1:24" x14ac:dyDescent="0.2">
      <c r="A1309">
        <v>2013</v>
      </c>
      <c r="B1309">
        <v>4</v>
      </c>
      <c r="C1309" t="s">
        <v>371</v>
      </c>
      <c r="D1309" t="s">
        <v>372</v>
      </c>
      <c r="E1309" t="s">
        <v>165</v>
      </c>
      <c r="F1309" t="s">
        <v>166</v>
      </c>
      <c r="G1309">
        <v>29</v>
      </c>
      <c r="H1309">
        <v>4</v>
      </c>
      <c r="I1309">
        <v>0.95</v>
      </c>
      <c r="J1309">
        <v>0</v>
      </c>
      <c r="K1309">
        <v>0.91</v>
      </c>
      <c r="L1309">
        <v>0</v>
      </c>
      <c r="M1309">
        <v>2.13</v>
      </c>
      <c r="N1309">
        <v>0</v>
      </c>
      <c r="O1309">
        <v>0</v>
      </c>
      <c r="P1309">
        <v>131</v>
      </c>
      <c r="Q1309">
        <v>36</v>
      </c>
      <c r="R1309">
        <v>0</v>
      </c>
      <c r="S1309">
        <v>22</v>
      </c>
      <c r="T1309">
        <v>0</v>
      </c>
      <c r="U1309">
        <v>73</v>
      </c>
      <c r="W1309">
        <v>3.9899999999999998</v>
      </c>
      <c r="X1309">
        <v>-1.0000000000000231E-2</v>
      </c>
    </row>
    <row r="1310" spans="1:24" x14ac:dyDescent="0.2">
      <c r="A1310">
        <v>2013</v>
      </c>
      <c r="B1310">
        <v>11</v>
      </c>
      <c r="C1310" t="s">
        <v>371</v>
      </c>
      <c r="D1310" t="s">
        <v>372</v>
      </c>
      <c r="E1310" t="s">
        <v>437</v>
      </c>
      <c r="F1310" t="s">
        <v>438</v>
      </c>
      <c r="G1310">
        <v>29</v>
      </c>
      <c r="H1310">
        <v>4</v>
      </c>
      <c r="I1310">
        <v>2.96</v>
      </c>
      <c r="J1310">
        <v>0</v>
      </c>
      <c r="K1310">
        <v>0.43</v>
      </c>
      <c r="L1310">
        <v>0</v>
      </c>
      <c r="M1310">
        <v>0.61</v>
      </c>
      <c r="N1310">
        <v>0</v>
      </c>
      <c r="O1310">
        <v>0</v>
      </c>
      <c r="P1310">
        <v>127</v>
      </c>
      <c r="Q1310">
        <v>98</v>
      </c>
      <c r="R1310">
        <v>0</v>
      </c>
      <c r="S1310">
        <v>12</v>
      </c>
      <c r="T1310">
        <v>0</v>
      </c>
      <c r="U1310">
        <v>17</v>
      </c>
      <c r="W1310">
        <v>4</v>
      </c>
      <c r="X1310">
        <v>0</v>
      </c>
    </row>
    <row r="1311" spans="1:24" x14ac:dyDescent="0.2">
      <c r="A1311">
        <v>2013</v>
      </c>
      <c r="B1311">
        <v>9</v>
      </c>
      <c r="C1311" t="s">
        <v>371</v>
      </c>
      <c r="D1311" t="s">
        <v>372</v>
      </c>
      <c r="E1311" t="s">
        <v>183</v>
      </c>
      <c r="F1311" t="s">
        <v>184</v>
      </c>
      <c r="G1311">
        <v>29</v>
      </c>
      <c r="H1311">
        <v>3</v>
      </c>
      <c r="I1311">
        <v>2.5</v>
      </c>
      <c r="J1311">
        <v>0</v>
      </c>
      <c r="K1311">
        <v>0.5</v>
      </c>
      <c r="L1311">
        <v>0</v>
      </c>
      <c r="M1311">
        <v>0</v>
      </c>
      <c r="N1311">
        <v>0</v>
      </c>
      <c r="O1311">
        <v>0</v>
      </c>
      <c r="P1311">
        <v>114</v>
      </c>
      <c r="Q1311">
        <v>106</v>
      </c>
      <c r="R1311">
        <v>0</v>
      </c>
      <c r="S1311">
        <v>8</v>
      </c>
      <c r="T1311">
        <v>0</v>
      </c>
      <c r="U1311">
        <v>0</v>
      </c>
      <c r="W1311">
        <v>3</v>
      </c>
      <c r="X1311">
        <v>0</v>
      </c>
    </row>
    <row r="1312" spans="1:24" x14ac:dyDescent="0.2">
      <c r="A1312">
        <v>2013</v>
      </c>
      <c r="B1312">
        <v>3</v>
      </c>
      <c r="C1312" t="s">
        <v>371</v>
      </c>
      <c r="D1312" t="s">
        <v>372</v>
      </c>
      <c r="E1312" t="s">
        <v>97</v>
      </c>
      <c r="F1312" t="s">
        <v>98</v>
      </c>
      <c r="G1312">
        <v>29</v>
      </c>
      <c r="H1312">
        <v>4</v>
      </c>
      <c r="I1312">
        <v>1.33</v>
      </c>
      <c r="J1312">
        <v>0</v>
      </c>
      <c r="K1312">
        <v>1.49</v>
      </c>
      <c r="L1312">
        <v>0</v>
      </c>
      <c r="M1312">
        <v>1.17</v>
      </c>
      <c r="N1312">
        <v>0</v>
      </c>
      <c r="O1312">
        <v>0</v>
      </c>
      <c r="P1312">
        <v>109</v>
      </c>
      <c r="Q1312">
        <v>27</v>
      </c>
      <c r="R1312">
        <v>0</v>
      </c>
      <c r="S1312">
        <v>50</v>
      </c>
      <c r="T1312">
        <v>0</v>
      </c>
      <c r="U1312">
        <v>32</v>
      </c>
      <c r="W1312">
        <v>3.99</v>
      </c>
      <c r="X1312">
        <v>-9.9999999999997868E-3</v>
      </c>
    </row>
    <row r="1313" spans="1:24" x14ac:dyDescent="0.2">
      <c r="A1313">
        <v>2013</v>
      </c>
      <c r="B1313">
        <v>11</v>
      </c>
      <c r="C1313" t="s">
        <v>371</v>
      </c>
      <c r="D1313" t="s">
        <v>372</v>
      </c>
      <c r="E1313" t="s">
        <v>379</v>
      </c>
      <c r="F1313" t="s">
        <v>380</v>
      </c>
      <c r="G1313">
        <v>29</v>
      </c>
      <c r="H1313">
        <v>2</v>
      </c>
      <c r="I1313">
        <v>1.68</v>
      </c>
      <c r="J1313">
        <v>0</v>
      </c>
      <c r="K1313">
        <v>0.32</v>
      </c>
      <c r="L1313">
        <v>0</v>
      </c>
      <c r="M1313">
        <v>0</v>
      </c>
      <c r="N1313">
        <v>0</v>
      </c>
      <c r="O1313">
        <v>0</v>
      </c>
      <c r="P1313">
        <v>103</v>
      </c>
      <c r="Q1313">
        <v>96</v>
      </c>
      <c r="R1313">
        <v>0</v>
      </c>
      <c r="S1313">
        <v>7</v>
      </c>
      <c r="T1313">
        <v>0</v>
      </c>
      <c r="U1313">
        <v>0</v>
      </c>
      <c r="W1313">
        <v>2</v>
      </c>
      <c r="X1313">
        <v>0</v>
      </c>
    </row>
    <row r="1314" spans="1:24" x14ac:dyDescent="0.2">
      <c r="A1314">
        <v>2013</v>
      </c>
      <c r="B1314">
        <v>11</v>
      </c>
      <c r="C1314" t="s">
        <v>371</v>
      </c>
      <c r="D1314" t="s">
        <v>372</v>
      </c>
      <c r="E1314" t="s">
        <v>137</v>
      </c>
      <c r="F1314" t="s">
        <v>138</v>
      </c>
      <c r="G1314">
        <v>29</v>
      </c>
      <c r="H1314">
        <v>2</v>
      </c>
      <c r="I1314">
        <v>1.32</v>
      </c>
      <c r="J1314">
        <v>0</v>
      </c>
      <c r="K1314">
        <v>0.68</v>
      </c>
      <c r="L1314">
        <v>0</v>
      </c>
      <c r="M1314">
        <v>0</v>
      </c>
      <c r="N1314">
        <v>0</v>
      </c>
      <c r="O1314">
        <v>0</v>
      </c>
      <c r="P1314">
        <v>60</v>
      </c>
      <c r="Q1314">
        <v>34</v>
      </c>
      <c r="R1314">
        <v>0</v>
      </c>
      <c r="S1314">
        <v>26</v>
      </c>
      <c r="T1314">
        <v>0</v>
      </c>
      <c r="U1314">
        <v>0</v>
      </c>
      <c r="W1314">
        <v>2</v>
      </c>
      <c r="X1314">
        <v>0</v>
      </c>
    </row>
    <row r="1315" spans="1:24" x14ac:dyDescent="0.2">
      <c r="A1315">
        <v>2013</v>
      </c>
      <c r="B1315">
        <v>4</v>
      </c>
      <c r="C1315" t="s">
        <v>371</v>
      </c>
      <c r="D1315" t="s">
        <v>372</v>
      </c>
      <c r="E1315" t="s">
        <v>387</v>
      </c>
      <c r="F1315" t="s">
        <v>388</v>
      </c>
      <c r="G1315">
        <v>29</v>
      </c>
      <c r="H1315">
        <v>2</v>
      </c>
      <c r="I1315">
        <v>2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1</v>
      </c>
      <c r="P1315">
        <v>59</v>
      </c>
      <c r="Q1315">
        <v>59</v>
      </c>
      <c r="R1315">
        <v>0</v>
      </c>
      <c r="S1315">
        <v>0</v>
      </c>
      <c r="T1315">
        <v>0</v>
      </c>
      <c r="U1315">
        <v>0</v>
      </c>
      <c r="W1315">
        <v>2</v>
      </c>
      <c r="X1315">
        <v>0</v>
      </c>
    </row>
    <row r="1316" spans="1:24" x14ac:dyDescent="0.2">
      <c r="A1316">
        <v>2013</v>
      </c>
      <c r="B1316">
        <v>11</v>
      </c>
      <c r="C1316" t="s">
        <v>371</v>
      </c>
      <c r="D1316" t="s">
        <v>372</v>
      </c>
      <c r="E1316" t="s">
        <v>183</v>
      </c>
      <c r="F1316" t="s">
        <v>184</v>
      </c>
      <c r="G1316">
        <v>29</v>
      </c>
      <c r="H1316">
        <v>1</v>
      </c>
      <c r="I1316">
        <v>0.37</v>
      </c>
      <c r="J1316">
        <v>0</v>
      </c>
      <c r="K1316">
        <v>0.63</v>
      </c>
      <c r="L1316">
        <v>0</v>
      </c>
      <c r="M1316">
        <v>0</v>
      </c>
      <c r="N1316">
        <v>0</v>
      </c>
      <c r="O1316">
        <v>1</v>
      </c>
      <c r="P1316">
        <v>49</v>
      </c>
      <c r="Q1316">
        <v>18</v>
      </c>
      <c r="R1316">
        <v>0</v>
      </c>
      <c r="S1316">
        <v>31</v>
      </c>
      <c r="T1316">
        <v>0</v>
      </c>
      <c r="U1316">
        <v>0</v>
      </c>
      <c r="W1316">
        <v>1</v>
      </c>
      <c r="X1316">
        <v>0</v>
      </c>
    </row>
    <row r="1317" spans="1:24" x14ac:dyDescent="0.2">
      <c r="A1317">
        <v>2013</v>
      </c>
      <c r="B1317">
        <v>4</v>
      </c>
      <c r="C1317" t="s">
        <v>371</v>
      </c>
      <c r="D1317" t="s">
        <v>372</v>
      </c>
      <c r="E1317" t="s">
        <v>31</v>
      </c>
      <c r="F1317" t="s">
        <v>32</v>
      </c>
      <c r="G1317">
        <v>29</v>
      </c>
      <c r="H1317">
        <v>1</v>
      </c>
      <c r="I1317">
        <v>1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22</v>
      </c>
      <c r="Q1317">
        <v>22</v>
      </c>
      <c r="R1317">
        <v>0</v>
      </c>
      <c r="S1317">
        <v>0</v>
      </c>
      <c r="T1317">
        <v>0</v>
      </c>
      <c r="U1317">
        <v>0</v>
      </c>
      <c r="W1317">
        <v>1</v>
      </c>
      <c r="X1317">
        <v>0</v>
      </c>
    </row>
    <row r="1318" spans="1:24" x14ac:dyDescent="0.2">
      <c r="A1318">
        <v>2013</v>
      </c>
      <c r="B1318">
        <v>9</v>
      </c>
      <c r="C1318" t="s">
        <v>371</v>
      </c>
      <c r="D1318" t="s">
        <v>372</v>
      </c>
      <c r="E1318" t="s">
        <v>133</v>
      </c>
      <c r="F1318" t="s">
        <v>134</v>
      </c>
      <c r="G1318">
        <v>29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W1318">
        <v>0</v>
      </c>
      <c r="X1318">
        <v>0</v>
      </c>
    </row>
    <row r="1319" spans="1:24" x14ac:dyDescent="0.2">
      <c r="A1319">
        <v>2013</v>
      </c>
      <c r="B1319">
        <v>7</v>
      </c>
      <c r="C1319" t="s">
        <v>371</v>
      </c>
      <c r="D1319" t="s">
        <v>372</v>
      </c>
      <c r="E1319" t="s">
        <v>437</v>
      </c>
      <c r="F1319" t="s">
        <v>438</v>
      </c>
      <c r="G1319">
        <v>29</v>
      </c>
      <c r="H1319">
        <v>17</v>
      </c>
      <c r="I1319">
        <v>8.67</v>
      </c>
      <c r="J1319">
        <v>0.9</v>
      </c>
      <c r="K1319">
        <v>0.89</v>
      </c>
      <c r="L1319">
        <v>0</v>
      </c>
      <c r="M1319">
        <v>6.55</v>
      </c>
      <c r="N1319">
        <v>1</v>
      </c>
      <c r="O1319">
        <v>0</v>
      </c>
      <c r="P1319">
        <v>1916</v>
      </c>
      <c r="Q1319">
        <v>726</v>
      </c>
      <c r="R1319">
        <v>790</v>
      </c>
      <c r="S1319">
        <v>85</v>
      </c>
      <c r="T1319">
        <v>0</v>
      </c>
      <c r="U1319">
        <v>315</v>
      </c>
      <c r="W1319">
        <v>17.010000000000002</v>
      </c>
      <c r="X1319">
        <v>1.0000000000001563E-2</v>
      </c>
    </row>
    <row r="1320" spans="1:24" x14ac:dyDescent="0.2">
      <c r="A1320">
        <v>2013</v>
      </c>
      <c r="B1320">
        <v>6</v>
      </c>
      <c r="C1320" t="s">
        <v>371</v>
      </c>
      <c r="D1320" t="s">
        <v>372</v>
      </c>
      <c r="E1320" t="s">
        <v>437</v>
      </c>
      <c r="F1320" t="s">
        <v>438</v>
      </c>
      <c r="G1320">
        <v>29</v>
      </c>
      <c r="H1320">
        <v>9</v>
      </c>
      <c r="I1320">
        <v>1.27</v>
      </c>
      <c r="J1320">
        <v>1.37</v>
      </c>
      <c r="K1320">
        <v>1.4</v>
      </c>
      <c r="L1320">
        <v>0</v>
      </c>
      <c r="M1320">
        <v>4.96</v>
      </c>
      <c r="N1320">
        <v>1</v>
      </c>
      <c r="O1320">
        <v>0</v>
      </c>
      <c r="P1320">
        <v>1040</v>
      </c>
      <c r="Q1320">
        <v>258</v>
      </c>
      <c r="R1320">
        <v>184</v>
      </c>
      <c r="S1320">
        <v>64</v>
      </c>
      <c r="T1320">
        <v>0</v>
      </c>
      <c r="U1320">
        <v>534</v>
      </c>
      <c r="W1320">
        <v>9</v>
      </c>
      <c r="X1320">
        <v>0</v>
      </c>
    </row>
    <row r="1321" spans="1:24" x14ac:dyDescent="0.2">
      <c r="A1321">
        <v>2013</v>
      </c>
      <c r="B1321">
        <v>7</v>
      </c>
      <c r="C1321" t="s">
        <v>371</v>
      </c>
      <c r="D1321" t="s">
        <v>372</v>
      </c>
      <c r="E1321" t="s">
        <v>139</v>
      </c>
      <c r="F1321" t="s">
        <v>140</v>
      </c>
      <c r="G1321">
        <v>29</v>
      </c>
      <c r="H1321">
        <v>13</v>
      </c>
      <c r="I1321">
        <v>3.41</v>
      </c>
      <c r="J1321">
        <v>0.59</v>
      </c>
      <c r="K1321">
        <v>0.8</v>
      </c>
      <c r="L1321">
        <v>0</v>
      </c>
      <c r="M1321">
        <v>8.1999999999999993</v>
      </c>
      <c r="N1321">
        <v>1</v>
      </c>
      <c r="O1321">
        <v>0</v>
      </c>
      <c r="P1321">
        <v>825</v>
      </c>
      <c r="Q1321">
        <v>130</v>
      </c>
      <c r="R1321">
        <v>49</v>
      </c>
      <c r="S1321">
        <v>71</v>
      </c>
      <c r="T1321">
        <v>0</v>
      </c>
      <c r="U1321">
        <v>575</v>
      </c>
      <c r="W1321">
        <v>13</v>
      </c>
      <c r="X1321">
        <v>0</v>
      </c>
    </row>
    <row r="1322" spans="1:24" x14ac:dyDescent="0.2">
      <c r="A1322">
        <v>2013</v>
      </c>
      <c r="B1322">
        <v>6</v>
      </c>
      <c r="C1322" t="s">
        <v>371</v>
      </c>
      <c r="D1322" t="s">
        <v>372</v>
      </c>
      <c r="E1322" t="s">
        <v>153</v>
      </c>
      <c r="F1322" t="s">
        <v>154</v>
      </c>
      <c r="G1322">
        <v>28</v>
      </c>
      <c r="H1322">
        <v>13</v>
      </c>
      <c r="I1322">
        <v>3.52</v>
      </c>
      <c r="J1322">
        <v>0.37</v>
      </c>
      <c r="K1322">
        <v>3.87</v>
      </c>
      <c r="L1322">
        <v>0</v>
      </c>
      <c r="M1322">
        <v>5.24</v>
      </c>
      <c r="N1322">
        <v>0</v>
      </c>
      <c r="O1322">
        <v>0</v>
      </c>
      <c r="P1322">
        <v>1124</v>
      </c>
      <c r="Q1322">
        <v>334</v>
      </c>
      <c r="R1322">
        <v>58</v>
      </c>
      <c r="S1322">
        <v>245</v>
      </c>
      <c r="T1322">
        <v>0</v>
      </c>
      <c r="U1322">
        <v>487</v>
      </c>
      <c r="W1322">
        <v>13</v>
      </c>
      <c r="X1322">
        <v>0</v>
      </c>
    </row>
    <row r="1323" spans="1:24" x14ac:dyDescent="0.2">
      <c r="A1323">
        <v>2013</v>
      </c>
      <c r="B1323">
        <v>8</v>
      </c>
      <c r="C1323" t="s">
        <v>371</v>
      </c>
      <c r="D1323" t="s">
        <v>372</v>
      </c>
      <c r="E1323" t="s">
        <v>133</v>
      </c>
      <c r="F1323" t="s">
        <v>134</v>
      </c>
      <c r="G1323">
        <v>28</v>
      </c>
      <c r="H1323">
        <v>8</v>
      </c>
      <c r="I1323">
        <v>3.41</v>
      </c>
      <c r="J1323">
        <v>0.11</v>
      </c>
      <c r="K1323">
        <v>0.67</v>
      </c>
      <c r="L1323">
        <v>0</v>
      </c>
      <c r="M1323">
        <v>3.81</v>
      </c>
      <c r="N1323">
        <v>0</v>
      </c>
      <c r="O1323">
        <v>0</v>
      </c>
      <c r="P1323">
        <v>397</v>
      </c>
      <c r="Q1323">
        <v>229</v>
      </c>
      <c r="R1323">
        <v>8</v>
      </c>
      <c r="S1323">
        <v>17</v>
      </c>
      <c r="T1323">
        <v>0</v>
      </c>
      <c r="U1323">
        <v>143</v>
      </c>
      <c r="W1323">
        <v>8</v>
      </c>
      <c r="X1323">
        <v>0</v>
      </c>
    </row>
    <row r="1324" spans="1:24" x14ac:dyDescent="0.2">
      <c r="A1324">
        <v>2013</v>
      </c>
      <c r="B1324">
        <v>2</v>
      </c>
      <c r="C1324" t="s">
        <v>371</v>
      </c>
      <c r="D1324" t="s">
        <v>372</v>
      </c>
      <c r="E1324" t="s">
        <v>409</v>
      </c>
      <c r="F1324" t="s">
        <v>410</v>
      </c>
      <c r="G1324">
        <v>28</v>
      </c>
      <c r="H1324">
        <v>5</v>
      </c>
      <c r="I1324">
        <v>3.9</v>
      </c>
      <c r="J1324">
        <v>0</v>
      </c>
      <c r="K1324">
        <v>0.34</v>
      </c>
      <c r="L1324">
        <v>0</v>
      </c>
      <c r="M1324">
        <v>0.76</v>
      </c>
      <c r="N1324">
        <v>0</v>
      </c>
      <c r="O1324">
        <v>0</v>
      </c>
      <c r="P1324">
        <v>254</v>
      </c>
      <c r="Q1324">
        <v>196</v>
      </c>
      <c r="R1324">
        <v>0</v>
      </c>
      <c r="S1324">
        <v>12</v>
      </c>
      <c r="T1324">
        <v>0</v>
      </c>
      <c r="U1324">
        <v>46</v>
      </c>
      <c r="W1324">
        <v>5</v>
      </c>
      <c r="X1324">
        <v>0</v>
      </c>
    </row>
    <row r="1325" spans="1:24" x14ac:dyDescent="0.2">
      <c r="A1325">
        <v>2013</v>
      </c>
      <c r="B1325">
        <v>8</v>
      </c>
      <c r="C1325" t="s">
        <v>371</v>
      </c>
      <c r="D1325" t="s">
        <v>372</v>
      </c>
      <c r="E1325" t="s">
        <v>195</v>
      </c>
      <c r="F1325" t="s">
        <v>196</v>
      </c>
      <c r="G1325">
        <v>28</v>
      </c>
      <c r="H1325">
        <v>5</v>
      </c>
      <c r="I1325">
        <v>1.85</v>
      </c>
      <c r="J1325">
        <v>0</v>
      </c>
      <c r="K1325">
        <v>1.21</v>
      </c>
      <c r="L1325">
        <v>0</v>
      </c>
      <c r="M1325">
        <v>1.94</v>
      </c>
      <c r="N1325">
        <v>0</v>
      </c>
      <c r="O1325">
        <v>0</v>
      </c>
      <c r="P1325">
        <v>233</v>
      </c>
      <c r="Q1325">
        <v>51</v>
      </c>
      <c r="R1325">
        <v>0</v>
      </c>
      <c r="S1325">
        <v>23</v>
      </c>
      <c r="T1325">
        <v>0</v>
      </c>
      <c r="U1325">
        <v>159</v>
      </c>
      <c r="W1325">
        <v>5</v>
      </c>
      <c r="X1325">
        <v>0</v>
      </c>
    </row>
    <row r="1326" spans="1:24" x14ac:dyDescent="0.2">
      <c r="A1326">
        <v>2013</v>
      </c>
      <c r="B1326">
        <v>2</v>
      </c>
      <c r="C1326" t="s">
        <v>371</v>
      </c>
      <c r="D1326" t="s">
        <v>372</v>
      </c>
      <c r="E1326" t="s">
        <v>255</v>
      </c>
      <c r="F1326" t="s">
        <v>256</v>
      </c>
      <c r="G1326">
        <v>28</v>
      </c>
      <c r="H1326">
        <v>6</v>
      </c>
      <c r="I1326">
        <v>1.1100000000000001</v>
      </c>
      <c r="J1326">
        <v>0</v>
      </c>
      <c r="K1326">
        <v>4.8899999999999997</v>
      </c>
      <c r="L1326">
        <v>0</v>
      </c>
      <c r="M1326">
        <v>0</v>
      </c>
      <c r="N1326">
        <v>0</v>
      </c>
      <c r="O1326">
        <v>0</v>
      </c>
      <c r="P1326">
        <v>230</v>
      </c>
      <c r="Q1326">
        <v>79</v>
      </c>
      <c r="R1326">
        <v>0</v>
      </c>
      <c r="S1326">
        <v>151</v>
      </c>
      <c r="T1326">
        <v>0</v>
      </c>
      <c r="U1326">
        <v>0</v>
      </c>
      <c r="W1326">
        <v>6</v>
      </c>
      <c r="X1326">
        <v>0</v>
      </c>
    </row>
    <row r="1327" spans="1:24" x14ac:dyDescent="0.2">
      <c r="A1327">
        <v>2013</v>
      </c>
      <c r="B1327">
        <v>2</v>
      </c>
      <c r="C1327" t="s">
        <v>371</v>
      </c>
      <c r="D1327" t="s">
        <v>372</v>
      </c>
      <c r="E1327" t="s">
        <v>399</v>
      </c>
      <c r="F1327" t="s">
        <v>400</v>
      </c>
      <c r="G1327">
        <v>28</v>
      </c>
      <c r="H1327">
        <v>6</v>
      </c>
      <c r="I1327">
        <v>2.4900000000000002</v>
      </c>
      <c r="J1327">
        <v>0</v>
      </c>
      <c r="K1327">
        <v>0.67</v>
      </c>
      <c r="L1327">
        <v>0</v>
      </c>
      <c r="M1327">
        <v>2.84</v>
      </c>
      <c r="N1327">
        <v>0</v>
      </c>
      <c r="O1327">
        <v>0</v>
      </c>
      <c r="P1327">
        <v>193</v>
      </c>
      <c r="Q1327">
        <v>101</v>
      </c>
      <c r="R1327">
        <v>0</v>
      </c>
      <c r="S1327">
        <v>15</v>
      </c>
      <c r="T1327">
        <v>0</v>
      </c>
      <c r="U1327">
        <v>77</v>
      </c>
      <c r="W1327">
        <v>6</v>
      </c>
      <c r="X1327">
        <v>0</v>
      </c>
    </row>
    <row r="1328" spans="1:24" x14ac:dyDescent="0.2">
      <c r="A1328">
        <v>2013</v>
      </c>
      <c r="B1328">
        <v>2</v>
      </c>
      <c r="C1328" t="s">
        <v>371</v>
      </c>
      <c r="D1328" t="s">
        <v>372</v>
      </c>
      <c r="E1328" t="s">
        <v>153</v>
      </c>
      <c r="F1328" t="s">
        <v>154</v>
      </c>
      <c r="G1328">
        <v>28</v>
      </c>
      <c r="H1328">
        <v>5</v>
      </c>
      <c r="I1328">
        <v>1.24</v>
      </c>
      <c r="J1328">
        <v>0</v>
      </c>
      <c r="K1328">
        <v>1.24</v>
      </c>
      <c r="L1328">
        <v>0</v>
      </c>
      <c r="M1328">
        <v>2.52</v>
      </c>
      <c r="N1328">
        <v>0</v>
      </c>
      <c r="O1328">
        <v>0</v>
      </c>
      <c r="P1328">
        <v>172</v>
      </c>
      <c r="Q1328">
        <v>43</v>
      </c>
      <c r="R1328">
        <v>0</v>
      </c>
      <c r="S1328">
        <v>32</v>
      </c>
      <c r="T1328">
        <v>0</v>
      </c>
      <c r="U1328">
        <v>97</v>
      </c>
      <c r="W1328">
        <v>5</v>
      </c>
      <c r="X1328">
        <v>0</v>
      </c>
    </row>
    <row r="1329" spans="1:24" x14ac:dyDescent="0.2">
      <c r="A1329">
        <v>2013</v>
      </c>
      <c r="B1329">
        <v>2</v>
      </c>
      <c r="C1329" t="s">
        <v>371</v>
      </c>
      <c r="D1329" t="s">
        <v>372</v>
      </c>
      <c r="E1329" t="s">
        <v>63</v>
      </c>
      <c r="F1329" t="s">
        <v>64</v>
      </c>
      <c r="G1329">
        <v>28</v>
      </c>
      <c r="H1329">
        <v>6</v>
      </c>
      <c r="I1329">
        <v>1.76</v>
      </c>
      <c r="J1329">
        <v>0</v>
      </c>
      <c r="K1329">
        <v>3.22</v>
      </c>
      <c r="L1329">
        <v>0</v>
      </c>
      <c r="M1329">
        <v>1.02</v>
      </c>
      <c r="N1329">
        <v>0</v>
      </c>
      <c r="O1329">
        <v>0</v>
      </c>
      <c r="P1329">
        <v>172</v>
      </c>
      <c r="Q1329">
        <v>41</v>
      </c>
      <c r="R1329">
        <v>0</v>
      </c>
      <c r="S1329">
        <v>84</v>
      </c>
      <c r="T1329">
        <v>0</v>
      </c>
      <c r="U1329">
        <v>47</v>
      </c>
      <c r="W1329">
        <v>6</v>
      </c>
      <c r="X1329">
        <v>0</v>
      </c>
    </row>
    <row r="1330" spans="1:24" x14ac:dyDescent="0.2">
      <c r="A1330">
        <v>2013</v>
      </c>
      <c r="B1330">
        <v>2</v>
      </c>
      <c r="C1330" t="s">
        <v>371</v>
      </c>
      <c r="D1330" t="s">
        <v>372</v>
      </c>
      <c r="E1330" t="s">
        <v>379</v>
      </c>
      <c r="F1330" t="s">
        <v>380</v>
      </c>
      <c r="G1330">
        <v>28</v>
      </c>
      <c r="H1330">
        <v>4</v>
      </c>
      <c r="I1330">
        <v>2.79</v>
      </c>
      <c r="J1330">
        <v>0.48</v>
      </c>
      <c r="K1330">
        <v>0.73</v>
      </c>
      <c r="L1330">
        <v>0</v>
      </c>
      <c r="M1330">
        <v>0</v>
      </c>
      <c r="N1330">
        <v>0</v>
      </c>
      <c r="O1330">
        <v>0</v>
      </c>
      <c r="P1330">
        <v>150</v>
      </c>
      <c r="Q1330">
        <v>115</v>
      </c>
      <c r="R1330">
        <v>15</v>
      </c>
      <c r="S1330">
        <v>20</v>
      </c>
      <c r="T1330">
        <v>0</v>
      </c>
      <c r="U1330">
        <v>0</v>
      </c>
      <c r="W1330">
        <v>4</v>
      </c>
      <c r="X1330">
        <v>0</v>
      </c>
    </row>
    <row r="1331" spans="1:24" x14ac:dyDescent="0.2">
      <c r="A1331">
        <v>2013</v>
      </c>
      <c r="B1331">
        <v>5</v>
      </c>
      <c r="C1331" t="s">
        <v>371</v>
      </c>
      <c r="D1331" t="s">
        <v>372</v>
      </c>
      <c r="E1331" t="s">
        <v>401</v>
      </c>
      <c r="F1331" t="s">
        <v>402</v>
      </c>
      <c r="G1331">
        <v>28</v>
      </c>
      <c r="H1331">
        <v>2</v>
      </c>
      <c r="I1331">
        <v>1.01</v>
      </c>
      <c r="J1331">
        <v>0</v>
      </c>
      <c r="K1331">
        <v>0</v>
      </c>
      <c r="L1331">
        <v>0</v>
      </c>
      <c r="M1331">
        <v>0.99</v>
      </c>
      <c r="N1331">
        <v>0</v>
      </c>
      <c r="O1331">
        <v>0</v>
      </c>
      <c r="P1331">
        <v>147</v>
      </c>
      <c r="Q1331">
        <v>57</v>
      </c>
      <c r="R1331">
        <v>0</v>
      </c>
      <c r="S1331">
        <v>0</v>
      </c>
      <c r="T1331">
        <v>0</v>
      </c>
      <c r="U1331">
        <v>90</v>
      </c>
      <c r="W1331">
        <v>2</v>
      </c>
      <c r="X1331">
        <v>0</v>
      </c>
    </row>
    <row r="1332" spans="1:24" x14ac:dyDescent="0.2">
      <c r="A1332">
        <v>2013</v>
      </c>
      <c r="B1332">
        <v>2</v>
      </c>
      <c r="C1332" t="s">
        <v>371</v>
      </c>
      <c r="D1332" t="s">
        <v>372</v>
      </c>
      <c r="E1332" t="s">
        <v>271</v>
      </c>
      <c r="F1332" t="s">
        <v>272</v>
      </c>
      <c r="G1332">
        <v>28</v>
      </c>
      <c r="H1332">
        <v>3</v>
      </c>
      <c r="I1332">
        <v>1</v>
      </c>
      <c r="J1332">
        <v>0</v>
      </c>
      <c r="K1332">
        <v>2</v>
      </c>
      <c r="L1332">
        <v>0</v>
      </c>
      <c r="M1332">
        <v>0</v>
      </c>
      <c r="N1332">
        <v>0</v>
      </c>
      <c r="O1332">
        <v>0</v>
      </c>
      <c r="P1332">
        <v>134</v>
      </c>
      <c r="Q1332">
        <v>100</v>
      </c>
      <c r="R1332">
        <v>0</v>
      </c>
      <c r="S1332">
        <v>34</v>
      </c>
      <c r="T1332">
        <v>0</v>
      </c>
      <c r="U1332">
        <v>0</v>
      </c>
      <c r="W1332">
        <v>3</v>
      </c>
      <c r="X1332">
        <v>0</v>
      </c>
    </row>
    <row r="1333" spans="1:24" x14ac:dyDescent="0.2">
      <c r="A1333">
        <v>2013</v>
      </c>
      <c r="B1333">
        <v>2</v>
      </c>
      <c r="C1333" t="s">
        <v>371</v>
      </c>
      <c r="D1333" t="s">
        <v>372</v>
      </c>
      <c r="E1333" t="s">
        <v>403</v>
      </c>
      <c r="F1333" t="s">
        <v>404</v>
      </c>
      <c r="G1333">
        <v>28</v>
      </c>
      <c r="H1333">
        <v>4</v>
      </c>
      <c r="I1333">
        <v>1.51</v>
      </c>
      <c r="J1333">
        <v>0</v>
      </c>
      <c r="K1333">
        <v>1.76</v>
      </c>
      <c r="L1333">
        <v>0</v>
      </c>
      <c r="M1333">
        <v>0.72</v>
      </c>
      <c r="N1333">
        <v>0</v>
      </c>
      <c r="O1333">
        <v>0</v>
      </c>
      <c r="P1333">
        <v>132</v>
      </c>
      <c r="Q1333">
        <v>63</v>
      </c>
      <c r="R1333">
        <v>0</v>
      </c>
      <c r="S1333">
        <v>56</v>
      </c>
      <c r="T1333">
        <v>0</v>
      </c>
      <c r="U1333">
        <v>13</v>
      </c>
      <c r="W1333">
        <v>3.99</v>
      </c>
      <c r="X1333">
        <v>-9.9999999999997868E-3</v>
      </c>
    </row>
    <row r="1334" spans="1:24" x14ac:dyDescent="0.2">
      <c r="A1334">
        <v>2013</v>
      </c>
      <c r="B1334">
        <v>5</v>
      </c>
      <c r="C1334" t="s">
        <v>371</v>
      </c>
      <c r="D1334" t="s">
        <v>372</v>
      </c>
      <c r="E1334" t="s">
        <v>183</v>
      </c>
      <c r="F1334" t="s">
        <v>184</v>
      </c>
      <c r="G1334">
        <v>28</v>
      </c>
      <c r="H1334">
        <v>2</v>
      </c>
      <c r="I1334">
        <v>1</v>
      </c>
      <c r="J1334">
        <v>0.84</v>
      </c>
      <c r="K1334">
        <v>0.16</v>
      </c>
      <c r="L1334">
        <v>0</v>
      </c>
      <c r="M1334">
        <v>0</v>
      </c>
      <c r="N1334">
        <v>0</v>
      </c>
      <c r="O1334">
        <v>0</v>
      </c>
      <c r="P1334">
        <v>111</v>
      </c>
      <c r="Q1334">
        <v>29</v>
      </c>
      <c r="R1334">
        <v>69</v>
      </c>
      <c r="S1334">
        <v>13</v>
      </c>
      <c r="T1334">
        <v>0</v>
      </c>
      <c r="U1334">
        <v>0</v>
      </c>
      <c r="W1334">
        <v>1.9999999999999998</v>
      </c>
      <c r="X1334">
        <v>0</v>
      </c>
    </row>
    <row r="1335" spans="1:24" x14ac:dyDescent="0.2">
      <c r="A1335">
        <v>2013</v>
      </c>
      <c r="B1335">
        <v>6</v>
      </c>
      <c r="C1335" t="s">
        <v>371</v>
      </c>
      <c r="D1335" t="s">
        <v>372</v>
      </c>
      <c r="E1335" t="s">
        <v>407</v>
      </c>
      <c r="F1335" t="s">
        <v>408</v>
      </c>
      <c r="G1335">
        <v>28</v>
      </c>
      <c r="H1335">
        <v>3</v>
      </c>
      <c r="I1335">
        <v>1</v>
      </c>
      <c r="J1335">
        <v>0.1</v>
      </c>
      <c r="K1335">
        <v>0.72</v>
      </c>
      <c r="L1335">
        <v>0</v>
      </c>
      <c r="M1335">
        <v>1.18</v>
      </c>
      <c r="N1335">
        <v>0</v>
      </c>
      <c r="O1335">
        <v>0</v>
      </c>
      <c r="P1335">
        <v>110</v>
      </c>
      <c r="Q1335">
        <v>19</v>
      </c>
      <c r="R1335">
        <v>5</v>
      </c>
      <c r="S1335">
        <v>36</v>
      </c>
      <c r="T1335">
        <v>0</v>
      </c>
      <c r="U1335">
        <v>50</v>
      </c>
      <c r="W1335">
        <v>3</v>
      </c>
      <c r="X1335">
        <v>0</v>
      </c>
    </row>
    <row r="1336" spans="1:24" x14ac:dyDescent="0.2">
      <c r="A1336">
        <v>2013</v>
      </c>
      <c r="B1336">
        <v>5</v>
      </c>
      <c r="C1336" t="s">
        <v>371</v>
      </c>
      <c r="D1336" t="s">
        <v>372</v>
      </c>
      <c r="E1336" t="s">
        <v>113</v>
      </c>
      <c r="F1336" t="s">
        <v>114</v>
      </c>
      <c r="G1336">
        <v>28</v>
      </c>
      <c r="H1336">
        <v>1</v>
      </c>
      <c r="I1336">
        <v>7.0000000000000007E-2</v>
      </c>
      <c r="J1336">
        <v>0</v>
      </c>
      <c r="K1336">
        <v>0</v>
      </c>
      <c r="L1336">
        <v>0</v>
      </c>
      <c r="M1336">
        <v>0.93</v>
      </c>
      <c r="N1336">
        <v>0</v>
      </c>
      <c r="O1336">
        <v>0</v>
      </c>
      <c r="P1336">
        <v>108</v>
      </c>
      <c r="Q1336">
        <v>8</v>
      </c>
      <c r="R1336">
        <v>0</v>
      </c>
      <c r="S1336">
        <v>0</v>
      </c>
      <c r="T1336">
        <v>0</v>
      </c>
      <c r="U1336">
        <v>100</v>
      </c>
      <c r="W1336">
        <v>1</v>
      </c>
      <c r="X1336">
        <v>0</v>
      </c>
    </row>
    <row r="1337" spans="1:24" x14ac:dyDescent="0.2">
      <c r="A1337">
        <v>2013</v>
      </c>
      <c r="B1337">
        <v>2</v>
      </c>
      <c r="C1337" t="s">
        <v>371</v>
      </c>
      <c r="D1337" t="s">
        <v>372</v>
      </c>
      <c r="E1337" t="s">
        <v>293</v>
      </c>
      <c r="F1337" t="s">
        <v>294</v>
      </c>
      <c r="G1337">
        <v>28</v>
      </c>
      <c r="H1337">
        <v>3</v>
      </c>
      <c r="I1337">
        <v>1.34</v>
      </c>
      <c r="J1337">
        <v>0</v>
      </c>
      <c r="K1337">
        <v>0.03</v>
      </c>
      <c r="L1337">
        <v>0</v>
      </c>
      <c r="M1337">
        <v>1.63</v>
      </c>
      <c r="N1337">
        <v>0</v>
      </c>
      <c r="O1337">
        <v>1</v>
      </c>
      <c r="P1337">
        <v>107</v>
      </c>
      <c r="Q1337">
        <v>44</v>
      </c>
      <c r="R1337">
        <v>0</v>
      </c>
      <c r="S1337">
        <v>1</v>
      </c>
      <c r="T1337">
        <v>0</v>
      </c>
      <c r="U1337">
        <v>62</v>
      </c>
      <c r="W1337">
        <v>3</v>
      </c>
      <c r="X1337">
        <v>0</v>
      </c>
    </row>
    <row r="1338" spans="1:24" x14ac:dyDescent="0.2">
      <c r="A1338">
        <v>2013</v>
      </c>
      <c r="B1338">
        <v>2</v>
      </c>
      <c r="C1338" t="s">
        <v>371</v>
      </c>
      <c r="D1338" t="s">
        <v>372</v>
      </c>
      <c r="E1338" t="s">
        <v>165</v>
      </c>
      <c r="F1338" t="s">
        <v>166</v>
      </c>
      <c r="G1338">
        <v>28</v>
      </c>
      <c r="H1338">
        <v>4</v>
      </c>
      <c r="I1338">
        <v>1.56</v>
      </c>
      <c r="J1338">
        <v>0</v>
      </c>
      <c r="K1338">
        <v>1.38</v>
      </c>
      <c r="L1338">
        <v>0</v>
      </c>
      <c r="M1338">
        <v>1.06</v>
      </c>
      <c r="N1338">
        <v>0</v>
      </c>
      <c r="O1338">
        <v>0</v>
      </c>
      <c r="P1338">
        <v>97</v>
      </c>
      <c r="Q1338">
        <v>42</v>
      </c>
      <c r="R1338">
        <v>0</v>
      </c>
      <c r="S1338">
        <v>30</v>
      </c>
      <c r="T1338">
        <v>0</v>
      </c>
      <c r="U1338">
        <v>25</v>
      </c>
      <c r="W1338">
        <v>4</v>
      </c>
      <c r="X1338">
        <v>0</v>
      </c>
    </row>
    <row r="1339" spans="1:24" x14ac:dyDescent="0.2">
      <c r="A1339">
        <v>2013</v>
      </c>
      <c r="B1339">
        <v>2</v>
      </c>
      <c r="C1339" t="s">
        <v>371</v>
      </c>
      <c r="D1339" t="s">
        <v>372</v>
      </c>
      <c r="E1339" t="s">
        <v>101</v>
      </c>
      <c r="F1339" t="s">
        <v>102</v>
      </c>
      <c r="G1339">
        <v>28</v>
      </c>
      <c r="H1339">
        <v>2</v>
      </c>
      <c r="I1339">
        <v>1.69</v>
      </c>
      <c r="J1339">
        <v>0</v>
      </c>
      <c r="K1339">
        <v>0.27</v>
      </c>
      <c r="L1339">
        <v>0</v>
      </c>
      <c r="M1339">
        <v>0.04</v>
      </c>
      <c r="N1339">
        <v>0</v>
      </c>
      <c r="O1339">
        <v>0</v>
      </c>
      <c r="P1339">
        <v>83</v>
      </c>
      <c r="Q1339">
        <v>66</v>
      </c>
      <c r="R1339">
        <v>0</v>
      </c>
      <c r="S1339">
        <v>15</v>
      </c>
      <c r="T1339">
        <v>0</v>
      </c>
      <c r="U1339">
        <v>2</v>
      </c>
      <c r="W1339">
        <v>2</v>
      </c>
      <c r="X1339">
        <v>0</v>
      </c>
    </row>
    <row r="1340" spans="1:24" x14ac:dyDescent="0.2">
      <c r="A1340">
        <v>2013</v>
      </c>
      <c r="B1340">
        <v>9</v>
      </c>
      <c r="C1340" t="s">
        <v>371</v>
      </c>
      <c r="D1340" t="s">
        <v>372</v>
      </c>
      <c r="E1340" t="s">
        <v>407</v>
      </c>
      <c r="F1340" t="s">
        <v>408</v>
      </c>
      <c r="G1340">
        <v>28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W1340">
        <v>0</v>
      </c>
      <c r="X1340">
        <v>0</v>
      </c>
    </row>
    <row r="1341" spans="1:24" x14ac:dyDescent="0.2">
      <c r="A1341">
        <v>2013</v>
      </c>
      <c r="B1341">
        <v>9</v>
      </c>
      <c r="C1341" t="s">
        <v>371</v>
      </c>
      <c r="D1341" t="s">
        <v>372</v>
      </c>
      <c r="E1341" t="s">
        <v>115</v>
      </c>
      <c r="F1341" t="s">
        <v>116</v>
      </c>
      <c r="G1341">
        <v>28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W1341">
        <v>0</v>
      </c>
      <c r="X1341">
        <v>0</v>
      </c>
    </row>
    <row r="1342" spans="1:24" x14ac:dyDescent="0.2">
      <c r="A1342">
        <v>2013</v>
      </c>
      <c r="B1342">
        <v>1</v>
      </c>
      <c r="C1342" t="s">
        <v>371</v>
      </c>
      <c r="D1342" t="s">
        <v>372</v>
      </c>
      <c r="E1342" t="s">
        <v>137</v>
      </c>
      <c r="F1342" t="s">
        <v>138</v>
      </c>
      <c r="G1342">
        <v>28</v>
      </c>
      <c r="H1342">
        <v>5</v>
      </c>
      <c r="I1342">
        <v>3.08</v>
      </c>
      <c r="J1342">
        <v>0</v>
      </c>
      <c r="K1342">
        <v>1.18</v>
      </c>
      <c r="L1342">
        <v>0</v>
      </c>
      <c r="M1342">
        <v>0.75</v>
      </c>
      <c r="N1342">
        <v>1</v>
      </c>
      <c r="O1342">
        <v>0</v>
      </c>
      <c r="P1342">
        <v>296</v>
      </c>
      <c r="Q1342">
        <v>197</v>
      </c>
      <c r="R1342">
        <v>0</v>
      </c>
      <c r="S1342">
        <v>31</v>
      </c>
      <c r="T1342">
        <v>0</v>
      </c>
      <c r="U1342">
        <v>68</v>
      </c>
      <c r="W1342">
        <v>5.01</v>
      </c>
      <c r="X1342">
        <v>9.9999999999997868E-3</v>
      </c>
    </row>
    <row r="1343" spans="1:24" x14ac:dyDescent="0.2">
      <c r="A1343">
        <v>2013</v>
      </c>
      <c r="B1343">
        <v>2</v>
      </c>
      <c r="C1343" t="s">
        <v>371</v>
      </c>
      <c r="D1343" t="s">
        <v>372</v>
      </c>
      <c r="E1343" t="s">
        <v>401</v>
      </c>
      <c r="F1343" t="s">
        <v>402</v>
      </c>
      <c r="G1343">
        <v>28</v>
      </c>
      <c r="H1343">
        <v>4</v>
      </c>
      <c r="I1343">
        <v>1.55</v>
      </c>
      <c r="J1343">
        <v>0</v>
      </c>
      <c r="K1343">
        <v>0.33</v>
      </c>
      <c r="L1343">
        <v>0</v>
      </c>
      <c r="M1343">
        <v>2.12</v>
      </c>
      <c r="N1343">
        <v>1</v>
      </c>
      <c r="O1343">
        <v>0</v>
      </c>
      <c r="P1343">
        <v>104</v>
      </c>
      <c r="Q1343">
        <v>25</v>
      </c>
      <c r="R1343">
        <v>0</v>
      </c>
      <c r="S1343">
        <v>17</v>
      </c>
      <c r="T1343">
        <v>0</v>
      </c>
      <c r="U1343">
        <v>62</v>
      </c>
      <c r="W1343">
        <v>4</v>
      </c>
      <c r="X1343">
        <v>0</v>
      </c>
    </row>
    <row r="1344" spans="1:24" x14ac:dyDescent="0.2">
      <c r="A1344">
        <v>2013</v>
      </c>
      <c r="B1344">
        <v>2</v>
      </c>
      <c r="C1344" t="s">
        <v>371</v>
      </c>
      <c r="D1344" t="s">
        <v>372</v>
      </c>
      <c r="E1344" t="s">
        <v>147</v>
      </c>
      <c r="F1344" t="s">
        <v>148</v>
      </c>
      <c r="G1344">
        <v>28</v>
      </c>
      <c r="H1344">
        <v>4</v>
      </c>
      <c r="I1344">
        <v>2.08</v>
      </c>
      <c r="J1344">
        <v>0</v>
      </c>
      <c r="K1344">
        <v>1.1000000000000001</v>
      </c>
      <c r="L1344">
        <v>0</v>
      </c>
      <c r="M1344">
        <v>0.82</v>
      </c>
      <c r="N1344">
        <v>1</v>
      </c>
      <c r="O1344">
        <v>0</v>
      </c>
      <c r="P1344">
        <v>91</v>
      </c>
      <c r="Q1344">
        <v>49</v>
      </c>
      <c r="R1344">
        <v>0</v>
      </c>
      <c r="S1344">
        <v>28</v>
      </c>
      <c r="T1344">
        <v>0</v>
      </c>
      <c r="U1344">
        <v>14</v>
      </c>
      <c r="W1344">
        <v>4</v>
      </c>
      <c r="X1344">
        <v>0</v>
      </c>
    </row>
    <row r="1345" spans="1:24" x14ac:dyDescent="0.2">
      <c r="A1345">
        <v>2013</v>
      </c>
      <c r="B1345">
        <v>8</v>
      </c>
      <c r="C1345" t="s">
        <v>371</v>
      </c>
      <c r="D1345" t="s">
        <v>372</v>
      </c>
      <c r="E1345" t="s">
        <v>403</v>
      </c>
      <c r="F1345" t="s">
        <v>404</v>
      </c>
      <c r="G1345">
        <v>27</v>
      </c>
      <c r="H1345">
        <v>6</v>
      </c>
      <c r="I1345">
        <v>1.91</v>
      </c>
      <c r="J1345">
        <v>0.56999999999999995</v>
      </c>
      <c r="K1345">
        <v>2.0099999999999998</v>
      </c>
      <c r="L1345">
        <v>0</v>
      </c>
      <c r="M1345">
        <v>1.51</v>
      </c>
      <c r="N1345">
        <v>0</v>
      </c>
      <c r="O1345">
        <v>1</v>
      </c>
      <c r="P1345">
        <v>257</v>
      </c>
      <c r="Q1345">
        <v>114</v>
      </c>
      <c r="R1345">
        <v>24</v>
      </c>
      <c r="S1345">
        <v>73</v>
      </c>
      <c r="T1345">
        <v>0</v>
      </c>
      <c r="U1345">
        <v>46</v>
      </c>
      <c r="W1345">
        <v>6</v>
      </c>
      <c r="X1345">
        <v>0</v>
      </c>
    </row>
    <row r="1346" spans="1:24" x14ac:dyDescent="0.2">
      <c r="A1346">
        <v>2013</v>
      </c>
      <c r="B1346">
        <v>10</v>
      </c>
      <c r="C1346" t="s">
        <v>371</v>
      </c>
      <c r="D1346" t="s">
        <v>372</v>
      </c>
      <c r="E1346" t="s">
        <v>139</v>
      </c>
      <c r="F1346" t="s">
        <v>140</v>
      </c>
      <c r="G1346">
        <v>27</v>
      </c>
      <c r="H1346">
        <v>4</v>
      </c>
      <c r="I1346">
        <v>1</v>
      </c>
      <c r="J1346">
        <v>0</v>
      </c>
      <c r="K1346">
        <v>2</v>
      </c>
      <c r="L1346">
        <v>0</v>
      </c>
      <c r="M1346">
        <v>1</v>
      </c>
      <c r="N1346">
        <v>0</v>
      </c>
      <c r="O1346">
        <v>0</v>
      </c>
      <c r="P1346">
        <v>251</v>
      </c>
      <c r="Q1346">
        <v>102</v>
      </c>
      <c r="R1346">
        <v>0</v>
      </c>
      <c r="S1346">
        <v>38</v>
      </c>
      <c r="T1346">
        <v>0</v>
      </c>
      <c r="U1346">
        <v>111</v>
      </c>
      <c r="W1346">
        <v>4</v>
      </c>
      <c r="X1346">
        <v>0</v>
      </c>
    </row>
    <row r="1347" spans="1:24" x14ac:dyDescent="0.2">
      <c r="A1347">
        <v>2013</v>
      </c>
      <c r="B1347">
        <v>11</v>
      </c>
      <c r="C1347" t="s">
        <v>371</v>
      </c>
      <c r="D1347" t="s">
        <v>372</v>
      </c>
      <c r="E1347" t="s">
        <v>401</v>
      </c>
      <c r="F1347" t="s">
        <v>402</v>
      </c>
      <c r="G1347">
        <v>27</v>
      </c>
      <c r="H1347">
        <v>5</v>
      </c>
      <c r="I1347">
        <v>2</v>
      </c>
      <c r="J1347">
        <v>0</v>
      </c>
      <c r="K1347">
        <v>1.1399999999999999</v>
      </c>
      <c r="L1347">
        <v>0</v>
      </c>
      <c r="M1347">
        <v>1.86</v>
      </c>
      <c r="N1347">
        <v>0</v>
      </c>
      <c r="O1347">
        <v>0</v>
      </c>
      <c r="P1347">
        <v>246</v>
      </c>
      <c r="Q1347">
        <v>42</v>
      </c>
      <c r="R1347">
        <v>0</v>
      </c>
      <c r="S1347">
        <v>57</v>
      </c>
      <c r="T1347">
        <v>0</v>
      </c>
      <c r="U1347">
        <v>147</v>
      </c>
      <c r="W1347">
        <v>5</v>
      </c>
      <c r="X1347">
        <v>0</v>
      </c>
    </row>
    <row r="1348" spans="1:24" x14ac:dyDescent="0.2">
      <c r="A1348">
        <v>2013</v>
      </c>
      <c r="B1348">
        <v>11</v>
      </c>
      <c r="C1348" t="s">
        <v>371</v>
      </c>
      <c r="D1348" t="s">
        <v>372</v>
      </c>
      <c r="E1348" t="s">
        <v>115</v>
      </c>
      <c r="F1348" t="s">
        <v>116</v>
      </c>
      <c r="G1348">
        <v>27</v>
      </c>
      <c r="H1348">
        <v>3</v>
      </c>
      <c r="I1348">
        <v>1.29</v>
      </c>
      <c r="J1348">
        <v>0</v>
      </c>
      <c r="K1348">
        <v>0.71</v>
      </c>
      <c r="L1348">
        <v>0</v>
      </c>
      <c r="M1348">
        <v>1</v>
      </c>
      <c r="N1348">
        <v>0</v>
      </c>
      <c r="O1348">
        <v>0</v>
      </c>
      <c r="P1348">
        <v>135</v>
      </c>
      <c r="Q1348">
        <v>84</v>
      </c>
      <c r="R1348">
        <v>0</v>
      </c>
      <c r="S1348">
        <v>20</v>
      </c>
      <c r="T1348">
        <v>0</v>
      </c>
      <c r="U1348">
        <v>31</v>
      </c>
      <c r="W1348">
        <v>3</v>
      </c>
      <c r="X1348">
        <v>0</v>
      </c>
    </row>
    <row r="1349" spans="1:24" x14ac:dyDescent="0.2">
      <c r="A1349">
        <v>2013</v>
      </c>
      <c r="B1349">
        <v>3</v>
      </c>
      <c r="C1349" t="s">
        <v>371</v>
      </c>
      <c r="D1349" t="s">
        <v>372</v>
      </c>
      <c r="E1349" t="s">
        <v>319</v>
      </c>
      <c r="F1349" t="s">
        <v>320</v>
      </c>
      <c r="G1349">
        <v>27</v>
      </c>
      <c r="H1349">
        <v>3</v>
      </c>
      <c r="I1349">
        <v>0.31</v>
      </c>
      <c r="J1349">
        <v>0.21</v>
      </c>
      <c r="K1349">
        <v>2.2000000000000002</v>
      </c>
      <c r="L1349">
        <v>0</v>
      </c>
      <c r="M1349">
        <v>0.28000000000000003</v>
      </c>
      <c r="N1349">
        <v>0</v>
      </c>
      <c r="O1349">
        <v>0</v>
      </c>
      <c r="P1349">
        <v>97</v>
      </c>
      <c r="Q1349">
        <v>12</v>
      </c>
      <c r="R1349">
        <v>6</v>
      </c>
      <c r="S1349">
        <v>68</v>
      </c>
      <c r="T1349">
        <v>0</v>
      </c>
      <c r="U1349">
        <v>11</v>
      </c>
      <c r="W1349">
        <v>3</v>
      </c>
      <c r="X1349">
        <v>0</v>
      </c>
    </row>
    <row r="1350" spans="1:24" x14ac:dyDescent="0.2">
      <c r="A1350">
        <v>2013</v>
      </c>
      <c r="B1350">
        <v>2</v>
      </c>
      <c r="C1350" t="s">
        <v>371</v>
      </c>
      <c r="D1350" t="s">
        <v>372</v>
      </c>
      <c r="E1350" t="s">
        <v>103</v>
      </c>
      <c r="F1350" t="s">
        <v>104</v>
      </c>
      <c r="G1350">
        <v>27</v>
      </c>
      <c r="H1350">
        <v>2</v>
      </c>
      <c r="I1350">
        <v>0.88</v>
      </c>
      <c r="J1350">
        <v>0</v>
      </c>
      <c r="K1350">
        <v>0.59</v>
      </c>
      <c r="L1350">
        <v>0</v>
      </c>
      <c r="M1350">
        <v>0.53</v>
      </c>
      <c r="N1350">
        <v>0</v>
      </c>
      <c r="O1350">
        <v>0</v>
      </c>
      <c r="P1350">
        <v>71</v>
      </c>
      <c r="Q1350">
        <v>46</v>
      </c>
      <c r="R1350">
        <v>0</v>
      </c>
      <c r="S1350">
        <v>15</v>
      </c>
      <c r="T1350">
        <v>0</v>
      </c>
      <c r="U1350">
        <v>10</v>
      </c>
      <c r="W1350">
        <v>2</v>
      </c>
      <c r="X1350">
        <v>0</v>
      </c>
    </row>
    <row r="1351" spans="1:24" x14ac:dyDescent="0.2">
      <c r="A1351">
        <v>2013</v>
      </c>
      <c r="B1351">
        <v>2</v>
      </c>
      <c r="C1351" t="s">
        <v>371</v>
      </c>
      <c r="D1351" t="s">
        <v>372</v>
      </c>
      <c r="E1351" t="s">
        <v>369</v>
      </c>
      <c r="F1351" t="s">
        <v>370</v>
      </c>
      <c r="G1351">
        <v>27</v>
      </c>
      <c r="H1351">
        <v>3</v>
      </c>
      <c r="I1351">
        <v>0.71</v>
      </c>
      <c r="J1351">
        <v>0.83</v>
      </c>
      <c r="K1351">
        <v>0.52</v>
      </c>
      <c r="L1351">
        <v>0</v>
      </c>
      <c r="M1351">
        <v>0.94</v>
      </c>
      <c r="N1351">
        <v>0</v>
      </c>
      <c r="O1351">
        <v>0</v>
      </c>
      <c r="P1351">
        <v>69</v>
      </c>
      <c r="Q1351">
        <v>16</v>
      </c>
      <c r="R1351">
        <v>24</v>
      </c>
      <c r="S1351">
        <v>13</v>
      </c>
      <c r="T1351">
        <v>0</v>
      </c>
      <c r="U1351">
        <v>16</v>
      </c>
      <c r="W1351">
        <v>3</v>
      </c>
      <c r="X1351">
        <v>0</v>
      </c>
    </row>
    <row r="1352" spans="1:24" x14ac:dyDescent="0.2">
      <c r="A1352">
        <v>2013</v>
      </c>
      <c r="B1352">
        <v>8</v>
      </c>
      <c r="C1352" t="s">
        <v>371</v>
      </c>
      <c r="D1352" t="s">
        <v>372</v>
      </c>
      <c r="E1352" t="s">
        <v>137</v>
      </c>
      <c r="F1352" t="s">
        <v>138</v>
      </c>
      <c r="G1352">
        <v>27</v>
      </c>
      <c r="H1352">
        <v>4</v>
      </c>
      <c r="I1352">
        <v>1.94</v>
      </c>
      <c r="J1352">
        <v>0</v>
      </c>
      <c r="K1352">
        <v>1</v>
      </c>
      <c r="L1352">
        <v>0</v>
      </c>
      <c r="M1352">
        <v>1.06</v>
      </c>
      <c r="N1352">
        <v>0</v>
      </c>
      <c r="O1352">
        <v>0</v>
      </c>
      <c r="P1352">
        <v>67</v>
      </c>
      <c r="Q1352">
        <v>33</v>
      </c>
      <c r="R1352">
        <v>0</v>
      </c>
      <c r="S1352">
        <v>16</v>
      </c>
      <c r="T1352">
        <v>0</v>
      </c>
      <c r="U1352">
        <v>18</v>
      </c>
      <c r="W1352">
        <v>4</v>
      </c>
      <c r="X1352">
        <v>0</v>
      </c>
    </row>
    <row r="1353" spans="1:24" x14ac:dyDescent="0.2">
      <c r="A1353">
        <v>2013</v>
      </c>
      <c r="B1353">
        <v>2</v>
      </c>
      <c r="C1353" t="s">
        <v>371</v>
      </c>
      <c r="D1353" t="s">
        <v>372</v>
      </c>
      <c r="E1353" t="s">
        <v>381</v>
      </c>
      <c r="F1353" t="s">
        <v>382</v>
      </c>
      <c r="G1353">
        <v>27</v>
      </c>
      <c r="H1353">
        <v>3</v>
      </c>
      <c r="I1353">
        <v>2</v>
      </c>
      <c r="J1353">
        <v>0</v>
      </c>
      <c r="K1353">
        <v>0</v>
      </c>
      <c r="L1353">
        <v>0</v>
      </c>
      <c r="M1353">
        <v>1</v>
      </c>
      <c r="N1353">
        <v>0</v>
      </c>
      <c r="O1353">
        <v>0</v>
      </c>
      <c r="P1353">
        <v>62</v>
      </c>
      <c r="Q1353">
        <v>39</v>
      </c>
      <c r="R1353">
        <v>0</v>
      </c>
      <c r="S1353">
        <v>0</v>
      </c>
      <c r="T1353">
        <v>0</v>
      </c>
      <c r="U1353">
        <v>23</v>
      </c>
      <c r="W1353">
        <v>3</v>
      </c>
      <c r="X1353">
        <v>0</v>
      </c>
    </row>
    <row r="1354" spans="1:24" x14ac:dyDescent="0.2">
      <c r="A1354">
        <v>2013</v>
      </c>
      <c r="B1354">
        <v>10</v>
      </c>
      <c r="C1354" t="s">
        <v>371</v>
      </c>
      <c r="D1354" t="s">
        <v>372</v>
      </c>
      <c r="E1354" t="s">
        <v>103</v>
      </c>
      <c r="F1354" t="s">
        <v>104</v>
      </c>
      <c r="G1354">
        <v>27</v>
      </c>
      <c r="H1354">
        <v>1</v>
      </c>
      <c r="I1354">
        <v>1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36</v>
      </c>
      <c r="Q1354">
        <v>36</v>
      </c>
      <c r="R1354">
        <v>0</v>
      </c>
      <c r="S1354">
        <v>0</v>
      </c>
      <c r="T1354">
        <v>0</v>
      </c>
      <c r="U1354">
        <v>0</v>
      </c>
      <c r="W1354">
        <v>1</v>
      </c>
      <c r="X1354">
        <v>0</v>
      </c>
    </row>
    <row r="1355" spans="1:24" x14ac:dyDescent="0.2">
      <c r="A1355">
        <v>2013</v>
      </c>
      <c r="B1355">
        <v>1</v>
      </c>
      <c r="C1355" t="s">
        <v>371</v>
      </c>
      <c r="D1355" t="s">
        <v>372</v>
      </c>
      <c r="E1355" t="s">
        <v>319</v>
      </c>
      <c r="F1355" t="s">
        <v>320</v>
      </c>
      <c r="G1355">
        <v>27</v>
      </c>
      <c r="H1355">
        <v>1</v>
      </c>
      <c r="I1355">
        <v>0</v>
      </c>
      <c r="J1355">
        <v>0</v>
      </c>
      <c r="K1355">
        <v>0</v>
      </c>
      <c r="L1355">
        <v>0</v>
      </c>
      <c r="M1355">
        <v>1</v>
      </c>
      <c r="N1355">
        <v>0</v>
      </c>
      <c r="O1355">
        <v>1</v>
      </c>
      <c r="P1355">
        <v>34</v>
      </c>
      <c r="Q1355">
        <v>0</v>
      </c>
      <c r="R1355">
        <v>0</v>
      </c>
      <c r="S1355">
        <v>0</v>
      </c>
      <c r="T1355">
        <v>0</v>
      </c>
      <c r="U1355">
        <v>34</v>
      </c>
      <c r="W1355">
        <v>1</v>
      </c>
      <c r="X1355">
        <v>0</v>
      </c>
    </row>
    <row r="1356" spans="1:24" x14ac:dyDescent="0.2">
      <c r="A1356">
        <v>2013</v>
      </c>
      <c r="B1356">
        <v>3</v>
      </c>
      <c r="C1356" t="s">
        <v>371</v>
      </c>
      <c r="D1356" t="s">
        <v>372</v>
      </c>
      <c r="E1356" t="s">
        <v>409</v>
      </c>
      <c r="F1356" t="s">
        <v>410</v>
      </c>
      <c r="G1356">
        <v>27</v>
      </c>
      <c r="H1356">
        <v>3</v>
      </c>
      <c r="I1356">
        <v>2.5499999999999998</v>
      </c>
      <c r="J1356">
        <v>0</v>
      </c>
      <c r="K1356">
        <v>0.36</v>
      </c>
      <c r="L1356">
        <v>0</v>
      </c>
      <c r="M1356">
        <v>0.09</v>
      </c>
      <c r="N1356">
        <v>1</v>
      </c>
      <c r="O1356">
        <v>0</v>
      </c>
      <c r="P1356">
        <v>128</v>
      </c>
      <c r="Q1356">
        <v>105</v>
      </c>
      <c r="R1356">
        <v>0</v>
      </c>
      <c r="S1356">
        <v>18</v>
      </c>
      <c r="T1356">
        <v>0</v>
      </c>
      <c r="U1356">
        <v>5</v>
      </c>
      <c r="W1356">
        <v>2.9999999999999996</v>
      </c>
      <c r="X1356">
        <v>0</v>
      </c>
    </row>
    <row r="1357" spans="1:24" x14ac:dyDescent="0.2">
      <c r="A1357">
        <v>2013</v>
      </c>
      <c r="B1357">
        <v>3</v>
      </c>
      <c r="C1357" t="s">
        <v>371</v>
      </c>
      <c r="D1357" t="s">
        <v>372</v>
      </c>
      <c r="E1357" t="s">
        <v>407</v>
      </c>
      <c r="F1357" t="s">
        <v>408</v>
      </c>
      <c r="G1357">
        <v>26</v>
      </c>
      <c r="H1357">
        <v>8</v>
      </c>
      <c r="I1357">
        <v>2.0499999999999998</v>
      </c>
      <c r="J1357">
        <v>2</v>
      </c>
      <c r="K1357">
        <v>2.29</v>
      </c>
      <c r="L1357">
        <v>0</v>
      </c>
      <c r="M1357">
        <v>1.66</v>
      </c>
      <c r="N1357">
        <v>0</v>
      </c>
      <c r="O1357">
        <v>0</v>
      </c>
      <c r="P1357">
        <v>1166</v>
      </c>
      <c r="Q1357">
        <v>106</v>
      </c>
      <c r="R1357">
        <v>939</v>
      </c>
      <c r="S1357">
        <v>83</v>
      </c>
      <c r="T1357">
        <v>0</v>
      </c>
      <c r="U1357">
        <v>38</v>
      </c>
      <c r="W1357">
        <v>8</v>
      </c>
      <c r="X1357">
        <v>0</v>
      </c>
    </row>
    <row r="1358" spans="1:24" x14ac:dyDescent="0.2">
      <c r="A1358">
        <v>2013</v>
      </c>
      <c r="B1358">
        <v>6</v>
      </c>
      <c r="C1358" t="s">
        <v>371</v>
      </c>
      <c r="D1358" t="s">
        <v>372</v>
      </c>
      <c r="E1358" t="s">
        <v>403</v>
      </c>
      <c r="F1358" t="s">
        <v>404</v>
      </c>
      <c r="G1358">
        <v>26</v>
      </c>
      <c r="H1358">
        <v>12</v>
      </c>
      <c r="I1358">
        <v>5.03</v>
      </c>
      <c r="J1358">
        <v>1.56</v>
      </c>
      <c r="K1358">
        <v>1.58</v>
      </c>
      <c r="L1358">
        <v>0</v>
      </c>
      <c r="M1358">
        <v>3.82</v>
      </c>
      <c r="N1358">
        <v>0</v>
      </c>
      <c r="O1358">
        <v>0</v>
      </c>
      <c r="P1358">
        <v>905</v>
      </c>
      <c r="Q1358">
        <v>221</v>
      </c>
      <c r="R1358">
        <v>171</v>
      </c>
      <c r="S1358">
        <v>178</v>
      </c>
      <c r="T1358">
        <v>0</v>
      </c>
      <c r="U1358">
        <v>335</v>
      </c>
      <c r="W1358">
        <v>11.99</v>
      </c>
      <c r="X1358">
        <v>-9.9999999999997868E-3</v>
      </c>
    </row>
    <row r="1359" spans="1:24" x14ac:dyDescent="0.2">
      <c r="A1359">
        <v>2013</v>
      </c>
      <c r="B1359">
        <v>7</v>
      </c>
      <c r="C1359" t="s">
        <v>371</v>
      </c>
      <c r="D1359" t="s">
        <v>372</v>
      </c>
      <c r="E1359" t="s">
        <v>195</v>
      </c>
      <c r="F1359" t="s">
        <v>196</v>
      </c>
      <c r="G1359">
        <v>26</v>
      </c>
      <c r="H1359">
        <v>14</v>
      </c>
      <c r="I1359">
        <v>5.73</v>
      </c>
      <c r="J1359">
        <v>0.76</v>
      </c>
      <c r="K1359">
        <v>1.01</v>
      </c>
      <c r="L1359">
        <v>0</v>
      </c>
      <c r="M1359">
        <v>6.5</v>
      </c>
      <c r="N1359">
        <v>0</v>
      </c>
      <c r="O1359">
        <v>0</v>
      </c>
      <c r="P1359">
        <v>810</v>
      </c>
      <c r="Q1359">
        <v>298</v>
      </c>
      <c r="R1359">
        <v>32</v>
      </c>
      <c r="S1359">
        <v>90</v>
      </c>
      <c r="T1359">
        <v>0</v>
      </c>
      <c r="U1359">
        <v>390</v>
      </c>
      <c r="W1359">
        <v>14</v>
      </c>
      <c r="X1359">
        <v>0</v>
      </c>
    </row>
    <row r="1360" spans="1:24" x14ac:dyDescent="0.2">
      <c r="A1360">
        <v>2013</v>
      </c>
      <c r="B1360">
        <v>7</v>
      </c>
      <c r="C1360" t="s">
        <v>371</v>
      </c>
      <c r="D1360" t="s">
        <v>372</v>
      </c>
      <c r="E1360" t="s">
        <v>137</v>
      </c>
      <c r="F1360" t="s">
        <v>138</v>
      </c>
      <c r="G1360">
        <v>26</v>
      </c>
      <c r="H1360">
        <v>5</v>
      </c>
      <c r="I1360">
        <v>3.77</v>
      </c>
      <c r="J1360">
        <v>0</v>
      </c>
      <c r="K1360">
        <v>0.1</v>
      </c>
      <c r="L1360">
        <v>0</v>
      </c>
      <c r="M1360">
        <v>1.1200000000000001</v>
      </c>
      <c r="N1360">
        <v>0</v>
      </c>
      <c r="O1360">
        <v>0</v>
      </c>
      <c r="P1360">
        <v>382</v>
      </c>
      <c r="Q1360">
        <v>272</v>
      </c>
      <c r="R1360">
        <v>0</v>
      </c>
      <c r="S1360">
        <v>6</v>
      </c>
      <c r="T1360">
        <v>0</v>
      </c>
      <c r="U1360">
        <v>104</v>
      </c>
      <c r="W1360">
        <v>4.99</v>
      </c>
      <c r="X1360">
        <v>-9.9999999999997868E-3</v>
      </c>
    </row>
    <row r="1361" spans="1:24" x14ac:dyDescent="0.2">
      <c r="A1361">
        <v>2013</v>
      </c>
      <c r="B1361">
        <v>11</v>
      </c>
      <c r="C1361" t="s">
        <v>371</v>
      </c>
      <c r="D1361" t="s">
        <v>372</v>
      </c>
      <c r="E1361" t="s">
        <v>153</v>
      </c>
      <c r="F1361" t="s">
        <v>154</v>
      </c>
      <c r="G1361">
        <v>26</v>
      </c>
      <c r="H1361">
        <v>3</v>
      </c>
      <c r="I1361">
        <v>1.79</v>
      </c>
      <c r="J1361">
        <v>0</v>
      </c>
      <c r="K1361">
        <v>0.46</v>
      </c>
      <c r="L1361">
        <v>0</v>
      </c>
      <c r="M1361">
        <v>0.75</v>
      </c>
      <c r="N1361">
        <v>0</v>
      </c>
      <c r="O1361">
        <v>0</v>
      </c>
      <c r="P1361">
        <v>147</v>
      </c>
      <c r="Q1361">
        <v>81</v>
      </c>
      <c r="R1361">
        <v>0</v>
      </c>
      <c r="S1361">
        <v>27</v>
      </c>
      <c r="T1361">
        <v>0</v>
      </c>
      <c r="U1361">
        <v>39</v>
      </c>
      <c r="W1361">
        <v>3</v>
      </c>
      <c r="X1361">
        <v>0</v>
      </c>
    </row>
    <row r="1362" spans="1:24" x14ac:dyDescent="0.2">
      <c r="A1362">
        <v>2013</v>
      </c>
      <c r="B1362">
        <v>4</v>
      </c>
      <c r="C1362" t="s">
        <v>371</v>
      </c>
      <c r="D1362" t="s">
        <v>372</v>
      </c>
      <c r="E1362" t="s">
        <v>153</v>
      </c>
      <c r="F1362" t="s">
        <v>154</v>
      </c>
      <c r="G1362">
        <v>26</v>
      </c>
      <c r="H1362">
        <v>2</v>
      </c>
      <c r="I1362">
        <v>0.43</v>
      </c>
      <c r="J1362">
        <v>0</v>
      </c>
      <c r="K1362">
        <v>0.01</v>
      </c>
      <c r="L1362">
        <v>0</v>
      </c>
      <c r="M1362">
        <v>1.56</v>
      </c>
      <c r="N1362">
        <v>0</v>
      </c>
      <c r="O1362">
        <v>0</v>
      </c>
      <c r="P1362">
        <v>133</v>
      </c>
      <c r="Q1362">
        <v>34</v>
      </c>
      <c r="R1362">
        <v>0</v>
      </c>
      <c r="S1362">
        <v>1</v>
      </c>
      <c r="T1362">
        <v>0</v>
      </c>
      <c r="U1362">
        <v>98</v>
      </c>
      <c r="W1362">
        <v>2</v>
      </c>
      <c r="X1362">
        <v>0</v>
      </c>
    </row>
    <row r="1363" spans="1:24" x14ac:dyDescent="0.2">
      <c r="A1363">
        <v>2013</v>
      </c>
      <c r="B1363">
        <v>3</v>
      </c>
      <c r="C1363" t="s">
        <v>371</v>
      </c>
      <c r="D1363" t="s">
        <v>372</v>
      </c>
      <c r="E1363" t="s">
        <v>395</v>
      </c>
      <c r="F1363" t="s">
        <v>396</v>
      </c>
      <c r="G1363">
        <v>26</v>
      </c>
      <c r="H1363">
        <v>2</v>
      </c>
      <c r="I1363">
        <v>0.45</v>
      </c>
      <c r="J1363">
        <v>0</v>
      </c>
      <c r="K1363">
        <v>0.66</v>
      </c>
      <c r="L1363">
        <v>0</v>
      </c>
      <c r="M1363">
        <v>0.89</v>
      </c>
      <c r="N1363">
        <v>0</v>
      </c>
      <c r="O1363">
        <v>0</v>
      </c>
      <c r="P1363">
        <v>94</v>
      </c>
      <c r="Q1363">
        <v>21</v>
      </c>
      <c r="R1363">
        <v>0</v>
      </c>
      <c r="S1363">
        <v>31</v>
      </c>
      <c r="T1363">
        <v>0</v>
      </c>
      <c r="U1363">
        <v>42</v>
      </c>
      <c r="W1363">
        <v>2</v>
      </c>
      <c r="X1363">
        <v>0</v>
      </c>
    </row>
    <row r="1364" spans="1:24" x14ac:dyDescent="0.2">
      <c r="A1364">
        <v>2013</v>
      </c>
      <c r="B1364">
        <v>5</v>
      </c>
      <c r="C1364" t="s">
        <v>371</v>
      </c>
      <c r="D1364" t="s">
        <v>372</v>
      </c>
      <c r="E1364" t="s">
        <v>115</v>
      </c>
      <c r="F1364" t="s">
        <v>116</v>
      </c>
      <c r="G1364">
        <v>26</v>
      </c>
      <c r="H1364">
        <v>4</v>
      </c>
      <c r="I1364">
        <v>1.1399999999999999</v>
      </c>
      <c r="J1364">
        <v>0</v>
      </c>
      <c r="K1364">
        <v>1.81</v>
      </c>
      <c r="L1364">
        <v>0</v>
      </c>
      <c r="M1364">
        <v>1.05</v>
      </c>
      <c r="N1364">
        <v>0</v>
      </c>
      <c r="O1364">
        <v>0</v>
      </c>
      <c r="P1364">
        <v>92</v>
      </c>
      <c r="Q1364">
        <v>25</v>
      </c>
      <c r="R1364">
        <v>0</v>
      </c>
      <c r="S1364">
        <v>41</v>
      </c>
      <c r="T1364">
        <v>0</v>
      </c>
      <c r="U1364">
        <v>26</v>
      </c>
      <c r="W1364">
        <v>4</v>
      </c>
      <c r="X1364">
        <v>0</v>
      </c>
    </row>
    <row r="1365" spans="1:24" x14ac:dyDescent="0.2">
      <c r="A1365">
        <v>2013</v>
      </c>
      <c r="B1365">
        <v>3</v>
      </c>
      <c r="C1365" t="s">
        <v>371</v>
      </c>
      <c r="D1365" t="s">
        <v>372</v>
      </c>
      <c r="E1365" t="s">
        <v>183</v>
      </c>
      <c r="F1365" t="s">
        <v>184</v>
      </c>
      <c r="G1365">
        <v>26</v>
      </c>
      <c r="H1365">
        <v>1</v>
      </c>
      <c r="I1365">
        <v>0</v>
      </c>
      <c r="J1365">
        <v>0</v>
      </c>
      <c r="K1365">
        <v>1</v>
      </c>
      <c r="L1365">
        <v>0</v>
      </c>
      <c r="M1365">
        <v>0</v>
      </c>
      <c r="N1365">
        <v>0</v>
      </c>
      <c r="O1365">
        <v>1</v>
      </c>
      <c r="P1365">
        <v>73</v>
      </c>
      <c r="Q1365">
        <v>0</v>
      </c>
      <c r="R1365">
        <v>0</v>
      </c>
      <c r="S1365">
        <v>73</v>
      </c>
      <c r="T1365">
        <v>0</v>
      </c>
      <c r="U1365">
        <v>0</v>
      </c>
      <c r="W1365">
        <v>1</v>
      </c>
      <c r="X1365">
        <v>0</v>
      </c>
    </row>
    <row r="1366" spans="1:24" x14ac:dyDescent="0.2">
      <c r="A1366">
        <v>2013</v>
      </c>
      <c r="B1366">
        <v>2</v>
      </c>
      <c r="C1366" t="s">
        <v>371</v>
      </c>
      <c r="D1366" t="s">
        <v>372</v>
      </c>
      <c r="E1366" t="s">
        <v>215</v>
      </c>
      <c r="F1366" t="s">
        <v>216</v>
      </c>
      <c r="G1366">
        <v>26</v>
      </c>
      <c r="H1366">
        <v>3</v>
      </c>
      <c r="I1366">
        <v>0.94</v>
      </c>
      <c r="J1366">
        <v>0</v>
      </c>
      <c r="K1366">
        <v>1.23</v>
      </c>
      <c r="L1366">
        <v>0</v>
      </c>
      <c r="M1366">
        <v>0.82</v>
      </c>
      <c r="N1366">
        <v>0</v>
      </c>
      <c r="O1366">
        <v>0</v>
      </c>
      <c r="P1366">
        <v>54</v>
      </c>
      <c r="Q1366">
        <v>17</v>
      </c>
      <c r="R1366">
        <v>0</v>
      </c>
      <c r="S1366">
        <v>23</v>
      </c>
      <c r="T1366">
        <v>0</v>
      </c>
      <c r="U1366">
        <v>14</v>
      </c>
      <c r="W1366">
        <v>2.9899999999999998</v>
      </c>
      <c r="X1366">
        <v>-1.0000000000000231E-2</v>
      </c>
    </row>
    <row r="1367" spans="1:24" x14ac:dyDescent="0.2">
      <c r="A1367">
        <v>2013</v>
      </c>
      <c r="B1367">
        <v>9</v>
      </c>
      <c r="C1367" t="s">
        <v>371</v>
      </c>
      <c r="D1367" t="s">
        <v>372</v>
      </c>
      <c r="E1367" t="s">
        <v>139</v>
      </c>
      <c r="F1367" t="s">
        <v>140</v>
      </c>
      <c r="G1367">
        <v>26</v>
      </c>
      <c r="H1367">
        <v>2</v>
      </c>
      <c r="I1367">
        <v>1.58</v>
      </c>
      <c r="J1367">
        <v>0</v>
      </c>
      <c r="K1367">
        <v>0.3</v>
      </c>
      <c r="L1367">
        <v>0</v>
      </c>
      <c r="M1367">
        <v>0.12</v>
      </c>
      <c r="N1367">
        <v>0</v>
      </c>
      <c r="O1367">
        <v>0</v>
      </c>
      <c r="P1367">
        <v>48</v>
      </c>
      <c r="Q1367">
        <v>38</v>
      </c>
      <c r="R1367">
        <v>0</v>
      </c>
      <c r="S1367">
        <v>7</v>
      </c>
      <c r="T1367">
        <v>0</v>
      </c>
      <c r="U1367">
        <v>3</v>
      </c>
      <c r="W1367">
        <v>2</v>
      </c>
      <c r="X1367">
        <v>0</v>
      </c>
    </row>
    <row r="1368" spans="1:24" x14ac:dyDescent="0.2">
      <c r="A1368">
        <v>2013</v>
      </c>
      <c r="B1368">
        <v>10</v>
      </c>
      <c r="C1368" t="s">
        <v>371</v>
      </c>
      <c r="D1368" t="s">
        <v>372</v>
      </c>
      <c r="E1368" t="s">
        <v>31</v>
      </c>
      <c r="F1368" t="s">
        <v>32</v>
      </c>
      <c r="G1368">
        <v>26</v>
      </c>
      <c r="H1368">
        <v>1</v>
      </c>
      <c r="I1368">
        <v>1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48</v>
      </c>
      <c r="Q1368">
        <v>48</v>
      </c>
      <c r="R1368">
        <v>0</v>
      </c>
      <c r="S1368">
        <v>0</v>
      </c>
      <c r="T1368">
        <v>0</v>
      </c>
      <c r="U1368">
        <v>0</v>
      </c>
      <c r="W1368">
        <v>1</v>
      </c>
      <c r="X1368">
        <v>0</v>
      </c>
    </row>
    <row r="1369" spans="1:24" x14ac:dyDescent="0.2">
      <c r="A1369">
        <v>2013</v>
      </c>
      <c r="B1369">
        <v>7</v>
      </c>
      <c r="C1369" t="s">
        <v>371</v>
      </c>
      <c r="D1369" t="s">
        <v>372</v>
      </c>
      <c r="E1369" t="s">
        <v>153</v>
      </c>
      <c r="F1369" t="s">
        <v>154</v>
      </c>
      <c r="G1369">
        <v>26</v>
      </c>
      <c r="H1369">
        <v>11</v>
      </c>
      <c r="I1369">
        <v>5.35</v>
      </c>
      <c r="J1369">
        <v>0</v>
      </c>
      <c r="K1369">
        <v>0.93</v>
      </c>
      <c r="L1369">
        <v>0</v>
      </c>
      <c r="M1369">
        <v>4.7300000000000004</v>
      </c>
      <c r="N1369">
        <v>1</v>
      </c>
      <c r="O1369">
        <v>0</v>
      </c>
      <c r="P1369">
        <v>2047</v>
      </c>
      <c r="Q1369">
        <v>1615</v>
      </c>
      <c r="R1369">
        <v>0</v>
      </c>
      <c r="S1369">
        <v>39</v>
      </c>
      <c r="T1369">
        <v>0</v>
      </c>
      <c r="U1369">
        <v>393</v>
      </c>
      <c r="W1369">
        <v>11.01</v>
      </c>
      <c r="X1369">
        <v>9.9999999999997868E-3</v>
      </c>
    </row>
    <row r="1370" spans="1:24" x14ac:dyDescent="0.2">
      <c r="A1370">
        <v>2013</v>
      </c>
      <c r="B1370">
        <v>7</v>
      </c>
      <c r="C1370" t="s">
        <v>371</v>
      </c>
      <c r="D1370" t="s">
        <v>372</v>
      </c>
      <c r="E1370" t="s">
        <v>183</v>
      </c>
      <c r="F1370" t="s">
        <v>184</v>
      </c>
      <c r="G1370">
        <v>26</v>
      </c>
      <c r="H1370">
        <v>9</v>
      </c>
      <c r="I1370">
        <v>5.62</v>
      </c>
      <c r="J1370">
        <v>0</v>
      </c>
      <c r="K1370">
        <v>0</v>
      </c>
      <c r="L1370">
        <v>0</v>
      </c>
      <c r="M1370">
        <v>3.38</v>
      </c>
      <c r="N1370">
        <v>1</v>
      </c>
      <c r="O1370">
        <v>0</v>
      </c>
      <c r="P1370">
        <v>663</v>
      </c>
      <c r="Q1370">
        <v>460</v>
      </c>
      <c r="R1370">
        <v>0</v>
      </c>
      <c r="S1370">
        <v>0</v>
      </c>
      <c r="T1370">
        <v>0</v>
      </c>
      <c r="U1370">
        <v>203</v>
      </c>
      <c r="W1370">
        <v>9</v>
      </c>
      <c r="X1370">
        <v>0</v>
      </c>
    </row>
    <row r="1371" spans="1:24" x14ac:dyDescent="0.2">
      <c r="A1371">
        <v>2013</v>
      </c>
      <c r="B1371">
        <v>4</v>
      </c>
      <c r="C1371" t="s">
        <v>371</v>
      </c>
      <c r="D1371" t="s">
        <v>372</v>
      </c>
      <c r="E1371" t="s">
        <v>407</v>
      </c>
      <c r="F1371" t="s">
        <v>408</v>
      </c>
      <c r="G1371">
        <v>26</v>
      </c>
      <c r="H1371">
        <v>3</v>
      </c>
      <c r="I1371">
        <v>0</v>
      </c>
      <c r="J1371">
        <v>0</v>
      </c>
      <c r="K1371">
        <v>1.48</v>
      </c>
      <c r="L1371">
        <v>0</v>
      </c>
      <c r="M1371">
        <v>1.52</v>
      </c>
      <c r="N1371">
        <v>1</v>
      </c>
      <c r="O1371">
        <v>0</v>
      </c>
      <c r="P1371">
        <v>230</v>
      </c>
      <c r="Q1371">
        <v>0</v>
      </c>
      <c r="R1371">
        <v>0</v>
      </c>
      <c r="S1371">
        <v>66</v>
      </c>
      <c r="T1371">
        <v>0</v>
      </c>
      <c r="U1371">
        <v>164</v>
      </c>
      <c r="W1371">
        <v>3</v>
      </c>
      <c r="X1371">
        <v>0</v>
      </c>
    </row>
    <row r="1372" spans="1:24" x14ac:dyDescent="0.2">
      <c r="A1372">
        <v>2013</v>
      </c>
      <c r="B1372">
        <v>6</v>
      </c>
      <c r="C1372" t="s">
        <v>371</v>
      </c>
      <c r="D1372" t="s">
        <v>372</v>
      </c>
      <c r="E1372" t="s">
        <v>173</v>
      </c>
      <c r="F1372" t="s">
        <v>174</v>
      </c>
      <c r="G1372">
        <v>25</v>
      </c>
      <c r="H1372">
        <v>10</v>
      </c>
      <c r="I1372">
        <v>4.55</v>
      </c>
      <c r="J1372">
        <v>1</v>
      </c>
      <c r="K1372">
        <v>2.0299999999999998</v>
      </c>
      <c r="L1372">
        <v>0</v>
      </c>
      <c r="M1372">
        <v>2.4300000000000002</v>
      </c>
      <c r="N1372">
        <v>0</v>
      </c>
      <c r="O1372">
        <v>0</v>
      </c>
      <c r="P1372">
        <v>592</v>
      </c>
      <c r="Q1372">
        <v>204</v>
      </c>
      <c r="R1372">
        <v>160</v>
      </c>
      <c r="S1372">
        <v>148</v>
      </c>
      <c r="T1372">
        <v>0</v>
      </c>
      <c r="U1372">
        <v>80</v>
      </c>
      <c r="W1372">
        <v>10.01</v>
      </c>
      <c r="X1372">
        <v>9.9999999999997868E-3</v>
      </c>
    </row>
    <row r="1373" spans="1:24" x14ac:dyDescent="0.2">
      <c r="A1373">
        <v>2013</v>
      </c>
      <c r="B1373">
        <v>5</v>
      </c>
      <c r="C1373" t="s">
        <v>371</v>
      </c>
      <c r="D1373" t="s">
        <v>372</v>
      </c>
      <c r="E1373" t="s">
        <v>403</v>
      </c>
      <c r="F1373" t="s">
        <v>404</v>
      </c>
      <c r="G1373">
        <v>25</v>
      </c>
      <c r="H1373">
        <v>8</v>
      </c>
      <c r="I1373">
        <v>4.22</v>
      </c>
      <c r="J1373">
        <v>0.06</v>
      </c>
      <c r="K1373">
        <v>0.4</v>
      </c>
      <c r="L1373">
        <v>0</v>
      </c>
      <c r="M1373">
        <v>3.32</v>
      </c>
      <c r="N1373">
        <v>0</v>
      </c>
      <c r="O1373">
        <v>1</v>
      </c>
      <c r="P1373">
        <v>436</v>
      </c>
      <c r="Q1373">
        <v>227</v>
      </c>
      <c r="R1373">
        <v>6</v>
      </c>
      <c r="S1373">
        <v>12</v>
      </c>
      <c r="T1373">
        <v>0</v>
      </c>
      <c r="U1373">
        <v>191</v>
      </c>
      <c r="W1373">
        <v>8</v>
      </c>
      <c r="X1373">
        <v>0</v>
      </c>
    </row>
    <row r="1374" spans="1:24" x14ac:dyDescent="0.2">
      <c r="A1374">
        <v>2013</v>
      </c>
      <c r="B1374">
        <v>9</v>
      </c>
      <c r="C1374" t="s">
        <v>371</v>
      </c>
      <c r="D1374" t="s">
        <v>372</v>
      </c>
      <c r="E1374" t="s">
        <v>401</v>
      </c>
      <c r="F1374" t="s">
        <v>402</v>
      </c>
      <c r="G1374">
        <v>25</v>
      </c>
      <c r="H1374">
        <v>4</v>
      </c>
      <c r="I1374">
        <v>3.42</v>
      </c>
      <c r="J1374">
        <v>0</v>
      </c>
      <c r="K1374">
        <v>0</v>
      </c>
      <c r="L1374">
        <v>0</v>
      </c>
      <c r="M1374">
        <v>0.57999999999999996</v>
      </c>
      <c r="N1374">
        <v>0</v>
      </c>
      <c r="O1374">
        <v>0</v>
      </c>
      <c r="P1374">
        <v>226</v>
      </c>
      <c r="Q1374">
        <v>195</v>
      </c>
      <c r="R1374">
        <v>0</v>
      </c>
      <c r="S1374">
        <v>0</v>
      </c>
      <c r="T1374">
        <v>0</v>
      </c>
      <c r="U1374">
        <v>31</v>
      </c>
      <c r="W1374">
        <v>4</v>
      </c>
      <c r="X1374">
        <v>0</v>
      </c>
    </row>
    <row r="1375" spans="1:24" x14ac:dyDescent="0.2">
      <c r="A1375">
        <v>2013</v>
      </c>
      <c r="B1375">
        <v>6</v>
      </c>
      <c r="C1375" t="s">
        <v>371</v>
      </c>
      <c r="D1375" t="s">
        <v>372</v>
      </c>
      <c r="E1375" t="s">
        <v>393</v>
      </c>
      <c r="F1375" t="s">
        <v>394</v>
      </c>
      <c r="G1375">
        <v>25</v>
      </c>
      <c r="H1375">
        <v>6</v>
      </c>
      <c r="I1375">
        <v>2.64</v>
      </c>
      <c r="J1375">
        <v>0</v>
      </c>
      <c r="K1375">
        <v>3.36</v>
      </c>
      <c r="L1375">
        <v>0</v>
      </c>
      <c r="M1375">
        <v>0</v>
      </c>
      <c r="N1375">
        <v>0</v>
      </c>
      <c r="O1375">
        <v>0</v>
      </c>
      <c r="P1375">
        <v>217</v>
      </c>
      <c r="Q1375">
        <v>147</v>
      </c>
      <c r="R1375">
        <v>0</v>
      </c>
      <c r="S1375">
        <v>70</v>
      </c>
      <c r="T1375">
        <v>0</v>
      </c>
      <c r="U1375">
        <v>0</v>
      </c>
      <c r="W1375">
        <v>6</v>
      </c>
      <c r="X1375">
        <v>0</v>
      </c>
    </row>
    <row r="1376" spans="1:24" x14ac:dyDescent="0.2">
      <c r="A1376">
        <v>2013</v>
      </c>
      <c r="B1376">
        <v>9</v>
      </c>
      <c r="C1376" t="s">
        <v>371</v>
      </c>
      <c r="D1376" t="s">
        <v>372</v>
      </c>
      <c r="E1376" t="s">
        <v>103</v>
      </c>
      <c r="F1376" t="s">
        <v>104</v>
      </c>
      <c r="G1376">
        <v>25</v>
      </c>
      <c r="H1376">
        <v>5</v>
      </c>
      <c r="I1376">
        <v>2.59</v>
      </c>
      <c r="J1376">
        <v>0</v>
      </c>
      <c r="K1376">
        <v>1.58</v>
      </c>
      <c r="L1376">
        <v>0</v>
      </c>
      <c r="M1376">
        <v>0.83</v>
      </c>
      <c r="N1376">
        <v>0</v>
      </c>
      <c r="O1376">
        <v>0</v>
      </c>
      <c r="P1376">
        <v>199</v>
      </c>
      <c r="Q1376">
        <v>141</v>
      </c>
      <c r="R1376">
        <v>0</v>
      </c>
      <c r="S1376">
        <v>39</v>
      </c>
      <c r="T1376">
        <v>0</v>
      </c>
      <c r="U1376">
        <v>19</v>
      </c>
      <c r="W1376">
        <v>5</v>
      </c>
      <c r="X1376">
        <v>0</v>
      </c>
    </row>
    <row r="1377" spans="1:24" x14ac:dyDescent="0.2">
      <c r="A1377">
        <v>2013</v>
      </c>
      <c r="B1377">
        <v>3</v>
      </c>
      <c r="C1377" t="s">
        <v>371</v>
      </c>
      <c r="D1377" t="s">
        <v>372</v>
      </c>
      <c r="E1377" t="s">
        <v>403</v>
      </c>
      <c r="F1377" t="s">
        <v>404</v>
      </c>
      <c r="G1377">
        <v>25</v>
      </c>
      <c r="H1377">
        <v>6</v>
      </c>
      <c r="I1377">
        <v>2.56</v>
      </c>
      <c r="J1377">
        <v>0</v>
      </c>
      <c r="K1377">
        <v>0.74</v>
      </c>
      <c r="L1377">
        <v>0</v>
      </c>
      <c r="M1377">
        <v>2.7</v>
      </c>
      <c r="N1377">
        <v>0</v>
      </c>
      <c r="O1377">
        <v>0</v>
      </c>
      <c r="P1377">
        <v>192</v>
      </c>
      <c r="Q1377">
        <v>95</v>
      </c>
      <c r="R1377">
        <v>0</v>
      </c>
      <c r="S1377">
        <v>20</v>
      </c>
      <c r="T1377">
        <v>0</v>
      </c>
      <c r="U1377">
        <v>77</v>
      </c>
      <c r="W1377">
        <v>6</v>
      </c>
      <c r="X1377">
        <v>0</v>
      </c>
    </row>
    <row r="1378" spans="1:24" x14ac:dyDescent="0.2">
      <c r="A1378">
        <v>2013</v>
      </c>
      <c r="B1378">
        <v>3</v>
      </c>
      <c r="C1378" t="s">
        <v>371</v>
      </c>
      <c r="D1378" t="s">
        <v>372</v>
      </c>
      <c r="E1378" t="s">
        <v>405</v>
      </c>
      <c r="F1378" t="s">
        <v>406</v>
      </c>
      <c r="G1378">
        <v>25</v>
      </c>
      <c r="H1378">
        <v>5</v>
      </c>
      <c r="I1378">
        <v>2.0299999999999998</v>
      </c>
      <c r="J1378">
        <v>7.0000000000000007E-2</v>
      </c>
      <c r="K1378">
        <v>1.03</v>
      </c>
      <c r="L1378">
        <v>0</v>
      </c>
      <c r="M1378">
        <v>1.87</v>
      </c>
      <c r="N1378">
        <v>0</v>
      </c>
      <c r="O1378">
        <v>0</v>
      </c>
      <c r="P1378">
        <v>134</v>
      </c>
      <c r="Q1378">
        <v>57</v>
      </c>
      <c r="R1378">
        <v>2</v>
      </c>
      <c r="S1378">
        <v>31</v>
      </c>
      <c r="T1378">
        <v>0</v>
      </c>
      <c r="U1378">
        <v>44</v>
      </c>
      <c r="W1378">
        <v>5</v>
      </c>
      <c r="X1378">
        <v>0</v>
      </c>
    </row>
    <row r="1379" spans="1:24" x14ac:dyDescent="0.2">
      <c r="A1379">
        <v>2013</v>
      </c>
      <c r="B1379">
        <v>3</v>
      </c>
      <c r="C1379" t="s">
        <v>371</v>
      </c>
      <c r="D1379" t="s">
        <v>372</v>
      </c>
      <c r="E1379" t="s">
        <v>31</v>
      </c>
      <c r="F1379" t="s">
        <v>32</v>
      </c>
      <c r="G1379">
        <v>25</v>
      </c>
      <c r="H1379">
        <v>3</v>
      </c>
      <c r="I1379">
        <v>0</v>
      </c>
      <c r="J1379">
        <v>0</v>
      </c>
      <c r="K1379">
        <v>2.62</v>
      </c>
      <c r="L1379">
        <v>0</v>
      </c>
      <c r="M1379">
        <v>0.38</v>
      </c>
      <c r="N1379">
        <v>0</v>
      </c>
      <c r="O1379">
        <v>0</v>
      </c>
      <c r="P1379">
        <v>72</v>
      </c>
      <c r="Q1379">
        <v>0</v>
      </c>
      <c r="R1379">
        <v>0</v>
      </c>
      <c r="S1379">
        <v>58</v>
      </c>
      <c r="T1379">
        <v>0</v>
      </c>
      <c r="U1379">
        <v>14</v>
      </c>
      <c r="W1379">
        <v>3</v>
      </c>
      <c r="X1379">
        <v>0</v>
      </c>
    </row>
    <row r="1380" spans="1:24" x14ac:dyDescent="0.2">
      <c r="A1380">
        <v>2013</v>
      </c>
      <c r="B1380">
        <v>2</v>
      </c>
      <c r="C1380" t="s">
        <v>371</v>
      </c>
      <c r="D1380" t="s">
        <v>372</v>
      </c>
      <c r="E1380" t="s">
        <v>137</v>
      </c>
      <c r="F1380" t="s">
        <v>138</v>
      </c>
      <c r="G1380">
        <v>25</v>
      </c>
      <c r="H1380">
        <v>4</v>
      </c>
      <c r="I1380">
        <v>2.13</v>
      </c>
      <c r="J1380">
        <v>0</v>
      </c>
      <c r="K1380">
        <v>1.1000000000000001</v>
      </c>
      <c r="L1380">
        <v>0</v>
      </c>
      <c r="M1380">
        <v>0.77</v>
      </c>
      <c r="N1380">
        <v>1</v>
      </c>
      <c r="O1380">
        <v>0</v>
      </c>
      <c r="P1380">
        <v>173</v>
      </c>
      <c r="Q1380">
        <v>98</v>
      </c>
      <c r="R1380">
        <v>0</v>
      </c>
      <c r="S1380">
        <v>41</v>
      </c>
      <c r="T1380">
        <v>0</v>
      </c>
      <c r="U1380">
        <v>34</v>
      </c>
      <c r="W1380">
        <v>4</v>
      </c>
      <c r="X1380">
        <v>0</v>
      </c>
    </row>
    <row r="1381" spans="1:24" x14ac:dyDescent="0.2">
      <c r="A1381">
        <v>2013</v>
      </c>
      <c r="B1381">
        <v>6</v>
      </c>
      <c r="C1381" t="s">
        <v>371</v>
      </c>
      <c r="D1381" t="s">
        <v>372</v>
      </c>
      <c r="E1381" t="s">
        <v>405</v>
      </c>
      <c r="F1381" t="s">
        <v>406</v>
      </c>
      <c r="G1381">
        <v>24</v>
      </c>
      <c r="H1381">
        <v>12</v>
      </c>
      <c r="I1381">
        <v>3.73</v>
      </c>
      <c r="J1381">
        <v>0</v>
      </c>
      <c r="K1381">
        <v>4.08</v>
      </c>
      <c r="L1381">
        <v>0</v>
      </c>
      <c r="M1381">
        <v>4.1900000000000004</v>
      </c>
      <c r="N1381">
        <v>0</v>
      </c>
      <c r="O1381">
        <v>0</v>
      </c>
      <c r="P1381">
        <v>691</v>
      </c>
      <c r="Q1381">
        <v>181</v>
      </c>
      <c r="R1381">
        <v>0</v>
      </c>
      <c r="S1381">
        <v>230</v>
      </c>
      <c r="T1381">
        <v>0</v>
      </c>
      <c r="U1381">
        <v>280</v>
      </c>
      <c r="W1381">
        <v>12</v>
      </c>
      <c r="X1381">
        <v>0</v>
      </c>
    </row>
    <row r="1382" spans="1:24" x14ac:dyDescent="0.2">
      <c r="A1382">
        <v>2013</v>
      </c>
      <c r="B1382">
        <v>11</v>
      </c>
      <c r="C1382" t="s">
        <v>371</v>
      </c>
      <c r="D1382" t="s">
        <v>372</v>
      </c>
      <c r="E1382" t="s">
        <v>103</v>
      </c>
      <c r="F1382" t="s">
        <v>104</v>
      </c>
      <c r="G1382">
        <v>24</v>
      </c>
      <c r="H1382">
        <v>10</v>
      </c>
      <c r="I1382">
        <v>3.02</v>
      </c>
      <c r="J1382">
        <v>1.1399999999999999</v>
      </c>
      <c r="K1382">
        <v>3.65</v>
      </c>
      <c r="L1382">
        <v>0</v>
      </c>
      <c r="M1382">
        <v>2.1800000000000002</v>
      </c>
      <c r="N1382">
        <v>0</v>
      </c>
      <c r="O1382">
        <v>0</v>
      </c>
      <c r="P1382">
        <v>408</v>
      </c>
      <c r="Q1382">
        <v>81</v>
      </c>
      <c r="R1382">
        <v>63</v>
      </c>
      <c r="S1382">
        <v>138</v>
      </c>
      <c r="T1382">
        <v>0</v>
      </c>
      <c r="U1382">
        <v>126</v>
      </c>
      <c r="W1382">
        <v>9.99</v>
      </c>
      <c r="X1382">
        <v>-9.9999999999997868E-3</v>
      </c>
    </row>
    <row r="1383" spans="1:24" x14ac:dyDescent="0.2">
      <c r="A1383">
        <v>2013</v>
      </c>
      <c r="B1383">
        <v>3</v>
      </c>
      <c r="C1383" t="s">
        <v>371</v>
      </c>
      <c r="D1383" t="s">
        <v>372</v>
      </c>
      <c r="E1383" t="s">
        <v>137</v>
      </c>
      <c r="F1383" t="s">
        <v>138</v>
      </c>
      <c r="G1383">
        <v>24</v>
      </c>
      <c r="H1383">
        <v>5</v>
      </c>
      <c r="I1383">
        <v>4.3099999999999996</v>
      </c>
      <c r="J1383">
        <v>0</v>
      </c>
      <c r="K1383">
        <v>0.69</v>
      </c>
      <c r="L1383">
        <v>0</v>
      </c>
      <c r="M1383">
        <v>0</v>
      </c>
      <c r="N1383">
        <v>0</v>
      </c>
      <c r="O1383">
        <v>0</v>
      </c>
      <c r="P1383">
        <v>318</v>
      </c>
      <c r="Q1383">
        <v>271</v>
      </c>
      <c r="R1383">
        <v>0</v>
      </c>
      <c r="S1383">
        <v>47</v>
      </c>
      <c r="T1383">
        <v>0</v>
      </c>
      <c r="U1383">
        <v>0</v>
      </c>
      <c r="W1383">
        <v>5</v>
      </c>
      <c r="X1383">
        <v>0</v>
      </c>
    </row>
    <row r="1384" spans="1:24" x14ac:dyDescent="0.2">
      <c r="A1384">
        <v>2013</v>
      </c>
      <c r="B1384">
        <v>3</v>
      </c>
      <c r="C1384" t="s">
        <v>371</v>
      </c>
      <c r="D1384" t="s">
        <v>372</v>
      </c>
      <c r="E1384" t="s">
        <v>411</v>
      </c>
      <c r="F1384" t="s">
        <v>412</v>
      </c>
      <c r="G1384">
        <v>24</v>
      </c>
      <c r="H1384">
        <v>3</v>
      </c>
      <c r="I1384">
        <v>2</v>
      </c>
      <c r="J1384">
        <v>0.05</v>
      </c>
      <c r="K1384">
        <v>0</v>
      </c>
      <c r="L1384">
        <v>0</v>
      </c>
      <c r="M1384">
        <v>0.95</v>
      </c>
      <c r="N1384">
        <v>0</v>
      </c>
      <c r="O1384">
        <v>0</v>
      </c>
      <c r="P1384">
        <v>259</v>
      </c>
      <c r="Q1384">
        <v>38</v>
      </c>
      <c r="R1384">
        <v>10</v>
      </c>
      <c r="S1384">
        <v>0</v>
      </c>
      <c r="T1384">
        <v>0</v>
      </c>
      <c r="U1384">
        <v>211</v>
      </c>
      <c r="W1384">
        <v>3</v>
      </c>
      <c r="X1384">
        <v>0</v>
      </c>
    </row>
    <row r="1385" spans="1:24" x14ac:dyDescent="0.2">
      <c r="A1385">
        <v>2013</v>
      </c>
      <c r="B1385">
        <v>11</v>
      </c>
      <c r="C1385" t="s">
        <v>371</v>
      </c>
      <c r="D1385" t="s">
        <v>372</v>
      </c>
      <c r="E1385" t="s">
        <v>407</v>
      </c>
      <c r="F1385" t="s">
        <v>408</v>
      </c>
      <c r="G1385">
        <v>24</v>
      </c>
      <c r="H1385">
        <v>4</v>
      </c>
      <c r="I1385">
        <v>2.19</v>
      </c>
      <c r="J1385">
        <v>1</v>
      </c>
      <c r="K1385">
        <v>0.81</v>
      </c>
      <c r="L1385">
        <v>0</v>
      </c>
      <c r="M1385">
        <v>0</v>
      </c>
      <c r="N1385">
        <v>0</v>
      </c>
      <c r="O1385">
        <v>1</v>
      </c>
      <c r="P1385">
        <v>232</v>
      </c>
      <c r="Q1385">
        <v>114</v>
      </c>
      <c r="R1385">
        <v>92</v>
      </c>
      <c r="S1385">
        <v>26</v>
      </c>
      <c r="T1385">
        <v>0</v>
      </c>
      <c r="U1385">
        <v>0</v>
      </c>
      <c r="W1385">
        <v>4</v>
      </c>
      <c r="X1385">
        <v>0</v>
      </c>
    </row>
    <row r="1386" spans="1:24" x14ac:dyDescent="0.2">
      <c r="A1386">
        <v>2013</v>
      </c>
      <c r="B1386">
        <v>8</v>
      </c>
      <c r="C1386" t="s">
        <v>371</v>
      </c>
      <c r="D1386" t="s">
        <v>372</v>
      </c>
      <c r="E1386" t="s">
        <v>405</v>
      </c>
      <c r="F1386" t="s">
        <v>406</v>
      </c>
      <c r="G1386">
        <v>24</v>
      </c>
      <c r="H1386">
        <v>4</v>
      </c>
      <c r="I1386">
        <v>0.5</v>
      </c>
      <c r="J1386">
        <v>0</v>
      </c>
      <c r="K1386">
        <v>1.84</v>
      </c>
      <c r="L1386">
        <v>0</v>
      </c>
      <c r="M1386">
        <v>1.66</v>
      </c>
      <c r="N1386">
        <v>0</v>
      </c>
      <c r="O1386">
        <v>0</v>
      </c>
      <c r="P1386">
        <v>219</v>
      </c>
      <c r="Q1386">
        <v>30</v>
      </c>
      <c r="R1386">
        <v>0</v>
      </c>
      <c r="S1386">
        <v>80</v>
      </c>
      <c r="T1386">
        <v>0</v>
      </c>
      <c r="U1386">
        <v>109</v>
      </c>
      <c r="W1386">
        <v>4</v>
      </c>
      <c r="X1386">
        <v>0</v>
      </c>
    </row>
    <row r="1387" spans="1:24" x14ac:dyDescent="0.2">
      <c r="A1387">
        <v>2013</v>
      </c>
      <c r="B1387">
        <v>2</v>
      </c>
      <c r="C1387" t="s">
        <v>371</v>
      </c>
      <c r="D1387" t="s">
        <v>372</v>
      </c>
      <c r="E1387" t="s">
        <v>319</v>
      </c>
      <c r="F1387" t="s">
        <v>320</v>
      </c>
      <c r="G1387">
        <v>24</v>
      </c>
      <c r="H1387">
        <v>2</v>
      </c>
      <c r="I1387">
        <v>1.06</v>
      </c>
      <c r="J1387">
        <v>0</v>
      </c>
      <c r="K1387">
        <v>0.34</v>
      </c>
      <c r="L1387">
        <v>0</v>
      </c>
      <c r="M1387">
        <v>0.6</v>
      </c>
      <c r="N1387">
        <v>0</v>
      </c>
      <c r="O1387">
        <v>0</v>
      </c>
      <c r="P1387">
        <v>113</v>
      </c>
      <c r="Q1387">
        <v>62</v>
      </c>
      <c r="R1387">
        <v>0</v>
      </c>
      <c r="S1387">
        <v>18</v>
      </c>
      <c r="T1387">
        <v>0</v>
      </c>
      <c r="U1387">
        <v>33</v>
      </c>
      <c r="W1387">
        <v>2</v>
      </c>
      <c r="X1387">
        <v>0</v>
      </c>
    </row>
    <row r="1388" spans="1:24" x14ac:dyDescent="0.2">
      <c r="A1388">
        <v>2013</v>
      </c>
      <c r="B1388">
        <v>4</v>
      </c>
      <c r="C1388" t="s">
        <v>371</v>
      </c>
      <c r="D1388" t="s">
        <v>372</v>
      </c>
      <c r="E1388" t="s">
        <v>405</v>
      </c>
      <c r="F1388" t="s">
        <v>406</v>
      </c>
      <c r="G1388">
        <v>24</v>
      </c>
      <c r="H1388">
        <v>4</v>
      </c>
      <c r="I1388">
        <v>3.63</v>
      </c>
      <c r="J1388">
        <v>0</v>
      </c>
      <c r="K1388">
        <v>0.32</v>
      </c>
      <c r="L1388">
        <v>0</v>
      </c>
      <c r="M1388">
        <v>0.06</v>
      </c>
      <c r="N1388">
        <v>0</v>
      </c>
      <c r="O1388">
        <v>0</v>
      </c>
      <c r="P1388">
        <v>100</v>
      </c>
      <c r="Q1388">
        <v>91</v>
      </c>
      <c r="R1388">
        <v>0</v>
      </c>
      <c r="S1388">
        <v>7</v>
      </c>
      <c r="T1388">
        <v>0</v>
      </c>
      <c r="U1388">
        <v>2</v>
      </c>
      <c r="W1388">
        <v>4.01</v>
      </c>
      <c r="X1388">
        <v>9.9999999999997868E-3</v>
      </c>
    </row>
    <row r="1389" spans="1:24" x14ac:dyDescent="0.2">
      <c r="A1389">
        <v>2013</v>
      </c>
      <c r="B1389">
        <v>2</v>
      </c>
      <c r="C1389" t="s">
        <v>371</v>
      </c>
      <c r="D1389" t="s">
        <v>372</v>
      </c>
      <c r="E1389" t="s">
        <v>269</v>
      </c>
      <c r="F1389" t="s">
        <v>270</v>
      </c>
      <c r="G1389">
        <v>24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W1389">
        <v>0</v>
      </c>
      <c r="X1389">
        <v>0</v>
      </c>
    </row>
    <row r="1390" spans="1:24" x14ac:dyDescent="0.2">
      <c r="A1390">
        <v>2013</v>
      </c>
      <c r="B1390">
        <v>4</v>
      </c>
      <c r="C1390" t="s">
        <v>371</v>
      </c>
      <c r="D1390" t="s">
        <v>372</v>
      </c>
      <c r="E1390" t="s">
        <v>183</v>
      </c>
      <c r="F1390" t="s">
        <v>184</v>
      </c>
      <c r="G1390">
        <v>24</v>
      </c>
      <c r="H1390">
        <v>5</v>
      </c>
      <c r="I1390">
        <v>1.82</v>
      </c>
      <c r="J1390">
        <v>0</v>
      </c>
      <c r="K1390">
        <v>1.56</v>
      </c>
      <c r="L1390">
        <v>0</v>
      </c>
      <c r="M1390">
        <v>1.62</v>
      </c>
      <c r="N1390">
        <v>1</v>
      </c>
      <c r="O1390">
        <v>1</v>
      </c>
      <c r="P1390">
        <v>270</v>
      </c>
      <c r="Q1390">
        <v>136</v>
      </c>
      <c r="R1390">
        <v>0</v>
      </c>
      <c r="S1390">
        <v>51</v>
      </c>
      <c r="T1390">
        <v>0</v>
      </c>
      <c r="U1390">
        <v>83</v>
      </c>
      <c r="W1390">
        <v>5</v>
      </c>
      <c r="X1390">
        <v>0</v>
      </c>
    </row>
    <row r="1391" spans="1:24" x14ac:dyDescent="0.2">
      <c r="A1391">
        <v>2013</v>
      </c>
      <c r="B1391">
        <v>4</v>
      </c>
      <c r="C1391" t="s">
        <v>371</v>
      </c>
      <c r="D1391" t="s">
        <v>372</v>
      </c>
      <c r="E1391" t="s">
        <v>103</v>
      </c>
      <c r="F1391" t="s">
        <v>104</v>
      </c>
      <c r="G1391">
        <v>23</v>
      </c>
      <c r="H1391">
        <v>7</v>
      </c>
      <c r="I1391">
        <v>4.5199999999999996</v>
      </c>
      <c r="J1391">
        <v>0.93</v>
      </c>
      <c r="K1391">
        <v>1.39</v>
      </c>
      <c r="L1391">
        <v>0</v>
      </c>
      <c r="M1391">
        <v>0.16</v>
      </c>
      <c r="N1391">
        <v>0</v>
      </c>
      <c r="O1391">
        <v>0</v>
      </c>
      <c r="P1391">
        <v>461</v>
      </c>
      <c r="Q1391">
        <v>283</v>
      </c>
      <c r="R1391">
        <v>86</v>
      </c>
      <c r="S1391">
        <v>86</v>
      </c>
      <c r="T1391">
        <v>0</v>
      </c>
      <c r="U1391">
        <v>6</v>
      </c>
      <c r="W1391">
        <v>6.9999999999999991</v>
      </c>
      <c r="X1391">
        <v>0</v>
      </c>
    </row>
    <row r="1392" spans="1:24" x14ac:dyDescent="0.2">
      <c r="A1392">
        <v>2013</v>
      </c>
      <c r="B1392">
        <v>1</v>
      </c>
      <c r="C1392" t="s">
        <v>371</v>
      </c>
      <c r="D1392" t="s">
        <v>372</v>
      </c>
      <c r="E1392" t="s">
        <v>405</v>
      </c>
      <c r="F1392" t="s">
        <v>406</v>
      </c>
      <c r="G1392">
        <v>23</v>
      </c>
      <c r="H1392">
        <v>10</v>
      </c>
      <c r="I1392">
        <v>3.98</v>
      </c>
      <c r="J1392">
        <v>0.12</v>
      </c>
      <c r="K1392">
        <v>4.97</v>
      </c>
      <c r="L1392">
        <v>0</v>
      </c>
      <c r="M1392">
        <v>0.93</v>
      </c>
      <c r="N1392">
        <v>0</v>
      </c>
      <c r="O1392">
        <v>0</v>
      </c>
      <c r="P1392">
        <v>364</v>
      </c>
      <c r="Q1392">
        <v>162</v>
      </c>
      <c r="R1392">
        <v>12</v>
      </c>
      <c r="S1392">
        <v>158</v>
      </c>
      <c r="T1392">
        <v>0</v>
      </c>
      <c r="U1392">
        <v>32</v>
      </c>
      <c r="W1392">
        <v>10</v>
      </c>
      <c r="X1392">
        <v>0</v>
      </c>
    </row>
    <row r="1393" spans="1:24" x14ac:dyDescent="0.2">
      <c r="A1393">
        <v>2013</v>
      </c>
      <c r="B1393">
        <v>2</v>
      </c>
      <c r="C1393" t="s">
        <v>371</v>
      </c>
      <c r="D1393" t="s">
        <v>372</v>
      </c>
      <c r="E1393" t="s">
        <v>405</v>
      </c>
      <c r="F1393" t="s">
        <v>406</v>
      </c>
      <c r="G1393">
        <v>23</v>
      </c>
      <c r="H1393">
        <v>3</v>
      </c>
      <c r="I1393">
        <v>0.96</v>
      </c>
      <c r="J1393">
        <v>0</v>
      </c>
      <c r="K1393">
        <v>0.81</v>
      </c>
      <c r="L1393">
        <v>0</v>
      </c>
      <c r="M1393">
        <v>1.23</v>
      </c>
      <c r="N1393">
        <v>0</v>
      </c>
      <c r="O1393">
        <v>0</v>
      </c>
      <c r="P1393">
        <v>56</v>
      </c>
      <c r="Q1393">
        <v>19</v>
      </c>
      <c r="R1393">
        <v>0</v>
      </c>
      <c r="S1393">
        <v>17</v>
      </c>
      <c r="T1393">
        <v>0</v>
      </c>
      <c r="U1393">
        <v>20</v>
      </c>
      <c r="W1393">
        <v>3</v>
      </c>
      <c r="X1393">
        <v>0</v>
      </c>
    </row>
    <row r="1394" spans="1:24" x14ac:dyDescent="0.2">
      <c r="A1394">
        <v>2013</v>
      </c>
      <c r="B1394">
        <v>9</v>
      </c>
      <c r="C1394" t="s">
        <v>371</v>
      </c>
      <c r="D1394" t="s">
        <v>372</v>
      </c>
      <c r="E1394" t="s">
        <v>403</v>
      </c>
      <c r="F1394" t="s">
        <v>404</v>
      </c>
      <c r="G1394">
        <v>23</v>
      </c>
      <c r="H1394">
        <v>1</v>
      </c>
      <c r="I1394">
        <v>0.6</v>
      </c>
      <c r="J1394">
        <v>0</v>
      </c>
      <c r="K1394">
        <v>0.4</v>
      </c>
      <c r="L1394">
        <v>0</v>
      </c>
      <c r="M1394">
        <v>0</v>
      </c>
      <c r="N1394">
        <v>1</v>
      </c>
      <c r="O1394">
        <v>0</v>
      </c>
      <c r="P1394">
        <v>15</v>
      </c>
      <c r="Q1394">
        <v>9</v>
      </c>
      <c r="R1394">
        <v>0</v>
      </c>
      <c r="S1394">
        <v>6</v>
      </c>
      <c r="T1394">
        <v>0</v>
      </c>
      <c r="U1394">
        <v>0</v>
      </c>
      <c r="W1394">
        <v>1</v>
      </c>
      <c r="X1394">
        <v>0</v>
      </c>
    </row>
    <row r="1395" spans="1:24" x14ac:dyDescent="0.2">
      <c r="A1395">
        <v>2013</v>
      </c>
      <c r="B1395">
        <v>6</v>
      </c>
      <c r="C1395" t="s">
        <v>371</v>
      </c>
      <c r="D1395" t="s">
        <v>372</v>
      </c>
      <c r="E1395" t="s">
        <v>139</v>
      </c>
      <c r="F1395" t="s">
        <v>140</v>
      </c>
      <c r="G1395">
        <v>22</v>
      </c>
      <c r="H1395">
        <v>13</v>
      </c>
      <c r="I1395">
        <v>3.51</v>
      </c>
      <c r="J1395">
        <v>0.96</v>
      </c>
      <c r="K1395">
        <v>2.35</v>
      </c>
      <c r="L1395">
        <v>0</v>
      </c>
      <c r="M1395">
        <v>6.19</v>
      </c>
      <c r="N1395">
        <v>0</v>
      </c>
      <c r="O1395">
        <v>0</v>
      </c>
      <c r="P1395">
        <v>1001</v>
      </c>
      <c r="Q1395">
        <v>227</v>
      </c>
      <c r="R1395">
        <v>129</v>
      </c>
      <c r="S1395">
        <v>91</v>
      </c>
      <c r="T1395">
        <v>0</v>
      </c>
      <c r="U1395">
        <v>554</v>
      </c>
      <c r="W1395">
        <v>13.010000000000002</v>
      </c>
      <c r="X1395">
        <v>1.0000000000001563E-2</v>
      </c>
    </row>
    <row r="1396" spans="1:24" x14ac:dyDescent="0.2">
      <c r="A1396">
        <v>2013</v>
      </c>
      <c r="B1396">
        <v>6</v>
      </c>
      <c r="C1396" t="s">
        <v>371</v>
      </c>
      <c r="D1396" t="s">
        <v>372</v>
      </c>
      <c r="E1396" t="s">
        <v>133</v>
      </c>
      <c r="F1396" t="s">
        <v>134</v>
      </c>
      <c r="G1396">
        <v>22</v>
      </c>
      <c r="H1396">
        <v>10</v>
      </c>
      <c r="I1396">
        <v>3.63</v>
      </c>
      <c r="J1396">
        <v>0.68</v>
      </c>
      <c r="K1396">
        <v>0.56000000000000005</v>
      </c>
      <c r="L1396">
        <v>0</v>
      </c>
      <c r="M1396">
        <v>5.12</v>
      </c>
      <c r="N1396">
        <v>0</v>
      </c>
      <c r="O1396">
        <v>0</v>
      </c>
      <c r="P1396">
        <v>914</v>
      </c>
      <c r="Q1396">
        <v>299</v>
      </c>
      <c r="R1396">
        <v>46</v>
      </c>
      <c r="S1396">
        <v>42</v>
      </c>
      <c r="T1396">
        <v>0</v>
      </c>
      <c r="U1396">
        <v>527</v>
      </c>
      <c r="W1396">
        <v>9.9899999999999984</v>
      </c>
      <c r="X1396">
        <v>-1.0000000000001563E-2</v>
      </c>
    </row>
    <row r="1397" spans="1:24" x14ac:dyDescent="0.2">
      <c r="A1397">
        <v>2013</v>
      </c>
      <c r="B1397">
        <v>10</v>
      </c>
      <c r="C1397" t="s">
        <v>371</v>
      </c>
      <c r="D1397" t="s">
        <v>372</v>
      </c>
      <c r="E1397" t="s">
        <v>149</v>
      </c>
      <c r="F1397" t="s">
        <v>150</v>
      </c>
      <c r="G1397">
        <v>22</v>
      </c>
      <c r="H1397">
        <v>2</v>
      </c>
      <c r="I1397">
        <v>2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96</v>
      </c>
      <c r="Q1397">
        <v>96</v>
      </c>
      <c r="R1397">
        <v>0</v>
      </c>
      <c r="S1397">
        <v>0</v>
      </c>
      <c r="T1397">
        <v>0</v>
      </c>
      <c r="U1397">
        <v>0</v>
      </c>
      <c r="W1397">
        <v>2</v>
      </c>
      <c r="X1397">
        <v>0</v>
      </c>
    </row>
    <row r="1398" spans="1:24" x14ac:dyDescent="0.2">
      <c r="A1398">
        <v>2013</v>
      </c>
      <c r="B1398">
        <v>4</v>
      </c>
      <c r="C1398" t="s">
        <v>371</v>
      </c>
      <c r="D1398" t="s">
        <v>372</v>
      </c>
      <c r="E1398" t="s">
        <v>71</v>
      </c>
      <c r="F1398" t="s">
        <v>72</v>
      </c>
      <c r="G1398">
        <v>22</v>
      </c>
      <c r="H1398">
        <v>3</v>
      </c>
      <c r="I1398">
        <v>1.1000000000000001</v>
      </c>
      <c r="J1398">
        <v>0.21</v>
      </c>
      <c r="K1398">
        <v>0.35</v>
      </c>
      <c r="L1398">
        <v>0</v>
      </c>
      <c r="M1398">
        <v>1.34</v>
      </c>
      <c r="N1398">
        <v>1</v>
      </c>
      <c r="O1398">
        <v>0</v>
      </c>
      <c r="P1398">
        <v>390</v>
      </c>
      <c r="Q1398">
        <v>139</v>
      </c>
      <c r="R1398">
        <v>12</v>
      </c>
      <c r="S1398">
        <v>36</v>
      </c>
      <c r="T1398">
        <v>0</v>
      </c>
      <c r="U1398">
        <v>203</v>
      </c>
      <c r="W1398">
        <v>3</v>
      </c>
      <c r="X1398">
        <v>0</v>
      </c>
    </row>
    <row r="1399" spans="1:24" x14ac:dyDescent="0.2">
      <c r="A1399">
        <v>2013</v>
      </c>
      <c r="B1399">
        <v>2</v>
      </c>
      <c r="C1399" t="s">
        <v>371</v>
      </c>
      <c r="D1399" t="s">
        <v>372</v>
      </c>
      <c r="E1399" t="s">
        <v>387</v>
      </c>
      <c r="F1399" t="s">
        <v>388</v>
      </c>
      <c r="G1399">
        <v>21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W1399">
        <v>0</v>
      </c>
      <c r="X1399">
        <v>0</v>
      </c>
    </row>
    <row r="1400" spans="1:24" x14ac:dyDescent="0.2">
      <c r="A1400">
        <v>2013</v>
      </c>
      <c r="B1400">
        <v>4</v>
      </c>
      <c r="C1400" t="s">
        <v>371</v>
      </c>
      <c r="D1400" t="s">
        <v>372</v>
      </c>
      <c r="E1400" t="s">
        <v>403</v>
      </c>
      <c r="F1400" t="s">
        <v>404</v>
      </c>
      <c r="G1400">
        <v>20</v>
      </c>
      <c r="H1400">
        <v>2</v>
      </c>
      <c r="I1400">
        <v>1.24</v>
      </c>
      <c r="J1400">
        <v>0</v>
      </c>
      <c r="K1400">
        <v>0.01</v>
      </c>
      <c r="L1400">
        <v>0</v>
      </c>
      <c r="M1400">
        <v>0.74</v>
      </c>
      <c r="N1400">
        <v>0</v>
      </c>
      <c r="O1400">
        <v>0</v>
      </c>
      <c r="P1400">
        <v>116</v>
      </c>
      <c r="Q1400">
        <v>89</v>
      </c>
      <c r="R1400">
        <v>0</v>
      </c>
      <c r="S1400">
        <v>1</v>
      </c>
      <c r="T1400">
        <v>0</v>
      </c>
      <c r="U1400">
        <v>26</v>
      </c>
      <c r="W1400">
        <v>1.99</v>
      </c>
      <c r="X1400">
        <v>-1.0000000000000009E-2</v>
      </c>
    </row>
    <row r="1401" spans="1:24" x14ac:dyDescent="0.2">
      <c r="A1401">
        <v>2013</v>
      </c>
      <c r="B1401">
        <v>11</v>
      </c>
      <c r="C1401" t="s">
        <v>371</v>
      </c>
      <c r="D1401" t="s">
        <v>372</v>
      </c>
      <c r="E1401" t="s">
        <v>405</v>
      </c>
      <c r="F1401" t="s">
        <v>406</v>
      </c>
      <c r="G1401">
        <v>19</v>
      </c>
      <c r="H1401">
        <v>4</v>
      </c>
      <c r="I1401">
        <v>1</v>
      </c>
      <c r="J1401">
        <v>0</v>
      </c>
      <c r="K1401">
        <v>0.96</v>
      </c>
      <c r="L1401">
        <v>0</v>
      </c>
      <c r="M1401">
        <v>2.04</v>
      </c>
      <c r="N1401">
        <v>0</v>
      </c>
      <c r="O1401">
        <v>0</v>
      </c>
      <c r="P1401">
        <v>178</v>
      </c>
      <c r="Q1401">
        <v>19</v>
      </c>
      <c r="R1401">
        <v>0</v>
      </c>
      <c r="S1401">
        <v>47</v>
      </c>
      <c r="T1401">
        <v>0</v>
      </c>
      <c r="U1401">
        <v>112</v>
      </c>
      <c r="W1401">
        <v>4</v>
      </c>
      <c r="X1401">
        <v>0</v>
      </c>
    </row>
    <row r="1402" spans="1:24" x14ac:dyDescent="0.2">
      <c r="A1402">
        <v>2013</v>
      </c>
      <c r="B1402">
        <v>6</v>
      </c>
      <c r="C1402" t="s">
        <v>371</v>
      </c>
      <c r="D1402" t="s">
        <v>372</v>
      </c>
      <c r="E1402" t="s">
        <v>369</v>
      </c>
      <c r="F1402" t="s">
        <v>370</v>
      </c>
      <c r="G1402">
        <v>19</v>
      </c>
      <c r="H1402">
        <v>2</v>
      </c>
      <c r="I1402">
        <v>1</v>
      </c>
      <c r="J1402">
        <v>0</v>
      </c>
      <c r="K1402">
        <v>1</v>
      </c>
      <c r="L1402">
        <v>0</v>
      </c>
      <c r="M1402">
        <v>0</v>
      </c>
      <c r="N1402">
        <v>0</v>
      </c>
      <c r="O1402">
        <v>0</v>
      </c>
      <c r="P1402">
        <v>50</v>
      </c>
      <c r="Q1402">
        <v>30</v>
      </c>
      <c r="R1402">
        <v>0</v>
      </c>
      <c r="S1402">
        <v>20</v>
      </c>
      <c r="T1402">
        <v>0</v>
      </c>
      <c r="U1402">
        <v>0</v>
      </c>
      <c r="W1402">
        <v>2</v>
      </c>
      <c r="X1402">
        <v>0</v>
      </c>
    </row>
    <row r="1403" spans="1:24" x14ac:dyDescent="0.2">
      <c r="A1403">
        <v>2013</v>
      </c>
      <c r="B1403">
        <v>7</v>
      </c>
      <c r="C1403" t="s">
        <v>371</v>
      </c>
      <c r="D1403" t="s">
        <v>372</v>
      </c>
      <c r="E1403" t="s">
        <v>405</v>
      </c>
      <c r="F1403" t="s">
        <v>406</v>
      </c>
      <c r="G1403">
        <v>18</v>
      </c>
      <c r="H1403">
        <v>7</v>
      </c>
      <c r="I1403">
        <v>2.73</v>
      </c>
      <c r="J1403">
        <v>0.89</v>
      </c>
      <c r="K1403">
        <v>1.77</v>
      </c>
      <c r="L1403">
        <v>0</v>
      </c>
      <c r="M1403">
        <v>1.61</v>
      </c>
      <c r="N1403">
        <v>0</v>
      </c>
      <c r="O1403">
        <v>0</v>
      </c>
      <c r="P1403">
        <v>669</v>
      </c>
      <c r="Q1403">
        <v>153</v>
      </c>
      <c r="R1403">
        <v>217</v>
      </c>
      <c r="S1403">
        <v>85</v>
      </c>
      <c r="T1403">
        <v>0</v>
      </c>
      <c r="U1403">
        <v>214</v>
      </c>
      <c r="W1403">
        <v>7.0000000000000009</v>
      </c>
      <c r="X1403">
        <v>0</v>
      </c>
    </row>
    <row r="1404" spans="1:24" x14ac:dyDescent="0.2">
      <c r="A1404">
        <v>2013</v>
      </c>
      <c r="B1404">
        <v>10</v>
      </c>
      <c r="C1404" t="s">
        <v>371</v>
      </c>
      <c r="D1404" t="s">
        <v>372</v>
      </c>
      <c r="E1404" t="s">
        <v>405</v>
      </c>
      <c r="F1404" t="s">
        <v>406</v>
      </c>
      <c r="G1404">
        <v>18</v>
      </c>
      <c r="H1404">
        <v>3</v>
      </c>
      <c r="I1404">
        <v>2.48</v>
      </c>
      <c r="J1404">
        <v>0</v>
      </c>
      <c r="K1404">
        <v>0.52</v>
      </c>
      <c r="L1404">
        <v>0</v>
      </c>
      <c r="M1404">
        <v>0</v>
      </c>
      <c r="N1404">
        <v>0</v>
      </c>
      <c r="O1404">
        <v>0</v>
      </c>
      <c r="P1404">
        <v>63</v>
      </c>
      <c r="Q1404">
        <v>50</v>
      </c>
      <c r="R1404">
        <v>0</v>
      </c>
      <c r="S1404">
        <v>13</v>
      </c>
      <c r="T1404">
        <v>0</v>
      </c>
      <c r="U1404">
        <v>0</v>
      </c>
      <c r="W1404">
        <v>3</v>
      </c>
      <c r="X1404">
        <v>0</v>
      </c>
    </row>
    <row r="1405" spans="1:24" x14ac:dyDescent="0.2">
      <c r="A1405">
        <v>2013</v>
      </c>
      <c r="B1405">
        <v>7</v>
      </c>
      <c r="C1405" t="s">
        <v>371</v>
      </c>
      <c r="D1405" t="s">
        <v>372</v>
      </c>
      <c r="E1405" t="s">
        <v>403</v>
      </c>
      <c r="F1405" t="s">
        <v>404</v>
      </c>
      <c r="G1405">
        <v>17</v>
      </c>
      <c r="H1405">
        <v>9</v>
      </c>
      <c r="I1405">
        <v>3.41</v>
      </c>
      <c r="J1405">
        <v>0.28999999999999998</v>
      </c>
      <c r="K1405">
        <v>1.88</v>
      </c>
      <c r="L1405">
        <v>0</v>
      </c>
      <c r="M1405">
        <v>3.41</v>
      </c>
      <c r="N1405">
        <v>0</v>
      </c>
      <c r="O1405">
        <v>0</v>
      </c>
      <c r="P1405">
        <v>701</v>
      </c>
      <c r="Q1405">
        <v>330</v>
      </c>
      <c r="R1405">
        <v>32</v>
      </c>
      <c r="S1405">
        <v>113</v>
      </c>
      <c r="T1405">
        <v>0</v>
      </c>
      <c r="U1405">
        <v>226</v>
      </c>
      <c r="W1405">
        <v>8.99</v>
      </c>
      <c r="X1405">
        <v>-9.9999999999997868E-3</v>
      </c>
    </row>
    <row r="1406" spans="1:24" x14ac:dyDescent="0.2">
      <c r="A1406">
        <v>2013</v>
      </c>
      <c r="B1406">
        <v>6</v>
      </c>
      <c r="C1406" t="s">
        <v>371</v>
      </c>
      <c r="D1406" t="s">
        <v>372</v>
      </c>
      <c r="E1406" t="s">
        <v>195</v>
      </c>
      <c r="F1406" t="s">
        <v>196</v>
      </c>
      <c r="G1406">
        <v>17</v>
      </c>
      <c r="H1406">
        <v>6</v>
      </c>
      <c r="I1406">
        <v>2.02</v>
      </c>
      <c r="J1406">
        <v>1.23</v>
      </c>
      <c r="K1406">
        <v>1.88</v>
      </c>
      <c r="L1406">
        <v>0</v>
      </c>
      <c r="M1406">
        <v>0.87</v>
      </c>
      <c r="N1406">
        <v>0</v>
      </c>
      <c r="O1406">
        <v>0</v>
      </c>
      <c r="P1406">
        <v>472</v>
      </c>
      <c r="Q1406">
        <v>212</v>
      </c>
      <c r="R1406">
        <v>70</v>
      </c>
      <c r="S1406">
        <v>120</v>
      </c>
      <c r="T1406">
        <v>0</v>
      </c>
      <c r="U1406">
        <v>70</v>
      </c>
      <c r="W1406">
        <v>6</v>
      </c>
      <c r="X1406">
        <v>0</v>
      </c>
    </row>
    <row r="1407" spans="1:24" x14ac:dyDescent="0.2">
      <c r="A1407">
        <v>2013</v>
      </c>
      <c r="B1407">
        <v>5</v>
      </c>
      <c r="C1407" t="s">
        <v>371</v>
      </c>
      <c r="D1407" t="s">
        <v>372</v>
      </c>
      <c r="E1407" t="s">
        <v>325</v>
      </c>
      <c r="F1407" t="s">
        <v>326</v>
      </c>
      <c r="G1407">
        <v>15</v>
      </c>
      <c r="H1407">
        <v>4</v>
      </c>
      <c r="I1407">
        <v>3.07</v>
      </c>
      <c r="J1407">
        <v>0.05</v>
      </c>
      <c r="K1407">
        <v>0</v>
      </c>
      <c r="L1407">
        <v>0</v>
      </c>
      <c r="M1407">
        <v>0.88</v>
      </c>
      <c r="N1407">
        <v>0</v>
      </c>
      <c r="O1407">
        <v>0</v>
      </c>
      <c r="P1407">
        <v>146</v>
      </c>
      <c r="Q1407">
        <v>107</v>
      </c>
      <c r="R1407">
        <v>2</v>
      </c>
      <c r="S1407">
        <v>0</v>
      </c>
      <c r="T1407">
        <v>0</v>
      </c>
      <c r="U1407">
        <v>37</v>
      </c>
      <c r="W1407">
        <v>3.9999999999999996</v>
      </c>
      <c r="X1407">
        <v>0</v>
      </c>
    </row>
    <row r="1408" spans="1:24" x14ac:dyDescent="0.2">
      <c r="A1408">
        <v>2013</v>
      </c>
      <c r="B1408">
        <v>2</v>
      </c>
      <c r="C1408" t="s">
        <v>371</v>
      </c>
      <c r="D1408" t="s">
        <v>372</v>
      </c>
      <c r="E1408" t="s">
        <v>163</v>
      </c>
      <c r="F1408" t="s">
        <v>164</v>
      </c>
      <c r="G1408">
        <v>15</v>
      </c>
      <c r="H1408">
        <v>1</v>
      </c>
      <c r="I1408">
        <v>0.83</v>
      </c>
      <c r="J1408">
        <v>0</v>
      </c>
      <c r="K1408">
        <v>0.17</v>
      </c>
      <c r="L1408">
        <v>0</v>
      </c>
      <c r="M1408">
        <v>0</v>
      </c>
      <c r="N1408">
        <v>0</v>
      </c>
      <c r="O1408">
        <v>0</v>
      </c>
      <c r="P1408">
        <v>23</v>
      </c>
      <c r="Q1408">
        <v>19</v>
      </c>
      <c r="R1408">
        <v>0</v>
      </c>
      <c r="S1408">
        <v>4</v>
      </c>
      <c r="T1408">
        <v>0</v>
      </c>
      <c r="U1408">
        <v>0</v>
      </c>
      <c r="W1408">
        <v>1</v>
      </c>
      <c r="X1408">
        <v>0</v>
      </c>
    </row>
    <row r="1409" spans="1:24" x14ac:dyDescent="0.2">
      <c r="A1409">
        <v>2013</v>
      </c>
      <c r="B1409">
        <v>1</v>
      </c>
      <c r="C1409" t="s">
        <v>371</v>
      </c>
      <c r="D1409" t="s">
        <v>372</v>
      </c>
      <c r="E1409" t="s">
        <v>387</v>
      </c>
      <c r="F1409" t="s">
        <v>388</v>
      </c>
      <c r="G1409">
        <v>13</v>
      </c>
      <c r="H1409">
        <v>3</v>
      </c>
      <c r="I1409">
        <v>2.68</v>
      </c>
      <c r="J1409">
        <v>0</v>
      </c>
      <c r="K1409">
        <v>0.32</v>
      </c>
      <c r="L1409">
        <v>0</v>
      </c>
      <c r="M1409">
        <v>0</v>
      </c>
      <c r="N1409">
        <v>0</v>
      </c>
      <c r="O1409">
        <v>0</v>
      </c>
      <c r="P1409">
        <v>155</v>
      </c>
      <c r="Q1409">
        <v>148</v>
      </c>
      <c r="R1409">
        <v>0</v>
      </c>
      <c r="S1409">
        <v>7</v>
      </c>
      <c r="T1409">
        <v>0</v>
      </c>
      <c r="U1409">
        <v>0</v>
      </c>
      <c r="W1409">
        <v>3</v>
      </c>
      <c r="X1409">
        <v>0</v>
      </c>
    </row>
    <row r="1410" spans="1:24" x14ac:dyDescent="0.2">
      <c r="A1410">
        <v>2013</v>
      </c>
      <c r="B1410">
        <v>2</v>
      </c>
      <c r="C1410" t="s">
        <v>371</v>
      </c>
      <c r="D1410" t="s">
        <v>372</v>
      </c>
      <c r="E1410" t="s">
        <v>411</v>
      </c>
      <c r="F1410" t="s">
        <v>412</v>
      </c>
      <c r="G1410">
        <v>13</v>
      </c>
      <c r="H1410">
        <v>1</v>
      </c>
      <c r="I1410">
        <v>0.64</v>
      </c>
      <c r="J1410">
        <v>0</v>
      </c>
      <c r="K1410">
        <v>0.36</v>
      </c>
      <c r="L1410">
        <v>0</v>
      </c>
      <c r="M1410">
        <v>0</v>
      </c>
      <c r="N1410">
        <v>0</v>
      </c>
      <c r="O1410">
        <v>0</v>
      </c>
      <c r="P1410">
        <v>33</v>
      </c>
      <c r="Q1410">
        <v>21</v>
      </c>
      <c r="R1410">
        <v>0</v>
      </c>
      <c r="S1410">
        <v>12</v>
      </c>
      <c r="T1410">
        <v>0</v>
      </c>
      <c r="U1410">
        <v>0</v>
      </c>
      <c r="W1410">
        <v>1</v>
      </c>
      <c r="X1410">
        <v>0</v>
      </c>
    </row>
    <row r="1411" spans="1:24" x14ac:dyDescent="0.2">
      <c r="A1411">
        <v>2013</v>
      </c>
      <c r="B1411">
        <v>4</v>
      </c>
      <c r="C1411" t="s">
        <v>371</v>
      </c>
      <c r="D1411" t="s">
        <v>372</v>
      </c>
      <c r="E1411" t="s">
        <v>373</v>
      </c>
      <c r="F1411" t="s">
        <v>374</v>
      </c>
      <c r="G1411">
        <v>13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W1411">
        <v>0</v>
      </c>
      <c r="X1411">
        <v>0</v>
      </c>
    </row>
    <row r="1412" spans="1:24" x14ac:dyDescent="0.2">
      <c r="A1412">
        <v>2013</v>
      </c>
      <c r="B1412">
        <v>9</v>
      </c>
      <c r="C1412" t="s">
        <v>371</v>
      </c>
      <c r="D1412" t="s">
        <v>372</v>
      </c>
      <c r="E1412" t="s">
        <v>395</v>
      </c>
      <c r="F1412" t="s">
        <v>396</v>
      </c>
      <c r="G1412">
        <v>13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W1412">
        <v>0</v>
      </c>
      <c r="X1412">
        <v>0</v>
      </c>
    </row>
    <row r="1413" spans="1:24" x14ac:dyDescent="0.2">
      <c r="A1413">
        <v>2013</v>
      </c>
      <c r="B1413">
        <v>1</v>
      </c>
      <c r="C1413" t="s">
        <v>371</v>
      </c>
      <c r="D1413" t="s">
        <v>372</v>
      </c>
      <c r="E1413" t="s">
        <v>411</v>
      </c>
      <c r="F1413" t="s">
        <v>412</v>
      </c>
      <c r="G1413">
        <v>12</v>
      </c>
      <c r="H1413">
        <v>1</v>
      </c>
      <c r="I1413">
        <v>0</v>
      </c>
      <c r="J1413">
        <v>0</v>
      </c>
      <c r="K1413">
        <v>0.74</v>
      </c>
      <c r="L1413">
        <v>0</v>
      </c>
      <c r="M1413">
        <v>0.26</v>
      </c>
      <c r="N1413">
        <v>0</v>
      </c>
      <c r="O1413">
        <v>0</v>
      </c>
      <c r="P1413">
        <v>31</v>
      </c>
      <c r="Q1413">
        <v>0</v>
      </c>
      <c r="R1413">
        <v>0</v>
      </c>
      <c r="S1413">
        <v>23</v>
      </c>
      <c r="T1413">
        <v>0</v>
      </c>
      <c r="U1413">
        <v>8</v>
      </c>
      <c r="W1413">
        <v>1</v>
      </c>
      <c r="X1413">
        <v>0</v>
      </c>
    </row>
    <row r="1414" spans="1:24" x14ac:dyDescent="0.2">
      <c r="A1414">
        <v>2013</v>
      </c>
      <c r="B1414">
        <v>2</v>
      </c>
      <c r="C1414" t="s">
        <v>371</v>
      </c>
      <c r="D1414" t="s">
        <v>372</v>
      </c>
      <c r="E1414" t="s">
        <v>407</v>
      </c>
      <c r="F1414" t="s">
        <v>408</v>
      </c>
      <c r="G1414">
        <v>12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W1414">
        <v>0</v>
      </c>
      <c r="X1414">
        <v>0</v>
      </c>
    </row>
    <row r="1415" spans="1:24" x14ac:dyDescent="0.2">
      <c r="A1415">
        <v>2013</v>
      </c>
      <c r="B1415">
        <v>2</v>
      </c>
      <c r="C1415" t="s">
        <v>371</v>
      </c>
      <c r="D1415" t="s">
        <v>372</v>
      </c>
      <c r="E1415" t="s">
        <v>203</v>
      </c>
      <c r="F1415" t="s">
        <v>204</v>
      </c>
      <c r="G1415">
        <v>10</v>
      </c>
      <c r="H1415">
        <v>2</v>
      </c>
      <c r="I1415">
        <v>1</v>
      </c>
      <c r="J1415">
        <v>0</v>
      </c>
      <c r="K1415">
        <v>0</v>
      </c>
      <c r="L1415">
        <v>0</v>
      </c>
      <c r="M1415">
        <v>1</v>
      </c>
      <c r="N1415">
        <v>0</v>
      </c>
      <c r="O1415">
        <v>1</v>
      </c>
      <c r="P1415">
        <v>69</v>
      </c>
      <c r="Q1415">
        <v>47</v>
      </c>
      <c r="R1415">
        <v>0</v>
      </c>
      <c r="S1415">
        <v>0</v>
      </c>
      <c r="T1415">
        <v>0</v>
      </c>
      <c r="U1415">
        <v>22</v>
      </c>
      <c r="W1415">
        <v>2</v>
      </c>
      <c r="X1415">
        <v>0</v>
      </c>
    </row>
    <row r="1416" spans="1:24" x14ac:dyDescent="0.2">
      <c r="A1416">
        <v>2013</v>
      </c>
      <c r="B1416">
        <v>9</v>
      </c>
      <c r="C1416" t="s">
        <v>371</v>
      </c>
      <c r="D1416" t="s">
        <v>372</v>
      </c>
      <c r="E1416" t="s">
        <v>143</v>
      </c>
      <c r="F1416" t="s">
        <v>144</v>
      </c>
      <c r="G1416">
        <v>10</v>
      </c>
      <c r="H1416">
        <v>1</v>
      </c>
      <c r="I1416">
        <v>1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65</v>
      </c>
      <c r="Q1416">
        <v>65</v>
      </c>
      <c r="R1416">
        <v>0</v>
      </c>
      <c r="S1416">
        <v>0</v>
      </c>
      <c r="T1416">
        <v>0</v>
      </c>
      <c r="U1416">
        <v>0</v>
      </c>
      <c r="W1416">
        <v>1</v>
      </c>
      <c r="X1416">
        <v>0</v>
      </c>
    </row>
    <row r="1417" spans="1:24" x14ac:dyDescent="0.2">
      <c r="A1417">
        <v>2013</v>
      </c>
      <c r="B1417">
        <v>10</v>
      </c>
      <c r="C1417" t="s">
        <v>371</v>
      </c>
      <c r="D1417" t="s">
        <v>372</v>
      </c>
      <c r="E1417" t="s">
        <v>97</v>
      </c>
      <c r="F1417" t="s">
        <v>98</v>
      </c>
      <c r="G1417">
        <v>1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W1417">
        <v>0</v>
      </c>
      <c r="X1417">
        <v>0</v>
      </c>
    </row>
    <row r="1418" spans="1:24" x14ac:dyDescent="0.2">
      <c r="A1418">
        <v>2013</v>
      </c>
      <c r="B1418">
        <v>6</v>
      </c>
      <c r="C1418" t="s">
        <v>371</v>
      </c>
      <c r="D1418" t="s">
        <v>372</v>
      </c>
      <c r="E1418" t="s">
        <v>381</v>
      </c>
      <c r="F1418" t="s">
        <v>382</v>
      </c>
      <c r="G1418">
        <v>9</v>
      </c>
      <c r="H1418">
        <v>3</v>
      </c>
      <c r="I1418">
        <v>1</v>
      </c>
      <c r="J1418">
        <v>0</v>
      </c>
      <c r="K1418">
        <v>1.08</v>
      </c>
      <c r="L1418">
        <v>0</v>
      </c>
      <c r="M1418">
        <v>0.92</v>
      </c>
      <c r="N1418">
        <v>0</v>
      </c>
      <c r="O1418">
        <v>0</v>
      </c>
      <c r="P1418">
        <v>363</v>
      </c>
      <c r="Q1418">
        <v>302</v>
      </c>
      <c r="R1418">
        <v>0</v>
      </c>
      <c r="S1418">
        <v>27</v>
      </c>
      <c r="T1418">
        <v>0</v>
      </c>
      <c r="U1418">
        <v>34</v>
      </c>
      <c r="W1418">
        <v>3</v>
      </c>
      <c r="X1418">
        <v>0</v>
      </c>
    </row>
    <row r="1419" spans="1:24" x14ac:dyDescent="0.2">
      <c r="A1419">
        <v>2013</v>
      </c>
      <c r="B1419">
        <v>9</v>
      </c>
      <c r="C1419" t="s">
        <v>371</v>
      </c>
      <c r="D1419" t="s">
        <v>372</v>
      </c>
      <c r="E1419" t="s">
        <v>325</v>
      </c>
      <c r="F1419" t="s">
        <v>326</v>
      </c>
      <c r="G1419">
        <v>9</v>
      </c>
      <c r="H1419">
        <v>4</v>
      </c>
      <c r="I1419">
        <v>1</v>
      </c>
      <c r="J1419">
        <v>0</v>
      </c>
      <c r="K1419">
        <v>2.61</v>
      </c>
      <c r="L1419">
        <v>0</v>
      </c>
      <c r="M1419">
        <v>0.39</v>
      </c>
      <c r="N1419">
        <v>0</v>
      </c>
      <c r="O1419">
        <v>0</v>
      </c>
      <c r="P1419">
        <v>74</v>
      </c>
      <c r="Q1419">
        <v>17</v>
      </c>
      <c r="R1419">
        <v>0</v>
      </c>
      <c r="S1419">
        <v>50</v>
      </c>
      <c r="T1419">
        <v>0</v>
      </c>
      <c r="U1419">
        <v>7</v>
      </c>
      <c r="W1419">
        <v>4</v>
      </c>
      <c r="X1419">
        <v>0</v>
      </c>
    </row>
    <row r="1420" spans="1:24" x14ac:dyDescent="0.2">
      <c r="A1420">
        <v>2013</v>
      </c>
      <c r="B1420">
        <v>6</v>
      </c>
      <c r="C1420" t="s">
        <v>371</v>
      </c>
      <c r="D1420" t="s">
        <v>372</v>
      </c>
      <c r="E1420" t="s">
        <v>71</v>
      </c>
      <c r="F1420" t="s">
        <v>72</v>
      </c>
      <c r="G1420">
        <v>9</v>
      </c>
      <c r="H1420">
        <v>2</v>
      </c>
      <c r="I1420">
        <v>1.1100000000000001</v>
      </c>
      <c r="J1420">
        <v>0</v>
      </c>
      <c r="K1420">
        <v>0</v>
      </c>
      <c r="L1420">
        <v>0</v>
      </c>
      <c r="M1420">
        <v>0.89</v>
      </c>
      <c r="N1420">
        <v>0</v>
      </c>
      <c r="O1420">
        <v>0</v>
      </c>
      <c r="P1420">
        <v>52</v>
      </c>
      <c r="Q1420">
        <v>36</v>
      </c>
      <c r="R1420">
        <v>0</v>
      </c>
      <c r="S1420">
        <v>0</v>
      </c>
      <c r="T1420">
        <v>0</v>
      </c>
      <c r="U1420">
        <v>16</v>
      </c>
      <c r="W1420">
        <v>2</v>
      </c>
      <c r="X1420">
        <v>0</v>
      </c>
    </row>
    <row r="1421" spans="1:24" x14ac:dyDescent="0.2">
      <c r="A1421">
        <v>2013</v>
      </c>
      <c r="B1421">
        <v>6</v>
      </c>
      <c r="C1421" t="s">
        <v>371</v>
      </c>
      <c r="D1421" t="s">
        <v>372</v>
      </c>
      <c r="E1421" t="s">
        <v>123</v>
      </c>
      <c r="F1421" t="s">
        <v>124</v>
      </c>
      <c r="G1421">
        <v>9</v>
      </c>
      <c r="H1421">
        <v>1</v>
      </c>
      <c r="I1421">
        <v>0</v>
      </c>
      <c r="J1421">
        <v>0</v>
      </c>
      <c r="K1421">
        <v>1</v>
      </c>
      <c r="L1421">
        <v>0</v>
      </c>
      <c r="M1421">
        <v>0</v>
      </c>
      <c r="N1421">
        <v>0</v>
      </c>
      <c r="O1421">
        <v>0</v>
      </c>
      <c r="P1421">
        <v>34</v>
      </c>
      <c r="Q1421">
        <v>0</v>
      </c>
      <c r="R1421">
        <v>0</v>
      </c>
      <c r="S1421">
        <v>34</v>
      </c>
      <c r="T1421">
        <v>0</v>
      </c>
      <c r="U1421">
        <v>0</v>
      </c>
      <c r="W1421">
        <v>1</v>
      </c>
      <c r="X1421">
        <v>0</v>
      </c>
    </row>
    <row r="1422" spans="1:24" x14ac:dyDescent="0.2">
      <c r="A1422">
        <v>2013</v>
      </c>
      <c r="B1422">
        <v>1</v>
      </c>
      <c r="C1422" t="s">
        <v>371</v>
      </c>
      <c r="D1422" t="s">
        <v>372</v>
      </c>
      <c r="E1422" t="s">
        <v>313</v>
      </c>
      <c r="F1422" t="s">
        <v>314</v>
      </c>
      <c r="G1422">
        <v>9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W1422">
        <v>0</v>
      </c>
      <c r="X1422">
        <v>0</v>
      </c>
    </row>
    <row r="1423" spans="1:24" x14ac:dyDescent="0.2">
      <c r="A1423">
        <v>2013</v>
      </c>
      <c r="B1423">
        <v>6</v>
      </c>
      <c r="C1423" t="s">
        <v>371</v>
      </c>
      <c r="D1423" t="s">
        <v>372</v>
      </c>
      <c r="E1423" t="s">
        <v>115</v>
      </c>
      <c r="F1423" t="s">
        <v>116</v>
      </c>
      <c r="G1423">
        <v>7</v>
      </c>
      <c r="H1423">
        <v>1</v>
      </c>
      <c r="I1423">
        <v>0</v>
      </c>
      <c r="J1423">
        <v>0</v>
      </c>
      <c r="K1423">
        <v>0</v>
      </c>
      <c r="L1423">
        <v>0</v>
      </c>
      <c r="M1423">
        <v>1</v>
      </c>
      <c r="N1423">
        <v>0</v>
      </c>
      <c r="O1423">
        <v>0</v>
      </c>
      <c r="P1423">
        <v>31</v>
      </c>
      <c r="Q1423">
        <v>0</v>
      </c>
      <c r="R1423">
        <v>0</v>
      </c>
      <c r="S1423">
        <v>0</v>
      </c>
      <c r="T1423">
        <v>0</v>
      </c>
      <c r="U1423">
        <v>31</v>
      </c>
      <c r="W1423">
        <v>1</v>
      </c>
      <c r="X1423">
        <v>0</v>
      </c>
    </row>
    <row r="1424" spans="1:24" x14ac:dyDescent="0.2">
      <c r="A1424">
        <v>2013</v>
      </c>
      <c r="B1424">
        <v>4</v>
      </c>
      <c r="C1424" t="s">
        <v>371</v>
      </c>
      <c r="D1424" t="s">
        <v>372</v>
      </c>
      <c r="E1424" t="s">
        <v>269</v>
      </c>
      <c r="F1424" t="s">
        <v>270</v>
      </c>
      <c r="G1424">
        <v>6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W1424">
        <v>0</v>
      </c>
      <c r="X1424">
        <v>0</v>
      </c>
    </row>
    <row r="1425" spans="1:24" x14ac:dyDescent="0.2">
      <c r="A1425">
        <v>2013</v>
      </c>
      <c r="B1425">
        <v>11</v>
      </c>
      <c r="C1425" t="s">
        <v>371</v>
      </c>
      <c r="D1425" t="s">
        <v>372</v>
      </c>
      <c r="E1425" t="s">
        <v>97</v>
      </c>
      <c r="F1425" t="s">
        <v>98</v>
      </c>
      <c r="G1425">
        <v>6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W1425">
        <v>0</v>
      </c>
      <c r="X1425">
        <v>0</v>
      </c>
    </row>
    <row r="1426" spans="1:24" x14ac:dyDescent="0.2">
      <c r="A1426">
        <v>2013</v>
      </c>
      <c r="B1426">
        <v>3</v>
      </c>
      <c r="C1426" t="s">
        <v>371</v>
      </c>
      <c r="D1426" t="s">
        <v>372</v>
      </c>
      <c r="E1426" t="s">
        <v>313</v>
      </c>
      <c r="F1426" t="s">
        <v>314</v>
      </c>
      <c r="G1426">
        <v>5</v>
      </c>
      <c r="H1426">
        <v>1</v>
      </c>
      <c r="I1426">
        <v>0.1</v>
      </c>
      <c r="J1426">
        <v>0.42</v>
      </c>
      <c r="K1426">
        <v>0.12</v>
      </c>
      <c r="L1426">
        <v>0</v>
      </c>
      <c r="M1426">
        <v>0.37</v>
      </c>
      <c r="N1426">
        <v>0</v>
      </c>
      <c r="O1426">
        <v>0</v>
      </c>
      <c r="P1426">
        <v>60</v>
      </c>
      <c r="Q1426">
        <v>6</v>
      </c>
      <c r="R1426">
        <v>25</v>
      </c>
      <c r="S1426">
        <v>7</v>
      </c>
      <c r="T1426">
        <v>0</v>
      </c>
      <c r="U1426">
        <v>22</v>
      </c>
      <c r="W1426">
        <v>1.01</v>
      </c>
      <c r="X1426">
        <v>1.0000000000000009E-2</v>
      </c>
    </row>
    <row r="1427" spans="1:24" x14ac:dyDescent="0.2">
      <c r="A1427">
        <v>2013</v>
      </c>
      <c r="B1427">
        <v>3</v>
      </c>
      <c r="C1427" t="s">
        <v>371</v>
      </c>
      <c r="D1427" t="s">
        <v>372</v>
      </c>
      <c r="E1427" t="s">
        <v>309</v>
      </c>
      <c r="F1427" t="s">
        <v>310</v>
      </c>
      <c r="G1427">
        <v>5</v>
      </c>
      <c r="H1427">
        <v>1</v>
      </c>
      <c r="I1427">
        <v>0.88</v>
      </c>
      <c r="J1427">
        <v>0</v>
      </c>
      <c r="K1427">
        <v>0.12</v>
      </c>
      <c r="L1427">
        <v>0</v>
      </c>
      <c r="M1427">
        <v>0</v>
      </c>
      <c r="N1427">
        <v>0</v>
      </c>
      <c r="O1427">
        <v>0</v>
      </c>
      <c r="P1427">
        <v>17</v>
      </c>
      <c r="Q1427">
        <v>15</v>
      </c>
      <c r="R1427">
        <v>0</v>
      </c>
      <c r="S1427">
        <v>2</v>
      </c>
      <c r="T1427">
        <v>0</v>
      </c>
      <c r="U1427">
        <v>0</v>
      </c>
      <c r="W1427">
        <v>1</v>
      </c>
      <c r="X1427">
        <v>0</v>
      </c>
    </row>
    <row r="1428" spans="1:24" x14ac:dyDescent="0.2">
      <c r="A1428">
        <v>2013</v>
      </c>
      <c r="B1428">
        <v>2</v>
      </c>
      <c r="C1428" t="s">
        <v>371</v>
      </c>
      <c r="D1428" t="s">
        <v>372</v>
      </c>
      <c r="E1428" t="s">
        <v>313</v>
      </c>
      <c r="F1428" t="s">
        <v>314</v>
      </c>
      <c r="G1428">
        <v>4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W1428">
        <v>0</v>
      </c>
      <c r="X1428">
        <v>0</v>
      </c>
    </row>
    <row r="1429" spans="1:24" x14ac:dyDescent="0.2">
      <c r="A1429">
        <v>2013</v>
      </c>
      <c r="B1429">
        <v>9</v>
      </c>
      <c r="C1429" t="s">
        <v>371</v>
      </c>
      <c r="D1429" t="s">
        <v>372</v>
      </c>
      <c r="E1429" t="s">
        <v>71</v>
      </c>
      <c r="F1429" t="s">
        <v>72</v>
      </c>
      <c r="G1429">
        <v>4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W1429">
        <v>0</v>
      </c>
      <c r="X1429">
        <v>0</v>
      </c>
    </row>
    <row r="1430" spans="1:24" x14ac:dyDescent="0.2">
      <c r="A1430">
        <v>2013</v>
      </c>
      <c r="B1430">
        <v>10</v>
      </c>
      <c r="C1430" t="s">
        <v>371</v>
      </c>
      <c r="D1430" t="s">
        <v>372</v>
      </c>
      <c r="E1430" t="s">
        <v>143</v>
      </c>
      <c r="F1430" t="s">
        <v>144</v>
      </c>
      <c r="G1430">
        <v>4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W1430">
        <v>0</v>
      </c>
      <c r="X1430">
        <v>0</v>
      </c>
    </row>
    <row r="1431" spans="1:24" x14ac:dyDescent="0.2">
      <c r="A1431">
        <v>2013</v>
      </c>
      <c r="B1431">
        <v>11</v>
      </c>
      <c r="C1431" t="s">
        <v>371</v>
      </c>
      <c r="D1431" t="s">
        <v>372</v>
      </c>
      <c r="E1431" t="s">
        <v>105</v>
      </c>
      <c r="F1431" t="s">
        <v>106</v>
      </c>
      <c r="G1431">
        <v>4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W1431">
        <v>0</v>
      </c>
      <c r="X1431">
        <v>0</v>
      </c>
    </row>
    <row r="1432" spans="1:24" x14ac:dyDescent="0.2">
      <c r="A1432">
        <v>2013</v>
      </c>
      <c r="B1432">
        <v>1</v>
      </c>
      <c r="C1432" t="s">
        <v>371</v>
      </c>
      <c r="D1432" t="s">
        <v>372</v>
      </c>
      <c r="E1432" t="s">
        <v>71</v>
      </c>
      <c r="F1432" t="s">
        <v>72</v>
      </c>
      <c r="G1432">
        <v>3</v>
      </c>
      <c r="H1432">
        <v>1</v>
      </c>
      <c r="I1432">
        <v>0.17</v>
      </c>
      <c r="J1432">
        <v>0</v>
      </c>
      <c r="K1432">
        <v>0.4</v>
      </c>
      <c r="L1432">
        <v>0</v>
      </c>
      <c r="M1432">
        <v>0.43</v>
      </c>
      <c r="N1432">
        <v>0</v>
      </c>
      <c r="O1432">
        <v>0</v>
      </c>
      <c r="P1432">
        <v>58</v>
      </c>
      <c r="Q1432">
        <v>10</v>
      </c>
      <c r="R1432">
        <v>0</v>
      </c>
      <c r="S1432">
        <v>23</v>
      </c>
      <c r="T1432">
        <v>0</v>
      </c>
      <c r="U1432">
        <v>25</v>
      </c>
      <c r="W1432">
        <v>1</v>
      </c>
      <c r="X1432">
        <v>0</v>
      </c>
    </row>
    <row r="1433" spans="1:24" x14ac:dyDescent="0.2">
      <c r="A1433">
        <v>2013</v>
      </c>
      <c r="B1433">
        <v>1</v>
      </c>
      <c r="C1433" t="s">
        <v>371</v>
      </c>
      <c r="D1433" t="s">
        <v>372</v>
      </c>
      <c r="E1433" t="s">
        <v>203</v>
      </c>
      <c r="F1433" t="s">
        <v>204</v>
      </c>
      <c r="G1433">
        <v>2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W1433">
        <v>0</v>
      </c>
      <c r="X1433">
        <v>0</v>
      </c>
    </row>
    <row r="1434" spans="1:24" x14ac:dyDescent="0.2">
      <c r="A1434">
        <v>2013</v>
      </c>
      <c r="B1434">
        <v>1</v>
      </c>
      <c r="C1434" t="s">
        <v>371</v>
      </c>
      <c r="D1434" t="s">
        <v>372</v>
      </c>
      <c r="E1434" t="s">
        <v>163</v>
      </c>
      <c r="F1434" t="s">
        <v>164</v>
      </c>
      <c r="G1434">
        <v>2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W1434">
        <v>0</v>
      </c>
      <c r="X1434">
        <v>0</v>
      </c>
    </row>
    <row r="1435" spans="1:24" x14ac:dyDescent="0.2">
      <c r="A1435">
        <v>2013</v>
      </c>
      <c r="B1435">
        <v>2</v>
      </c>
      <c r="C1435" t="s">
        <v>371</v>
      </c>
      <c r="D1435" t="s">
        <v>372</v>
      </c>
      <c r="E1435" t="s">
        <v>309</v>
      </c>
      <c r="F1435" t="s">
        <v>310</v>
      </c>
      <c r="G1435">
        <v>2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W1435">
        <v>0</v>
      </c>
      <c r="X1435">
        <v>0</v>
      </c>
    </row>
    <row r="1436" spans="1:24" x14ac:dyDescent="0.2">
      <c r="A1436">
        <v>2013</v>
      </c>
      <c r="B1436">
        <v>4</v>
      </c>
      <c r="C1436" t="s">
        <v>371</v>
      </c>
      <c r="D1436" t="s">
        <v>372</v>
      </c>
      <c r="E1436" t="s">
        <v>369</v>
      </c>
      <c r="F1436" t="s">
        <v>370</v>
      </c>
      <c r="G1436">
        <v>2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W1436">
        <v>0</v>
      </c>
      <c r="X1436">
        <v>0</v>
      </c>
    </row>
    <row r="1437" spans="1:24" x14ac:dyDescent="0.2">
      <c r="A1437">
        <v>2013</v>
      </c>
      <c r="B1437">
        <v>9</v>
      </c>
      <c r="C1437" t="s">
        <v>371</v>
      </c>
      <c r="D1437" t="s">
        <v>372</v>
      </c>
      <c r="E1437" t="s">
        <v>405</v>
      </c>
      <c r="F1437" t="s">
        <v>406</v>
      </c>
      <c r="G1437">
        <v>2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W1437">
        <v>0</v>
      </c>
      <c r="X1437">
        <v>0</v>
      </c>
    </row>
    <row r="1438" spans="1:24" x14ac:dyDescent="0.2">
      <c r="A1438">
        <v>2013</v>
      </c>
      <c r="B1438">
        <v>10</v>
      </c>
      <c r="C1438" t="s">
        <v>371</v>
      </c>
      <c r="D1438" t="s">
        <v>372</v>
      </c>
      <c r="E1438" t="s">
        <v>105</v>
      </c>
      <c r="F1438" t="s">
        <v>106</v>
      </c>
      <c r="G1438">
        <v>2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W1438">
        <v>0</v>
      </c>
      <c r="X1438">
        <v>0</v>
      </c>
    </row>
    <row r="1439" spans="1:24" x14ac:dyDescent="0.2">
      <c r="A1439">
        <v>2013</v>
      </c>
      <c r="B1439">
        <v>11</v>
      </c>
      <c r="C1439" t="s">
        <v>371</v>
      </c>
      <c r="D1439" t="s">
        <v>372</v>
      </c>
      <c r="E1439" t="s">
        <v>387</v>
      </c>
      <c r="F1439" t="s">
        <v>388</v>
      </c>
      <c r="G1439">
        <v>2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W1439">
        <v>0</v>
      </c>
      <c r="X1439">
        <v>0</v>
      </c>
    </row>
    <row r="1440" spans="1:24" x14ac:dyDescent="0.2">
      <c r="A1440">
        <v>2013</v>
      </c>
      <c r="B1440">
        <v>1</v>
      </c>
      <c r="C1440" t="s">
        <v>371</v>
      </c>
      <c r="D1440" t="s">
        <v>372</v>
      </c>
      <c r="E1440" t="s">
        <v>407</v>
      </c>
      <c r="F1440" t="s">
        <v>408</v>
      </c>
      <c r="G1440">
        <v>1</v>
      </c>
      <c r="H1440">
        <v>1</v>
      </c>
      <c r="I1440">
        <v>0</v>
      </c>
      <c r="J1440">
        <v>0</v>
      </c>
      <c r="K1440">
        <v>1</v>
      </c>
      <c r="L1440">
        <v>0</v>
      </c>
      <c r="M1440">
        <v>0</v>
      </c>
      <c r="N1440">
        <v>0</v>
      </c>
      <c r="O1440">
        <v>0</v>
      </c>
      <c r="P1440">
        <v>27</v>
      </c>
      <c r="Q1440">
        <v>0</v>
      </c>
      <c r="R1440">
        <v>0</v>
      </c>
      <c r="S1440">
        <v>27</v>
      </c>
      <c r="T1440">
        <v>0</v>
      </c>
      <c r="U1440">
        <v>0</v>
      </c>
      <c r="W1440">
        <v>1</v>
      </c>
      <c r="X1440">
        <v>0</v>
      </c>
    </row>
    <row r="1441" spans="1:24" x14ac:dyDescent="0.2">
      <c r="A1441">
        <v>2013</v>
      </c>
      <c r="B1441">
        <v>1</v>
      </c>
      <c r="C1441" t="s">
        <v>371</v>
      </c>
      <c r="D1441" t="s">
        <v>372</v>
      </c>
      <c r="E1441" t="s">
        <v>183</v>
      </c>
      <c r="F1441" t="s">
        <v>184</v>
      </c>
      <c r="G1441">
        <v>1</v>
      </c>
      <c r="H1441">
        <v>1</v>
      </c>
      <c r="I1441">
        <v>0.35</v>
      </c>
      <c r="J1441">
        <v>0</v>
      </c>
      <c r="K1441">
        <v>0.31</v>
      </c>
      <c r="L1441">
        <v>0</v>
      </c>
      <c r="M1441">
        <v>0.35</v>
      </c>
      <c r="N1441">
        <v>0</v>
      </c>
      <c r="O1441">
        <v>0</v>
      </c>
      <c r="P1441">
        <v>26</v>
      </c>
      <c r="Q1441">
        <v>9</v>
      </c>
      <c r="R1441">
        <v>0</v>
      </c>
      <c r="S1441">
        <v>8</v>
      </c>
      <c r="T1441">
        <v>0</v>
      </c>
      <c r="U1441">
        <v>9</v>
      </c>
      <c r="W1441">
        <v>1.0099999999999998</v>
      </c>
      <c r="X1441">
        <v>9.9999999999997868E-3</v>
      </c>
    </row>
    <row r="1442" spans="1:24" x14ac:dyDescent="0.2">
      <c r="A1442">
        <v>2013</v>
      </c>
      <c r="B1442">
        <v>2</v>
      </c>
      <c r="C1442" t="s">
        <v>371</v>
      </c>
      <c r="D1442" t="s">
        <v>372</v>
      </c>
      <c r="E1442" t="s">
        <v>71</v>
      </c>
      <c r="F1442" t="s">
        <v>72</v>
      </c>
      <c r="G1442">
        <v>1</v>
      </c>
      <c r="H1442">
        <v>1</v>
      </c>
      <c r="I1442">
        <v>0</v>
      </c>
      <c r="J1442">
        <v>0</v>
      </c>
      <c r="K1442">
        <v>1</v>
      </c>
      <c r="L1442">
        <v>0</v>
      </c>
      <c r="M1442">
        <v>0</v>
      </c>
      <c r="N1442">
        <v>0</v>
      </c>
      <c r="O1442">
        <v>0</v>
      </c>
      <c r="P1442">
        <v>25</v>
      </c>
      <c r="Q1442">
        <v>0</v>
      </c>
      <c r="R1442">
        <v>0</v>
      </c>
      <c r="S1442">
        <v>25</v>
      </c>
      <c r="T1442">
        <v>0</v>
      </c>
      <c r="U1442">
        <v>0</v>
      </c>
      <c r="W1442">
        <v>1</v>
      </c>
      <c r="X1442">
        <v>0</v>
      </c>
    </row>
    <row r="1443" spans="1:24" x14ac:dyDescent="0.2">
      <c r="A1443">
        <v>2013</v>
      </c>
      <c r="B1443">
        <v>8</v>
      </c>
      <c r="C1443" t="s">
        <v>371</v>
      </c>
      <c r="D1443" t="s">
        <v>372</v>
      </c>
      <c r="E1443" t="s">
        <v>143</v>
      </c>
      <c r="F1443" t="s">
        <v>144</v>
      </c>
      <c r="G1443">
        <v>1</v>
      </c>
      <c r="H1443">
        <v>1</v>
      </c>
      <c r="I1443">
        <v>1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18</v>
      </c>
      <c r="Q1443">
        <v>18</v>
      </c>
      <c r="R1443">
        <v>0</v>
      </c>
      <c r="S1443">
        <v>0</v>
      </c>
      <c r="T1443">
        <v>0</v>
      </c>
      <c r="U1443">
        <v>0</v>
      </c>
      <c r="W1443">
        <v>1</v>
      </c>
      <c r="X1443">
        <v>0</v>
      </c>
    </row>
    <row r="1444" spans="1:24" x14ac:dyDescent="0.2">
      <c r="A1444">
        <v>2013</v>
      </c>
      <c r="B1444">
        <v>1</v>
      </c>
      <c r="C1444" t="s">
        <v>371</v>
      </c>
      <c r="D1444" t="s">
        <v>372</v>
      </c>
      <c r="E1444" t="s">
        <v>393</v>
      </c>
      <c r="F1444" t="s">
        <v>394</v>
      </c>
      <c r="G1444">
        <v>1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W1444">
        <v>0</v>
      </c>
      <c r="X1444">
        <v>0</v>
      </c>
    </row>
    <row r="1445" spans="1:24" x14ac:dyDescent="0.2">
      <c r="A1445">
        <v>2013</v>
      </c>
      <c r="B1445">
        <v>1</v>
      </c>
      <c r="C1445" t="s">
        <v>371</v>
      </c>
      <c r="D1445" t="s">
        <v>372</v>
      </c>
      <c r="E1445" t="s">
        <v>395</v>
      </c>
      <c r="F1445" t="s">
        <v>396</v>
      </c>
      <c r="G1445">
        <v>1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W1445">
        <v>0</v>
      </c>
      <c r="X1445">
        <v>0</v>
      </c>
    </row>
    <row r="1446" spans="1:24" x14ac:dyDescent="0.2">
      <c r="A1446">
        <v>2013</v>
      </c>
      <c r="B1446">
        <v>1</v>
      </c>
      <c r="C1446" t="s">
        <v>371</v>
      </c>
      <c r="D1446" t="s">
        <v>372</v>
      </c>
      <c r="E1446" t="s">
        <v>31</v>
      </c>
      <c r="F1446" t="s">
        <v>32</v>
      </c>
      <c r="G1446">
        <v>1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W1446">
        <v>0</v>
      </c>
      <c r="X1446">
        <v>0</v>
      </c>
    </row>
    <row r="1447" spans="1:24" x14ac:dyDescent="0.2">
      <c r="A1447">
        <v>2013</v>
      </c>
      <c r="B1447">
        <v>3</v>
      </c>
      <c r="C1447" t="s">
        <v>371</v>
      </c>
      <c r="D1447" t="s">
        <v>372</v>
      </c>
      <c r="E1447" t="s">
        <v>369</v>
      </c>
      <c r="F1447" t="s">
        <v>370</v>
      </c>
      <c r="G1447">
        <v>1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W1447">
        <v>0</v>
      </c>
      <c r="X1447">
        <v>0</v>
      </c>
    </row>
    <row r="1448" spans="1:24" x14ac:dyDescent="0.2">
      <c r="A1448">
        <v>2013</v>
      </c>
      <c r="B1448">
        <v>9</v>
      </c>
      <c r="C1448" t="s">
        <v>371</v>
      </c>
      <c r="D1448" t="s">
        <v>372</v>
      </c>
      <c r="E1448" t="s">
        <v>105</v>
      </c>
      <c r="F1448" t="s">
        <v>106</v>
      </c>
      <c r="G1448">
        <v>1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W1448">
        <v>0</v>
      </c>
      <c r="X1448">
        <v>0</v>
      </c>
    </row>
    <row r="1449" spans="1:24" x14ac:dyDescent="0.2">
      <c r="A1449">
        <v>2013</v>
      </c>
      <c r="B1449">
        <v>11</v>
      </c>
      <c r="C1449" t="s">
        <v>371</v>
      </c>
      <c r="D1449" t="s">
        <v>372</v>
      </c>
      <c r="E1449" t="s">
        <v>71</v>
      </c>
      <c r="F1449" t="s">
        <v>72</v>
      </c>
      <c r="G1449">
        <v>1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W1449">
        <v>0</v>
      </c>
      <c r="X1449">
        <v>0</v>
      </c>
    </row>
    <row r="1450" spans="1:24" x14ac:dyDescent="0.2">
      <c r="A1450">
        <v>2013</v>
      </c>
      <c r="B1450">
        <v>11</v>
      </c>
      <c r="C1450" t="s">
        <v>371</v>
      </c>
      <c r="D1450" t="s">
        <v>372</v>
      </c>
      <c r="E1450" t="s">
        <v>173</v>
      </c>
      <c r="F1450" t="s">
        <v>174</v>
      </c>
      <c r="G1450">
        <v>1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W1450">
        <v>0</v>
      </c>
      <c r="X1450">
        <v>0</v>
      </c>
    </row>
    <row r="1451" spans="1:24" x14ac:dyDescent="0.2">
      <c r="A1451">
        <v>2013</v>
      </c>
      <c r="B1451">
        <v>11</v>
      </c>
      <c r="C1451" t="s">
        <v>371</v>
      </c>
      <c r="D1451" t="s">
        <v>372</v>
      </c>
      <c r="E1451" t="s">
        <v>373</v>
      </c>
      <c r="F1451" t="s">
        <v>374</v>
      </c>
      <c r="G1451">
        <v>1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W1451">
        <v>0</v>
      </c>
      <c r="X1451">
        <v>0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1432"/>
  <sheetViews>
    <sheetView workbookViewId="0">
      <selection activeCell="AA34" sqref="AA34"/>
    </sheetView>
  </sheetViews>
  <sheetFormatPr baseColWidth="10" defaultRowHeight="16" x14ac:dyDescent="0.2"/>
  <sheetData>
    <row r="1" spans="1:31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</row>
    <row r="2" spans="1:31" x14ac:dyDescent="0.2">
      <c r="A2">
        <v>2013</v>
      </c>
      <c r="B2">
        <v>1</v>
      </c>
      <c r="C2" t="s">
        <v>509</v>
      </c>
      <c r="D2" t="s">
        <v>510</v>
      </c>
      <c r="E2" t="s">
        <v>23</v>
      </c>
      <c r="F2" t="s">
        <v>24</v>
      </c>
      <c r="G2">
        <v>7624</v>
      </c>
      <c r="H2">
        <v>1357</v>
      </c>
      <c r="I2">
        <v>197.69</v>
      </c>
      <c r="J2">
        <v>97.24</v>
      </c>
      <c r="K2">
        <v>422.05</v>
      </c>
      <c r="L2">
        <v>0.75</v>
      </c>
      <c r="M2">
        <v>639.27</v>
      </c>
      <c r="N2">
        <v>182</v>
      </c>
      <c r="O2">
        <v>22</v>
      </c>
      <c r="P2">
        <v>90290</v>
      </c>
      <c r="Q2">
        <v>29325</v>
      </c>
      <c r="R2">
        <v>9567</v>
      </c>
      <c r="S2">
        <v>16083</v>
      </c>
      <c r="T2">
        <v>12</v>
      </c>
      <c r="U2">
        <v>35303</v>
      </c>
      <c r="W2">
        <v>1357</v>
      </c>
      <c r="X2">
        <v>0</v>
      </c>
    </row>
    <row r="3" spans="1:31" x14ac:dyDescent="0.2">
      <c r="A3">
        <v>2013</v>
      </c>
      <c r="B3">
        <v>7</v>
      </c>
      <c r="C3" t="s">
        <v>509</v>
      </c>
      <c r="D3" t="s">
        <v>510</v>
      </c>
      <c r="E3" t="s">
        <v>59</v>
      </c>
      <c r="F3" t="s">
        <v>60</v>
      </c>
      <c r="G3">
        <v>7559</v>
      </c>
      <c r="H3">
        <v>2136</v>
      </c>
      <c r="I3">
        <v>314.01</v>
      </c>
      <c r="J3">
        <v>41.63</v>
      </c>
      <c r="K3">
        <v>457.02</v>
      </c>
      <c r="L3">
        <v>0</v>
      </c>
      <c r="M3">
        <v>1323.34</v>
      </c>
      <c r="N3">
        <v>172</v>
      </c>
      <c r="O3">
        <v>15</v>
      </c>
      <c r="P3">
        <v>139492</v>
      </c>
      <c r="Q3">
        <v>35312</v>
      </c>
      <c r="R3">
        <v>3761</v>
      </c>
      <c r="S3">
        <v>21679</v>
      </c>
      <c r="T3">
        <v>0</v>
      </c>
      <c r="U3">
        <v>78740</v>
      </c>
      <c r="W3">
        <v>2136</v>
      </c>
      <c r="X3">
        <v>0</v>
      </c>
    </row>
    <row r="4" spans="1:31" x14ac:dyDescent="0.2">
      <c r="A4">
        <v>2013</v>
      </c>
      <c r="B4">
        <v>7</v>
      </c>
      <c r="C4" t="s">
        <v>509</v>
      </c>
      <c r="D4" t="s">
        <v>510</v>
      </c>
      <c r="E4" t="s">
        <v>23</v>
      </c>
      <c r="F4" t="s">
        <v>24</v>
      </c>
      <c r="G4">
        <v>7464</v>
      </c>
      <c r="H4">
        <v>2183</v>
      </c>
      <c r="I4">
        <v>327.02</v>
      </c>
      <c r="J4">
        <v>77.13</v>
      </c>
      <c r="K4">
        <v>446.52</v>
      </c>
      <c r="L4">
        <v>2.29</v>
      </c>
      <c r="M4">
        <v>1330.04</v>
      </c>
      <c r="N4">
        <v>131</v>
      </c>
      <c r="O4">
        <v>30</v>
      </c>
      <c r="P4">
        <v>138498</v>
      </c>
      <c r="Q4">
        <v>40136</v>
      </c>
      <c r="R4">
        <v>6560</v>
      </c>
      <c r="S4">
        <v>18657</v>
      </c>
      <c r="T4">
        <v>104</v>
      </c>
      <c r="U4">
        <v>73041</v>
      </c>
      <c r="W4">
        <v>2183</v>
      </c>
      <c r="X4">
        <v>0</v>
      </c>
    </row>
    <row r="5" spans="1:31" x14ac:dyDescent="0.2">
      <c r="A5">
        <v>2013</v>
      </c>
      <c r="B5">
        <v>5</v>
      </c>
      <c r="C5" t="s">
        <v>509</v>
      </c>
      <c r="D5" t="s">
        <v>510</v>
      </c>
      <c r="E5" t="s">
        <v>23</v>
      </c>
      <c r="F5" t="s">
        <v>24</v>
      </c>
      <c r="G5">
        <v>7443</v>
      </c>
      <c r="H5">
        <v>1762</v>
      </c>
      <c r="I5">
        <v>248.01</v>
      </c>
      <c r="J5">
        <v>67.98</v>
      </c>
      <c r="K5">
        <v>533.42999999999995</v>
      </c>
      <c r="L5">
        <v>0.56000000000000005</v>
      </c>
      <c r="M5">
        <v>912.01</v>
      </c>
      <c r="N5">
        <v>220</v>
      </c>
      <c r="O5">
        <v>47</v>
      </c>
      <c r="P5">
        <v>113762</v>
      </c>
      <c r="Q5">
        <v>29265</v>
      </c>
      <c r="R5">
        <v>7053</v>
      </c>
      <c r="S5">
        <v>24620</v>
      </c>
      <c r="T5">
        <v>9</v>
      </c>
      <c r="U5">
        <v>52815</v>
      </c>
      <c r="W5">
        <v>1761.9899999999998</v>
      </c>
      <c r="X5">
        <v>-1.0000000000218279E-2</v>
      </c>
    </row>
    <row r="6" spans="1:31" x14ac:dyDescent="0.2">
      <c r="A6">
        <v>2013</v>
      </c>
      <c r="B6">
        <v>8</v>
      </c>
      <c r="C6" t="s">
        <v>509</v>
      </c>
      <c r="D6" t="s">
        <v>510</v>
      </c>
      <c r="E6" t="s">
        <v>23</v>
      </c>
      <c r="F6" t="s">
        <v>24</v>
      </c>
      <c r="G6">
        <v>7441</v>
      </c>
      <c r="H6">
        <v>1538</v>
      </c>
      <c r="I6">
        <v>255.3</v>
      </c>
      <c r="J6">
        <v>43.28</v>
      </c>
      <c r="K6">
        <v>374.96</v>
      </c>
      <c r="L6">
        <v>1.06</v>
      </c>
      <c r="M6">
        <v>863.4</v>
      </c>
      <c r="N6">
        <v>111</v>
      </c>
      <c r="O6">
        <v>33</v>
      </c>
      <c r="P6">
        <v>86196</v>
      </c>
      <c r="Q6">
        <v>24947</v>
      </c>
      <c r="R6">
        <v>4680</v>
      </c>
      <c r="S6">
        <v>14453</v>
      </c>
      <c r="T6">
        <v>91</v>
      </c>
      <c r="U6">
        <v>42025</v>
      </c>
      <c r="W6">
        <v>1538</v>
      </c>
      <c r="X6">
        <v>0</v>
      </c>
    </row>
    <row r="7" spans="1:31" ht="17" thickBot="1" x14ac:dyDescent="0.25">
      <c r="A7">
        <v>2013</v>
      </c>
      <c r="B7">
        <v>8</v>
      </c>
      <c r="C7" t="s">
        <v>509</v>
      </c>
      <c r="D7" t="s">
        <v>510</v>
      </c>
      <c r="E7" t="s">
        <v>59</v>
      </c>
      <c r="F7" t="s">
        <v>60</v>
      </c>
      <c r="G7">
        <v>7395</v>
      </c>
      <c r="H7">
        <v>1586</v>
      </c>
      <c r="I7">
        <v>257.58</v>
      </c>
      <c r="J7">
        <v>46.17</v>
      </c>
      <c r="K7">
        <v>478.06</v>
      </c>
      <c r="L7">
        <v>0.05</v>
      </c>
      <c r="M7">
        <v>804.14</v>
      </c>
      <c r="N7">
        <v>221</v>
      </c>
      <c r="O7">
        <v>17</v>
      </c>
      <c r="P7">
        <v>108139</v>
      </c>
      <c r="Q7">
        <v>23846</v>
      </c>
      <c r="R7">
        <v>4552</v>
      </c>
      <c r="S7">
        <v>31122</v>
      </c>
      <c r="T7">
        <v>9</v>
      </c>
      <c r="U7">
        <v>48610</v>
      </c>
      <c r="W7">
        <v>1586</v>
      </c>
      <c r="X7">
        <v>0</v>
      </c>
    </row>
    <row r="8" spans="1:31" x14ac:dyDescent="0.2">
      <c r="A8">
        <v>2013</v>
      </c>
      <c r="B8">
        <v>5</v>
      </c>
      <c r="C8" t="s">
        <v>509</v>
      </c>
      <c r="D8" t="s">
        <v>510</v>
      </c>
      <c r="E8" t="s">
        <v>59</v>
      </c>
      <c r="F8" t="s">
        <v>60</v>
      </c>
      <c r="G8">
        <v>7371</v>
      </c>
      <c r="H8">
        <v>1866</v>
      </c>
      <c r="I8">
        <v>272.85000000000002</v>
      </c>
      <c r="J8">
        <v>48.04</v>
      </c>
      <c r="K8">
        <v>626.47</v>
      </c>
      <c r="L8">
        <v>0</v>
      </c>
      <c r="M8">
        <v>918.63</v>
      </c>
      <c r="N8">
        <v>228</v>
      </c>
      <c r="O8">
        <v>21</v>
      </c>
      <c r="P8">
        <v>152078</v>
      </c>
      <c r="Q8">
        <v>34710</v>
      </c>
      <c r="R8">
        <v>5012</v>
      </c>
      <c r="S8">
        <v>48596</v>
      </c>
      <c r="T8">
        <v>0</v>
      </c>
      <c r="U8">
        <v>63760</v>
      </c>
      <c r="W8">
        <v>1865.9900000000002</v>
      </c>
      <c r="X8">
        <v>-9.9999999997635314E-3</v>
      </c>
      <c r="AB8" s="3" t="s">
        <v>6</v>
      </c>
      <c r="AC8" s="3"/>
      <c r="AD8" s="3" t="s">
        <v>7</v>
      </c>
      <c r="AE8" s="3"/>
    </row>
    <row r="9" spans="1:31" x14ac:dyDescent="0.2">
      <c r="A9">
        <v>2013</v>
      </c>
      <c r="B9">
        <v>10</v>
      </c>
      <c r="C9" t="s">
        <v>509</v>
      </c>
      <c r="D9" t="s">
        <v>510</v>
      </c>
      <c r="E9" t="s">
        <v>23</v>
      </c>
      <c r="F9" t="s">
        <v>24</v>
      </c>
      <c r="G9">
        <v>7303</v>
      </c>
      <c r="H9">
        <v>1159</v>
      </c>
      <c r="I9">
        <v>214.88</v>
      </c>
      <c r="J9">
        <v>46.06</v>
      </c>
      <c r="K9">
        <v>415.84</v>
      </c>
      <c r="L9">
        <v>0.47</v>
      </c>
      <c r="M9">
        <v>481.75</v>
      </c>
      <c r="N9">
        <v>129</v>
      </c>
      <c r="O9">
        <v>10</v>
      </c>
      <c r="P9">
        <v>66136</v>
      </c>
      <c r="Q9">
        <v>24332</v>
      </c>
      <c r="R9">
        <v>4446</v>
      </c>
      <c r="S9">
        <v>12437</v>
      </c>
      <c r="T9">
        <v>7</v>
      </c>
      <c r="U9">
        <v>24914</v>
      </c>
      <c r="W9">
        <v>1159</v>
      </c>
      <c r="X9">
        <v>0</v>
      </c>
      <c r="AB9" s="1"/>
      <c r="AC9" s="1"/>
      <c r="AD9" s="1"/>
      <c r="AE9" s="1"/>
    </row>
    <row r="10" spans="1:31" x14ac:dyDescent="0.2">
      <c r="A10">
        <v>2013</v>
      </c>
      <c r="B10">
        <v>6</v>
      </c>
      <c r="C10" t="s">
        <v>509</v>
      </c>
      <c r="D10" t="s">
        <v>510</v>
      </c>
      <c r="E10" t="s">
        <v>23</v>
      </c>
      <c r="F10" t="s">
        <v>24</v>
      </c>
      <c r="G10">
        <v>7273</v>
      </c>
      <c r="H10">
        <v>1937</v>
      </c>
      <c r="I10">
        <v>254.69</v>
      </c>
      <c r="J10">
        <v>90.19</v>
      </c>
      <c r="K10">
        <v>414.4</v>
      </c>
      <c r="L10">
        <v>1.39</v>
      </c>
      <c r="M10">
        <v>1176.3399999999999</v>
      </c>
      <c r="N10">
        <v>144</v>
      </c>
      <c r="O10">
        <v>28</v>
      </c>
      <c r="P10">
        <v>134005</v>
      </c>
      <c r="Q10">
        <v>30406</v>
      </c>
      <c r="R10">
        <v>11853</v>
      </c>
      <c r="S10">
        <v>19419</v>
      </c>
      <c r="T10">
        <v>34</v>
      </c>
      <c r="U10">
        <v>72293</v>
      </c>
      <c r="W10">
        <v>1937.0099999999998</v>
      </c>
      <c r="X10">
        <v>9.9999999997635314E-3</v>
      </c>
      <c r="AB10" s="1" t="s">
        <v>694</v>
      </c>
      <c r="AC10" s="1">
        <v>283.68531468531467</v>
      </c>
      <c r="AD10" s="1" t="s">
        <v>694</v>
      </c>
      <c r="AE10" s="1">
        <v>66.976223776223776</v>
      </c>
    </row>
    <row r="11" spans="1:31" x14ac:dyDescent="0.2">
      <c r="A11">
        <v>2013</v>
      </c>
      <c r="B11">
        <v>6</v>
      </c>
      <c r="C11" t="s">
        <v>509</v>
      </c>
      <c r="D11" t="s">
        <v>510</v>
      </c>
      <c r="E11" t="s">
        <v>59</v>
      </c>
      <c r="F11" t="s">
        <v>60</v>
      </c>
      <c r="G11">
        <v>7258</v>
      </c>
      <c r="H11">
        <v>2522</v>
      </c>
      <c r="I11">
        <v>365.65</v>
      </c>
      <c r="J11">
        <v>76.95</v>
      </c>
      <c r="K11">
        <v>646.79</v>
      </c>
      <c r="L11">
        <v>0.93</v>
      </c>
      <c r="M11">
        <v>1431.69</v>
      </c>
      <c r="N11">
        <v>429</v>
      </c>
      <c r="O11">
        <v>28</v>
      </c>
      <c r="P11">
        <v>218222</v>
      </c>
      <c r="Q11">
        <v>49306</v>
      </c>
      <c r="R11">
        <v>8589</v>
      </c>
      <c r="S11">
        <v>53097</v>
      </c>
      <c r="T11">
        <v>26</v>
      </c>
      <c r="U11">
        <v>107204</v>
      </c>
      <c r="W11">
        <v>2522.0100000000002</v>
      </c>
      <c r="X11">
        <v>1.0000000000218279E-2</v>
      </c>
      <c r="AB11" s="1" t="s">
        <v>695</v>
      </c>
      <c r="AC11" s="1">
        <v>23.002309918787063</v>
      </c>
      <c r="AD11" s="1" t="s">
        <v>695</v>
      </c>
      <c r="AE11" s="1">
        <v>5.1853280535054669</v>
      </c>
    </row>
    <row r="12" spans="1:31" x14ac:dyDescent="0.2">
      <c r="A12">
        <v>2013</v>
      </c>
      <c r="B12">
        <v>3</v>
      </c>
      <c r="C12" t="s">
        <v>509</v>
      </c>
      <c r="D12" t="s">
        <v>510</v>
      </c>
      <c r="E12" t="s">
        <v>23</v>
      </c>
      <c r="F12" t="s">
        <v>24</v>
      </c>
      <c r="G12">
        <v>7245</v>
      </c>
      <c r="H12">
        <v>1132</v>
      </c>
      <c r="I12">
        <v>166.63</v>
      </c>
      <c r="J12">
        <v>57.27</v>
      </c>
      <c r="K12">
        <v>361.71</v>
      </c>
      <c r="L12">
        <v>0</v>
      </c>
      <c r="M12">
        <v>546.39</v>
      </c>
      <c r="N12">
        <v>65</v>
      </c>
      <c r="O12">
        <v>9</v>
      </c>
      <c r="P12">
        <v>70701</v>
      </c>
      <c r="Q12">
        <v>22375</v>
      </c>
      <c r="R12">
        <v>7581</v>
      </c>
      <c r="S12">
        <v>13507</v>
      </c>
      <c r="T12">
        <v>0</v>
      </c>
      <c r="U12">
        <v>27238</v>
      </c>
      <c r="W12">
        <v>1132</v>
      </c>
      <c r="X12">
        <v>0</v>
      </c>
      <c r="AB12" s="1" t="s">
        <v>696</v>
      </c>
      <c r="AC12" s="1">
        <v>120</v>
      </c>
      <c r="AD12" s="1" t="s">
        <v>696</v>
      </c>
      <c r="AE12" s="1">
        <v>29</v>
      </c>
    </row>
    <row r="13" spans="1:31" x14ac:dyDescent="0.2">
      <c r="A13">
        <v>2013</v>
      </c>
      <c r="B13">
        <v>4</v>
      </c>
      <c r="C13" t="s">
        <v>509</v>
      </c>
      <c r="D13" t="s">
        <v>510</v>
      </c>
      <c r="E13" t="s">
        <v>23</v>
      </c>
      <c r="F13" t="s">
        <v>24</v>
      </c>
      <c r="G13">
        <v>7227</v>
      </c>
      <c r="H13">
        <v>1817</v>
      </c>
      <c r="I13">
        <v>241.81</v>
      </c>
      <c r="J13">
        <v>85.74</v>
      </c>
      <c r="K13">
        <v>564.21</v>
      </c>
      <c r="L13">
        <v>1.05</v>
      </c>
      <c r="M13">
        <v>924.19</v>
      </c>
      <c r="N13">
        <v>206</v>
      </c>
      <c r="O13">
        <v>9</v>
      </c>
      <c r="P13">
        <v>127606</v>
      </c>
      <c r="Q13">
        <v>36833</v>
      </c>
      <c r="R13">
        <v>9698</v>
      </c>
      <c r="S13">
        <v>25793</v>
      </c>
      <c r="T13">
        <v>21</v>
      </c>
      <c r="U13">
        <v>55261</v>
      </c>
      <c r="W13">
        <v>1817</v>
      </c>
      <c r="X13">
        <v>0</v>
      </c>
      <c r="AB13" s="1" t="s">
        <v>697</v>
      </c>
      <c r="AC13" s="1">
        <v>62</v>
      </c>
      <c r="AD13" s="1" t="s">
        <v>697</v>
      </c>
      <c r="AE13" s="1">
        <v>12</v>
      </c>
    </row>
    <row r="14" spans="1:31" x14ac:dyDescent="0.2">
      <c r="A14">
        <v>2013</v>
      </c>
      <c r="B14">
        <v>4</v>
      </c>
      <c r="C14" t="s">
        <v>509</v>
      </c>
      <c r="D14" t="s">
        <v>510</v>
      </c>
      <c r="E14" t="s">
        <v>59</v>
      </c>
      <c r="F14" t="s">
        <v>60</v>
      </c>
      <c r="G14">
        <v>7156</v>
      </c>
      <c r="H14">
        <v>1988</v>
      </c>
      <c r="I14">
        <v>257.11</v>
      </c>
      <c r="J14">
        <v>64.290000000000006</v>
      </c>
      <c r="K14">
        <v>769.55</v>
      </c>
      <c r="L14">
        <v>1</v>
      </c>
      <c r="M14">
        <v>896.06</v>
      </c>
      <c r="N14">
        <v>640</v>
      </c>
      <c r="O14">
        <v>10</v>
      </c>
      <c r="P14">
        <v>195800</v>
      </c>
      <c r="Q14">
        <v>40395</v>
      </c>
      <c r="R14">
        <v>9332</v>
      </c>
      <c r="S14">
        <v>69861</v>
      </c>
      <c r="T14">
        <v>88</v>
      </c>
      <c r="U14">
        <v>76124</v>
      </c>
      <c r="W14">
        <v>1988.01</v>
      </c>
      <c r="X14">
        <v>9.9999999999909051E-3</v>
      </c>
      <c r="AB14" s="1" t="s">
        <v>698</v>
      </c>
      <c r="AC14" s="1">
        <v>869.84018882085434</v>
      </c>
      <c r="AD14" s="1" t="s">
        <v>698</v>
      </c>
      <c r="AE14" s="1">
        <v>196.08494751544094</v>
      </c>
    </row>
    <row r="15" spans="1:31" x14ac:dyDescent="0.2">
      <c r="A15">
        <v>2013</v>
      </c>
      <c r="B15">
        <v>9</v>
      </c>
      <c r="C15" t="s">
        <v>509</v>
      </c>
      <c r="D15" t="s">
        <v>510</v>
      </c>
      <c r="E15" t="s">
        <v>23</v>
      </c>
      <c r="F15" t="s">
        <v>24</v>
      </c>
      <c r="G15">
        <v>6910</v>
      </c>
      <c r="H15">
        <v>794</v>
      </c>
      <c r="I15">
        <v>180.37</v>
      </c>
      <c r="J15">
        <v>37.76</v>
      </c>
      <c r="K15">
        <v>174.41</v>
      </c>
      <c r="L15">
        <v>1</v>
      </c>
      <c r="M15">
        <v>400.46</v>
      </c>
      <c r="N15">
        <v>109</v>
      </c>
      <c r="O15">
        <v>38</v>
      </c>
      <c r="P15">
        <v>50078</v>
      </c>
      <c r="Q15">
        <v>18905</v>
      </c>
      <c r="R15">
        <v>3727</v>
      </c>
      <c r="S15">
        <v>7017</v>
      </c>
      <c r="T15">
        <v>63</v>
      </c>
      <c r="U15">
        <v>20366</v>
      </c>
      <c r="W15">
        <v>794</v>
      </c>
      <c r="X15">
        <v>0</v>
      </c>
      <c r="AB15" s="1" t="s">
        <v>699</v>
      </c>
      <c r="AC15" s="1">
        <v>756621.95408789953</v>
      </c>
      <c r="AD15" s="1" t="s">
        <v>699</v>
      </c>
      <c r="AE15" s="1">
        <v>38449.306642133233</v>
      </c>
    </row>
    <row r="16" spans="1:31" x14ac:dyDescent="0.2">
      <c r="A16">
        <v>2013</v>
      </c>
      <c r="B16">
        <v>10</v>
      </c>
      <c r="C16" t="s">
        <v>509</v>
      </c>
      <c r="D16" t="s">
        <v>510</v>
      </c>
      <c r="E16" t="s">
        <v>59</v>
      </c>
      <c r="F16" t="s">
        <v>60</v>
      </c>
      <c r="G16">
        <v>6756</v>
      </c>
      <c r="H16">
        <v>1138</v>
      </c>
      <c r="I16">
        <v>173.98</v>
      </c>
      <c r="J16">
        <v>23.92</v>
      </c>
      <c r="K16">
        <v>382.14</v>
      </c>
      <c r="L16">
        <v>0</v>
      </c>
      <c r="M16">
        <v>557.96</v>
      </c>
      <c r="N16">
        <v>140</v>
      </c>
      <c r="O16">
        <v>6</v>
      </c>
      <c r="P16">
        <v>62230</v>
      </c>
      <c r="Q16">
        <v>18362</v>
      </c>
      <c r="R16">
        <v>1538</v>
      </c>
      <c r="S16">
        <v>15645</v>
      </c>
      <c r="T16">
        <v>0</v>
      </c>
      <c r="U16">
        <v>26685</v>
      </c>
      <c r="W16">
        <v>1138</v>
      </c>
      <c r="X16">
        <v>0</v>
      </c>
      <c r="AB16" s="1" t="s">
        <v>700</v>
      </c>
      <c r="AC16" s="1">
        <v>54.389744285376182</v>
      </c>
      <c r="AD16" s="1" t="s">
        <v>700</v>
      </c>
      <c r="AE16" s="1">
        <v>73.244706526739392</v>
      </c>
    </row>
    <row r="17" spans="1:39" x14ac:dyDescent="0.2">
      <c r="A17">
        <v>2013</v>
      </c>
      <c r="B17">
        <v>11</v>
      </c>
      <c r="C17" t="s">
        <v>509</v>
      </c>
      <c r="D17" t="s">
        <v>510</v>
      </c>
      <c r="E17" t="s">
        <v>23</v>
      </c>
      <c r="F17" t="s">
        <v>24</v>
      </c>
      <c r="G17">
        <v>6747</v>
      </c>
      <c r="H17">
        <v>823</v>
      </c>
      <c r="I17">
        <v>211.79</v>
      </c>
      <c r="J17">
        <v>38.19</v>
      </c>
      <c r="K17">
        <v>261.14</v>
      </c>
      <c r="L17">
        <v>0.16</v>
      </c>
      <c r="M17">
        <v>311.73</v>
      </c>
      <c r="N17">
        <v>307</v>
      </c>
      <c r="O17">
        <v>20</v>
      </c>
      <c r="P17">
        <v>47434</v>
      </c>
      <c r="Q17">
        <v>18895</v>
      </c>
      <c r="R17">
        <v>4261</v>
      </c>
      <c r="S17">
        <v>9299</v>
      </c>
      <c r="T17">
        <v>3</v>
      </c>
      <c r="U17">
        <v>14976</v>
      </c>
      <c r="W17">
        <v>823.01</v>
      </c>
      <c r="X17">
        <v>9.9999999999909051E-3</v>
      </c>
      <c r="AB17" s="1" t="s">
        <v>701</v>
      </c>
      <c r="AC17" s="1">
        <v>7.3110677083222262</v>
      </c>
      <c r="AD17" s="1" t="s">
        <v>701</v>
      </c>
      <c r="AE17" s="1">
        <v>8.1298009420266659</v>
      </c>
    </row>
    <row r="18" spans="1:39" x14ac:dyDescent="0.2">
      <c r="A18">
        <v>2013</v>
      </c>
      <c r="B18">
        <v>2</v>
      </c>
      <c r="C18" t="s">
        <v>509</v>
      </c>
      <c r="D18" t="s">
        <v>510</v>
      </c>
      <c r="E18" t="s">
        <v>23</v>
      </c>
      <c r="F18" t="s">
        <v>24</v>
      </c>
      <c r="G18">
        <v>6704</v>
      </c>
      <c r="H18">
        <v>1272</v>
      </c>
      <c r="I18">
        <v>173.82</v>
      </c>
      <c r="J18">
        <v>78.59</v>
      </c>
      <c r="K18">
        <v>440.06</v>
      </c>
      <c r="L18">
        <v>0.56000000000000005</v>
      </c>
      <c r="M18">
        <v>578.97</v>
      </c>
      <c r="N18">
        <v>142</v>
      </c>
      <c r="O18">
        <v>13</v>
      </c>
      <c r="P18">
        <v>74587</v>
      </c>
      <c r="Q18">
        <v>21831</v>
      </c>
      <c r="R18">
        <v>6486</v>
      </c>
      <c r="S18">
        <v>17551</v>
      </c>
      <c r="T18">
        <v>11</v>
      </c>
      <c r="U18">
        <v>28708</v>
      </c>
      <c r="W18">
        <v>1272</v>
      </c>
      <c r="X18">
        <v>0</v>
      </c>
      <c r="AB18" s="1" t="s">
        <v>702</v>
      </c>
      <c r="AC18" s="1">
        <v>7623</v>
      </c>
      <c r="AD18" s="1" t="s">
        <v>702</v>
      </c>
      <c r="AE18" s="1">
        <v>2522</v>
      </c>
    </row>
    <row r="19" spans="1:39" x14ac:dyDescent="0.2">
      <c r="A19">
        <v>2013</v>
      </c>
      <c r="B19">
        <v>9</v>
      </c>
      <c r="C19" t="s">
        <v>509</v>
      </c>
      <c r="D19" t="s">
        <v>510</v>
      </c>
      <c r="E19" t="s">
        <v>59</v>
      </c>
      <c r="F19" t="s">
        <v>60</v>
      </c>
      <c r="G19">
        <v>6681</v>
      </c>
      <c r="H19">
        <v>978</v>
      </c>
      <c r="I19">
        <v>186.42</v>
      </c>
      <c r="J19">
        <v>33.9</v>
      </c>
      <c r="K19">
        <v>259.64999999999998</v>
      </c>
      <c r="L19">
        <v>0.16</v>
      </c>
      <c r="M19">
        <v>497.87</v>
      </c>
      <c r="N19">
        <v>245</v>
      </c>
      <c r="O19">
        <v>8</v>
      </c>
      <c r="P19">
        <v>68576</v>
      </c>
      <c r="Q19">
        <v>17572</v>
      </c>
      <c r="R19">
        <v>5090</v>
      </c>
      <c r="S19">
        <v>19764</v>
      </c>
      <c r="T19">
        <v>10</v>
      </c>
      <c r="U19">
        <v>26140</v>
      </c>
      <c r="W19">
        <v>978</v>
      </c>
      <c r="X19">
        <v>0</v>
      </c>
      <c r="AB19" s="1" t="s">
        <v>703</v>
      </c>
      <c r="AC19" s="1">
        <v>1</v>
      </c>
      <c r="AD19" s="1" t="s">
        <v>703</v>
      </c>
      <c r="AE19" s="1">
        <v>0</v>
      </c>
    </row>
    <row r="20" spans="1:39" x14ac:dyDescent="0.2">
      <c r="A20">
        <v>2013</v>
      </c>
      <c r="B20">
        <v>3</v>
      </c>
      <c r="C20" t="s">
        <v>509</v>
      </c>
      <c r="D20" t="s">
        <v>510</v>
      </c>
      <c r="E20" t="s">
        <v>59</v>
      </c>
      <c r="F20" t="s">
        <v>60</v>
      </c>
      <c r="G20">
        <v>6625</v>
      </c>
      <c r="H20">
        <v>1181</v>
      </c>
      <c r="I20">
        <v>197.3</v>
      </c>
      <c r="J20">
        <v>26.24</v>
      </c>
      <c r="K20">
        <v>369.84</v>
      </c>
      <c r="L20">
        <v>0.19</v>
      </c>
      <c r="M20">
        <v>587.41999999999996</v>
      </c>
      <c r="N20">
        <v>236</v>
      </c>
      <c r="O20">
        <v>5</v>
      </c>
      <c r="P20">
        <v>88956</v>
      </c>
      <c r="Q20">
        <v>26824</v>
      </c>
      <c r="R20">
        <v>3154</v>
      </c>
      <c r="S20">
        <v>19740</v>
      </c>
      <c r="T20">
        <v>7</v>
      </c>
      <c r="U20">
        <v>39231</v>
      </c>
      <c r="W20">
        <v>1180.99</v>
      </c>
      <c r="X20">
        <v>-9.9999999999909051E-3</v>
      </c>
      <c r="AB20" s="1" t="s">
        <v>704</v>
      </c>
      <c r="AC20" s="1">
        <v>7624</v>
      </c>
      <c r="AD20" s="1" t="s">
        <v>704</v>
      </c>
      <c r="AE20" s="1">
        <v>2522</v>
      </c>
    </row>
    <row r="21" spans="1:39" x14ac:dyDescent="0.2">
      <c r="A21">
        <v>2013</v>
      </c>
      <c r="B21">
        <v>1</v>
      </c>
      <c r="C21" t="s">
        <v>509</v>
      </c>
      <c r="D21" t="s">
        <v>510</v>
      </c>
      <c r="E21" t="s">
        <v>59</v>
      </c>
      <c r="F21" t="s">
        <v>60</v>
      </c>
      <c r="G21">
        <v>6531</v>
      </c>
      <c r="H21">
        <v>1452</v>
      </c>
      <c r="I21">
        <v>231.21</v>
      </c>
      <c r="J21">
        <v>46.03</v>
      </c>
      <c r="K21">
        <v>444.14</v>
      </c>
      <c r="L21">
        <v>0.73</v>
      </c>
      <c r="M21">
        <v>729.9</v>
      </c>
      <c r="N21">
        <v>229</v>
      </c>
      <c r="O21">
        <v>4</v>
      </c>
      <c r="P21">
        <v>117756</v>
      </c>
      <c r="Q21">
        <v>36837</v>
      </c>
      <c r="R21">
        <v>7591</v>
      </c>
      <c r="S21">
        <v>25271</v>
      </c>
      <c r="T21">
        <v>27</v>
      </c>
      <c r="U21">
        <v>48030</v>
      </c>
      <c r="W21">
        <v>1452.01</v>
      </c>
      <c r="X21">
        <v>9.9999999999909051E-3</v>
      </c>
      <c r="AB21" s="1" t="s">
        <v>705</v>
      </c>
      <c r="AC21" s="1">
        <v>405670</v>
      </c>
      <c r="AD21" s="1" t="s">
        <v>705</v>
      </c>
      <c r="AE21" s="1">
        <v>95776</v>
      </c>
    </row>
    <row r="22" spans="1:39" ht="17" thickBot="1" x14ac:dyDescent="0.25">
      <c r="A22">
        <v>2013</v>
      </c>
      <c r="B22">
        <v>2</v>
      </c>
      <c r="C22" t="s">
        <v>509</v>
      </c>
      <c r="D22" t="s">
        <v>510</v>
      </c>
      <c r="E22" t="s">
        <v>59</v>
      </c>
      <c r="F22" t="s">
        <v>60</v>
      </c>
      <c r="G22">
        <v>5932</v>
      </c>
      <c r="H22">
        <v>1604</v>
      </c>
      <c r="I22">
        <v>232.83</v>
      </c>
      <c r="J22">
        <v>54.41</v>
      </c>
      <c r="K22">
        <v>530.79</v>
      </c>
      <c r="L22">
        <v>1</v>
      </c>
      <c r="M22">
        <v>784.96</v>
      </c>
      <c r="N22">
        <v>509</v>
      </c>
      <c r="O22">
        <v>8</v>
      </c>
      <c r="P22">
        <v>123334</v>
      </c>
      <c r="Q22">
        <v>34195</v>
      </c>
      <c r="R22">
        <v>4622</v>
      </c>
      <c r="S22">
        <v>32292</v>
      </c>
      <c r="T22">
        <v>20</v>
      </c>
      <c r="U22">
        <v>52205</v>
      </c>
      <c r="W22">
        <v>1603.99</v>
      </c>
      <c r="X22">
        <v>-9.9999999999909051E-3</v>
      </c>
      <c r="AB22" s="2" t="s">
        <v>706</v>
      </c>
      <c r="AC22" s="2">
        <v>1430</v>
      </c>
      <c r="AD22" s="2" t="s">
        <v>706</v>
      </c>
      <c r="AE22" s="2">
        <v>1430</v>
      </c>
    </row>
    <row r="23" spans="1:39" x14ac:dyDescent="0.2">
      <c r="A23">
        <v>2013</v>
      </c>
      <c r="B23">
        <v>11</v>
      </c>
      <c r="C23" t="s">
        <v>509</v>
      </c>
      <c r="D23" t="s">
        <v>510</v>
      </c>
      <c r="E23" t="s">
        <v>59</v>
      </c>
      <c r="F23" t="s">
        <v>60</v>
      </c>
      <c r="G23">
        <v>5869</v>
      </c>
      <c r="H23">
        <v>944</v>
      </c>
      <c r="I23">
        <v>167.1</v>
      </c>
      <c r="J23">
        <v>31.21</v>
      </c>
      <c r="K23">
        <v>366.39</v>
      </c>
      <c r="L23">
        <v>0.25</v>
      </c>
      <c r="M23">
        <v>379.05</v>
      </c>
      <c r="N23">
        <v>154</v>
      </c>
      <c r="O23">
        <v>3</v>
      </c>
      <c r="P23">
        <v>63924</v>
      </c>
      <c r="Q23">
        <v>20083</v>
      </c>
      <c r="R23">
        <v>3244</v>
      </c>
      <c r="S23">
        <v>21144</v>
      </c>
      <c r="T23">
        <v>5</v>
      </c>
      <c r="U23">
        <v>19448</v>
      </c>
      <c r="W23">
        <v>944</v>
      </c>
      <c r="X23">
        <v>0</v>
      </c>
    </row>
    <row r="24" spans="1:39" ht="17" thickBot="1" x14ac:dyDescent="0.25">
      <c r="A24">
        <v>2013</v>
      </c>
      <c r="B24">
        <v>1</v>
      </c>
      <c r="C24" t="s">
        <v>509</v>
      </c>
      <c r="D24" t="s">
        <v>510</v>
      </c>
      <c r="E24" t="s">
        <v>263</v>
      </c>
      <c r="F24" t="s">
        <v>264</v>
      </c>
      <c r="G24">
        <v>1644</v>
      </c>
      <c r="H24">
        <v>208</v>
      </c>
      <c r="I24">
        <v>58.72</v>
      </c>
      <c r="J24">
        <v>4.8099999999999996</v>
      </c>
      <c r="K24">
        <v>54.98</v>
      </c>
      <c r="L24">
        <v>0.37</v>
      </c>
      <c r="M24">
        <v>89.13</v>
      </c>
      <c r="N24">
        <v>18</v>
      </c>
      <c r="O24">
        <v>3</v>
      </c>
      <c r="P24">
        <v>12900</v>
      </c>
      <c r="Q24">
        <v>5402</v>
      </c>
      <c r="R24">
        <v>399</v>
      </c>
      <c r="S24">
        <v>1829</v>
      </c>
      <c r="T24">
        <v>7</v>
      </c>
      <c r="U24">
        <v>5263</v>
      </c>
      <c r="W24">
        <v>208.01</v>
      </c>
      <c r="X24">
        <v>9.9999999999909051E-3</v>
      </c>
    </row>
    <row r="25" spans="1:39" x14ac:dyDescent="0.2">
      <c r="A25">
        <v>2013</v>
      </c>
      <c r="B25">
        <v>3</v>
      </c>
      <c r="C25" t="s">
        <v>509</v>
      </c>
      <c r="D25" t="s">
        <v>510</v>
      </c>
      <c r="E25" t="s">
        <v>263</v>
      </c>
      <c r="F25" t="s">
        <v>264</v>
      </c>
      <c r="G25">
        <v>1643</v>
      </c>
      <c r="H25">
        <v>262</v>
      </c>
      <c r="I25">
        <v>58.94</v>
      </c>
      <c r="J25">
        <v>8.5299999999999994</v>
      </c>
      <c r="K25">
        <v>66.61</v>
      </c>
      <c r="L25">
        <v>0</v>
      </c>
      <c r="M25">
        <v>127.92</v>
      </c>
      <c r="N25">
        <v>13</v>
      </c>
      <c r="O25">
        <v>2</v>
      </c>
      <c r="P25">
        <v>16094</v>
      </c>
      <c r="Q25">
        <v>5842</v>
      </c>
      <c r="R25">
        <v>721</v>
      </c>
      <c r="S25">
        <v>2368</v>
      </c>
      <c r="T25">
        <v>0</v>
      </c>
      <c r="U25">
        <v>7163</v>
      </c>
      <c r="W25">
        <v>262</v>
      </c>
      <c r="X25">
        <v>0</v>
      </c>
      <c r="AB25" s="3" t="s">
        <v>15</v>
      </c>
      <c r="AC25" s="3"/>
      <c r="AD25" s="3" t="s">
        <v>16</v>
      </c>
      <c r="AE25" s="3"/>
      <c r="AF25" s="3" t="s">
        <v>17</v>
      </c>
      <c r="AG25" s="3"/>
      <c r="AH25" s="3" t="s">
        <v>18</v>
      </c>
      <c r="AI25" s="3"/>
      <c r="AJ25" s="3" t="s">
        <v>19</v>
      </c>
      <c r="AK25" s="3"/>
      <c r="AL25" s="3" t="s">
        <v>20</v>
      </c>
      <c r="AM25" s="3"/>
    </row>
    <row r="26" spans="1:39" x14ac:dyDescent="0.2">
      <c r="A26">
        <v>2013</v>
      </c>
      <c r="B26">
        <v>7</v>
      </c>
      <c r="C26" t="s">
        <v>509</v>
      </c>
      <c r="D26" t="s">
        <v>510</v>
      </c>
      <c r="E26" t="s">
        <v>263</v>
      </c>
      <c r="F26" t="s">
        <v>264</v>
      </c>
      <c r="G26">
        <v>1557</v>
      </c>
      <c r="H26">
        <v>362</v>
      </c>
      <c r="I26">
        <v>64.09</v>
      </c>
      <c r="J26">
        <v>13.42</v>
      </c>
      <c r="K26">
        <v>69.08</v>
      </c>
      <c r="L26">
        <v>1</v>
      </c>
      <c r="M26">
        <v>214.41</v>
      </c>
      <c r="N26">
        <v>25</v>
      </c>
      <c r="O26">
        <v>5</v>
      </c>
      <c r="P26">
        <v>28258</v>
      </c>
      <c r="Q26">
        <v>10143</v>
      </c>
      <c r="R26">
        <v>919</v>
      </c>
      <c r="S26">
        <v>3178</v>
      </c>
      <c r="T26">
        <v>18</v>
      </c>
      <c r="U26">
        <v>14000</v>
      </c>
      <c r="W26">
        <v>362</v>
      </c>
      <c r="X26">
        <v>0</v>
      </c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</row>
    <row r="27" spans="1:39" x14ac:dyDescent="0.2">
      <c r="A27">
        <v>2013</v>
      </c>
      <c r="B27">
        <v>8</v>
      </c>
      <c r="C27" t="s">
        <v>509</v>
      </c>
      <c r="D27" t="s">
        <v>510</v>
      </c>
      <c r="E27" t="s">
        <v>263</v>
      </c>
      <c r="F27" t="s">
        <v>264</v>
      </c>
      <c r="G27">
        <v>1541</v>
      </c>
      <c r="H27">
        <v>234</v>
      </c>
      <c r="I27">
        <v>47.97</v>
      </c>
      <c r="J27">
        <v>5.65</v>
      </c>
      <c r="K27">
        <v>38.840000000000003</v>
      </c>
      <c r="L27">
        <v>0</v>
      </c>
      <c r="M27">
        <v>141.54</v>
      </c>
      <c r="N27">
        <v>10</v>
      </c>
      <c r="O27">
        <v>2</v>
      </c>
      <c r="P27">
        <v>16450</v>
      </c>
      <c r="Q27">
        <v>5915</v>
      </c>
      <c r="R27">
        <v>283</v>
      </c>
      <c r="S27">
        <v>1374</v>
      </c>
      <c r="T27">
        <v>0</v>
      </c>
      <c r="U27">
        <v>8878</v>
      </c>
      <c r="W27">
        <v>234</v>
      </c>
      <c r="X27">
        <v>0</v>
      </c>
      <c r="AB27" s="1" t="s">
        <v>694</v>
      </c>
      <c r="AC27" s="1">
        <v>4131.5587412587411</v>
      </c>
      <c r="AD27" s="1" t="s">
        <v>694</v>
      </c>
      <c r="AE27" s="1">
        <v>1107.2979020979021</v>
      </c>
      <c r="AF27" s="1" t="s">
        <v>694</v>
      </c>
      <c r="AG27" s="1">
        <v>381.26433566433565</v>
      </c>
      <c r="AH27" s="1" t="s">
        <v>694</v>
      </c>
      <c r="AI27" s="1">
        <v>986.03846153846155</v>
      </c>
      <c r="AJ27" s="1" t="s">
        <v>694</v>
      </c>
      <c r="AK27" s="1">
        <v>1.567132867132867</v>
      </c>
      <c r="AL27" s="1" t="s">
        <v>694</v>
      </c>
      <c r="AM27" s="1">
        <v>1655.3909090909092</v>
      </c>
    </row>
    <row r="28" spans="1:39" x14ac:dyDescent="0.2">
      <c r="A28">
        <v>2013</v>
      </c>
      <c r="B28">
        <v>5</v>
      </c>
      <c r="C28" t="s">
        <v>509</v>
      </c>
      <c r="D28" t="s">
        <v>510</v>
      </c>
      <c r="E28" t="s">
        <v>263</v>
      </c>
      <c r="F28" t="s">
        <v>264</v>
      </c>
      <c r="G28">
        <v>1539</v>
      </c>
      <c r="H28">
        <v>321</v>
      </c>
      <c r="I28">
        <v>80.819999999999993</v>
      </c>
      <c r="J28">
        <v>9.07</v>
      </c>
      <c r="K28">
        <v>49.82</v>
      </c>
      <c r="L28">
        <v>2</v>
      </c>
      <c r="M28">
        <v>179.28</v>
      </c>
      <c r="N28">
        <v>15</v>
      </c>
      <c r="O28">
        <v>15</v>
      </c>
      <c r="P28">
        <v>24112</v>
      </c>
      <c r="Q28">
        <v>7721</v>
      </c>
      <c r="R28">
        <v>700</v>
      </c>
      <c r="S28">
        <v>2650</v>
      </c>
      <c r="T28">
        <v>109</v>
      </c>
      <c r="U28">
        <v>12932</v>
      </c>
      <c r="W28">
        <v>320.99</v>
      </c>
      <c r="X28">
        <v>-9.9999999999909051E-3</v>
      </c>
      <c r="AB28" s="1" t="s">
        <v>695</v>
      </c>
      <c r="AC28" s="1">
        <v>380.51313089740205</v>
      </c>
      <c r="AD28" s="1" t="s">
        <v>695</v>
      </c>
      <c r="AE28" s="1">
        <v>99.405813701635125</v>
      </c>
      <c r="AF28" s="1" t="s">
        <v>695</v>
      </c>
      <c r="AG28" s="1">
        <v>22.686700305946513</v>
      </c>
      <c r="AH28" s="1" t="s">
        <v>695</v>
      </c>
      <c r="AI28" s="1">
        <v>97.713951825687303</v>
      </c>
      <c r="AJ28" s="1" t="s">
        <v>695</v>
      </c>
      <c r="AK28" s="1">
        <v>0.45305434528403227</v>
      </c>
      <c r="AL28" s="1" t="s">
        <v>695</v>
      </c>
      <c r="AM28" s="1">
        <v>172.60370554517661</v>
      </c>
    </row>
    <row r="29" spans="1:39" x14ac:dyDescent="0.2">
      <c r="A29">
        <v>2013</v>
      </c>
      <c r="B29">
        <v>6</v>
      </c>
      <c r="C29" t="s">
        <v>509</v>
      </c>
      <c r="D29" t="s">
        <v>510</v>
      </c>
      <c r="E29" t="s">
        <v>263</v>
      </c>
      <c r="F29" t="s">
        <v>264</v>
      </c>
      <c r="G29">
        <v>1507</v>
      </c>
      <c r="H29">
        <v>344</v>
      </c>
      <c r="I29">
        <v>61.75</v>
      </c>
      <c r="J29">
        <v>14.8</v>
      </c>
      <c r="K29">
        <v>76.069999999999993</v>
      </c>
      <c r="L29">
        <v>1</v>
      </c>
      <c r="M29">
        <v>190.38</v>
      </c>
      <c r="N29">
        <v>27</v>
      </c>
      <c r="O29">
        <v>2</v>
      </c>
      <c r="P29">
        <v>28534</v>
      </c>
      <c r="Q29">
        <v>7821</v>
      </c>
      <c r="R29">
        <v>1637</v>
      </c>
      <c r="S29">
        <v>3598</v>
      </c>
      <c r="T29">
        <v>254</v>
      </c>
      <c r="U29">
        <v>15224</v>
      </c>
      <c r="W29">
        <v>344</v>
      </c>
      <c r="X29">
        <v>0</v>
      </c>
      <c r="AB29" s="1" t="s">
        <v>696</v>
      </c>
      <c r="AC29" s="1">
        <v>1462</v>
      </c>
      <c r="AD29" s="1" t="s">
        <v>696</v>
      </c>
      <c r="AE29" s="1">
        <v>392</v>
      </c>
      <c r="AF29" s="1" t="s">
        <v>696</v>
      </c>
      <c r="AG29" s="1">
        <v>167.5</v>
      </c>
      <c r="AH29" s="1" t="s">
        <v>696</v>
      </c>
      <c r="AI29" s="1">
        <v>288.5</v>
      </c>
      <c r="AJ29" s="1" t="s">
        <v>696</v>
      </c>
      <c r="AK29" s="1">
        <v>0</v>
      </c>
      <c r="AL29" s="1" t="s">
        <v>696</v>
      </c>
      <c r="AM29" s="1">
        <v>506.5</v>
      </c>
    </row>
    <row r="30" spans="1:39" x14ac:dyDescent="0.2">
      <c r="A30">
        <v>2013</v>
      </c>
      <c r="B30">
        <v>4</v>
      </c>
      <c r="C30" t="s">
        <v>509</v>
      </c>
      <c r="D30" t="s">
        <v>510</v>
      </c>
      <c r="E30" t="s">
        <v>263</v>
      </c>
      <c r="F30" t="s">
        <v>264</v>
      </c>
      <c r="G30">
        <v>1495</v>
      </c>
      <c r="H30">
        <v>342</v>
      </c>
      <c r="I30">
        <v>66.42</v>
      </c>
      <c r="J30">
        <v>11.24</v>
      </c>
      <c r="K30">
        <v>95.08</v>
      </c>
      <c r="L30">
        <v>1.17</v>
      </c>
      <c r="M30">
        <v>168.09</v>
      </c>
      <c r="N30">
        <v>25</v>
      </c>
      <c r="O30">
        <v>8</v>
      </c>
      <c r="P30">
        <v>23275</v>
      </c>
      <c r="Q30">
        <v>8938</v>
      </c>
      <c r="R30">
        <v>796</v>
      </c>
      <c r="S30">
        <v>3427</v>
      </c>
      <c r="T30">
        <v>103</v>
      </c>
      <c r="U30">
        <v>10011</v>
      </c>
      <c r="W30">
        <v>342</v>
      </c>
      <c r="X30">
        <v>0</v>
      </c>
      <c r="AB30" s="1" t="s">
        <v>697</v>
      </c>
      <c r="AC30" s="1">
        <v>0</v>
      </c>
      <c r="AD30" s="1" t="s">
        <v>697</v>
      </c>
      <c r="AE30" s="1">
        <v>0</v>
      </c>
      <c r="AF30" s="1" t="s">
        <v>697</v>
      </c>
      <c r="AG30" s="1">
        <v>0</v>
      </c>
      <c r="AH30" s="1" t="s">
        <v>697</v>
      </c>
      <c r="AI30" s="1">
        <v>0</v>
      </c>
      <c r="AJ30" s="1" t="s">
        <v>697</v>
      </c>
      <c r="AK30" s="1">
        <v>0</v>
      </c>
      <c r="AL30" s="1" t="s">
        <v>697</v>
      </c>
      <c r="AM30" s="1">
        <v>0</v>
      </c>
    </row>
    <row r="31" spans="1:39" x14ac:dyDescent="0.2">
      <c r="A31">
        <v>2013</v>
      </c>
      <c r="B31">
        <v>2</v>
      </c>
      <c r="C31" t="s">
        <v>509</v>
      </c>
      <c r="D31" t="s">
        <v>510</v>
      </c>
      <c r="E31" t="s">
        <v>263</v>
      </c>
      <c r="F31" t="s">
        <v>264</v>
      </c>
      <c r="G31">
        <v>1484</v>
      </c>
      <c r="H31">
        <v>275</v>
      </c>
      <c r="I31">
        <v>66.5</v>
      </c>
      <c r="J31">
        <v>8.5299999999999994</v>
      </c>
      <c r="K31">
        <v>76.08</v>
      </c>
      <c r="L31">
        <v>0</v>
      </c>
      <c r="M31">
        <v>123.89</v>
      </c>
      <c r="N31">
        <v>10</v>
      </c>
      <c r="O31">
        <v>2</v>
      </c>
      <c r="P31">
        <v>19785</v>
      </c>
      <c r="Q31">
        <v>8319</v>
      </c>
      <c r="R31">
        <v>351</v>
      </c>
      <c r="S31">
        <v>2676</v>
      </c>
      <c r="T31">
        <v>0</v>
      </c>
      <c r="U31">
        <v>8439</v>
      </c>
      <c r="W31">
        <v>275</v>
      </c>
      <c r="X31">
        <v>0</v>
      </c>
      <c r="AB31" s="1" t="s">
        <v>698</v>
      </c>
      <c r="AC31" s="1">
        <v>14389.233724665157</v>
      </c>
      <c r="AD31" s="1" t="s">
        <v>698</v>
      </c>
      <c r="AE31" s="1">
        <v>3759.0647228650359</v>
      </c>
      <c r="AF31" s="1" t="s">
        <v>698</v>
      </c>
      <c r="AG31" s="1">
        <v>857.90530375078231</v>
      </c>
      <c r="AH31" s="1" t="s">
        <v>698</v>
      </c>
      <c r="AI31" s="1">
        <v>3695.0863894355184</v>
      </c>
      <c r="AJ31" s="1" t="s">
        <v>698</v>
      </c>
      <c r="AK31" s="1">
        <v>17.132404468913951</v>
      </c>
      <c r="AL31" s="1" t="s">
        <v>698</v>
      </c>
      <c r="AM31" s="1">
        <v>6527.0679489441682</v>
      </c>
    </row>
    <row r="32" spans="1:39" x14ac:dyDescent="0.2">
      <c r="A32">
        <v>2013</v>
      </c>
      <c r="B32">
        <v>1</v>
      </c>
      <c r="C32" t="s">
        <v>509</v>
      </c>
      <c r="D32" t="s">
        <v>510</v>
      </c>
      <c r="E32" t="s">
        <v>199</v>
      </c>
      <c r="F32" t="s">
        <v>200</v>
      </c>
      <c r="G32">
        <v>1470</v>
      </c>
      <c r="H32">
        <v>345</v>
      </c>
      <c r="I32">
        <v>56.21</v>
      </c>
      <c r="J32">
        <v>13.49</v>
      </c>
      <c r="K32">
        <v>160.22999999999999</v>
      </c>
      <c r="L32">
        <v>0</v>
      </c>
      <c r="M32">
        <v>115.08</v>
      </c>
      <c r="N32">
        <v>41</v>
      </c>
      <c r="O32">
        <v>0</v>
      </c>
      <c r="P32">
        <v>28186</v>
      </c>
      <c r="Q32">
        <v>8936</v>
      </c>
      <c r="R32">
        <v>2420</v>
      </c>
      <c r="S32">
        <v>10315</v>
      </c>
      <c r="T32">
        <v>0</v>
      </c>
      <c r="U32">
        <v>6515</v>
      </c>
      <c r="W32">
        <v>345.01</v>
      </c>
      <c r="X32">
        <v>9.9999999999909051E-3</v>
      </c>
      <c r="AB32" s="1" t="s">
        <v>699</v>
      </c>
      <c r="AC32" s="1">
        <v>207050047.1830411</v>
      </c>
      <c r="AD32" s="1" t="s">
        <v>699</v>
      </c>
      <c r="AE32" s="1">
        <v>14130567.590688389</v>
      </c>
      <c r="AF32" s="1" t="s">
        <v>699</v>
      </c>
      <c r="AG32" s="1">
        <v>736001.51020372205</v>
      </c>
      <c r="AH32" s="1" t="s">
        <v>699</v>
      </c>
      <c r="AI32" s="1">
        <v>13653663.425391614</v>
      </c>
      <c r="AJ32" s="1" t="s">
        <v>699</v>
      </c>
      <c r="AK32" s="1">
        <v>293.51928288646275</v>
      </c>
      <c r="AL32" s="1" t="s">
        <v>699</v>
      </c>
      <c r="AM32" s="1">
        <v>42602616.010134235</v>
      </c>
    </row>
    <row r="33" spans="1:39" x14ac:dyDescent="0.2">
      <c r="A33">
        <v>2013</v>
      </c>
      <c r="B33">
        <v>5</v>
      </c>
      <c r="C33" t="s">
        <v>509</v>
      </c>
      <c r="D33" t="s">
        <v>510</v>
      </c>
      <c r="E33" t="s">
        <v>199</v>
      </c>
      <c r="F33" t="s">
        <v>200</v>
      </c>
      <c r="G33">
        <v>1469</v>
      </c>
      <c r="H33">
        <v>413</v>
      </c>
      <c r="I33">
        <v>62.68</v>
      </c>
      <c r="J33">
        <v>8.81</v>
      </c>
      <c r="K33">
        <v>210.17</v>
      </c>
      <c r="L33">
        <v>1</v>
      </c>
      <c r="M33">
        <v>130.35</v>
      </c>
      <c r="N33">
        <v>55</v>
      </c>
      <c r="O33">
        <v>5</v>
      </c>
      <c r="P33">
        <v>28898</v>
      </c>
      <c r="Q33">
        <v>5652</v>
      </c>
      <c r="R33">
        <v>1236</v>
      </c>
      <c r="S33">
        <v>13004</v>
      </c>
      <c r="T33">
        <v>28</v>
      </c>
      <c r="U33">
        <v>8978</v>
      </c>
      <c r="W33">
        <v>413.01</v>
      </c>
      <c r="X33">
        <v>9.9999999999909051E-3</v>
      </c>
      <c r="AB33" s="1" t="s">
        <v>700</v>
      </c>
      <c r="AC33" s="1">
        <v>95.480535113568877</v>
      </c>
      <c r="AD33" s="1" t="s">
        <v>700</v>
      </c>
      <c r="AE33" s="1">
        <v>72.436222771819317</v>
      </c>
      <c r="AF33" s="1" t="s">
        <v>700</v>
      </c>
      <c r="AG33" s="1">
        <v>69.978796489562654</v>
      </c>
      <c r="AH33" s="1" t="s">
        <v>700</v>
      </c>
      <c r="AI33" s="1">
        <v>145.26663381085828</v>
      </c>
      <c r="AJ33" s="1" t="s">
        <v>700</v>
      </c>
      <c r="AK33" s="1">
        <v>505.46883929072175</v>
      </c>
      <c r="AL33" s="1" t="s">
        <v>700</v>
      </c>
      <c r="AM33" s="1">
        <v>111.37209451846573</v>
      </c>
    </row>
    <row r="34" spans="1:39" x14ac:dyDescent="0.2">
      <c r="A34">
        <v>2013</v>
      </c>
      <c r="B34">
        <v>11</v>
      </c>
      <c r="C34" t="s">
        <v>509</v>
      </c>
      <c r="D34" t="s">
        <v>510</v>
      </c>
      <c r="E34" t="s">
        <v>263</v>
      </c>
      <c r="F34" t="s">
        <v>264</v>
      </c>
      <c r="G34">
        <v>1459</v>
      </c>
      <c r="H34">
        <v>143</v>
      </c>
      <c r="I34">
        <v>45.18</v>
      </c>
      <c r="J34">
        <v>4.4800000000000004</v>
      </c>
      <c r="K34">
        <v>38.29</v>
      </c>
      <c r="L34">
        <v>0</v>
      </c>
      <c r="M34">
        <v>55.05</v>
      </c>
      <c r="N34">
        <v>5</v>
      </c>
      <c r="O34">
        <v>2</v>
      </c>
      <c r="P34">
        <v>7952</v>
      </c>
      <c r="Q34">
        <v>3844</v>
      </c>
      <c r="R34">
        <v>427</v>
      </c>
      <c r="S34">
        <v>1301</v>
      </c>
      <c r="T34">
        <v>0</v>
      </c>
      <c r="U34">
        <v>2380</v>
      </c>
      <c r="W34">
        <v>143</v>
      </c>
      <c r="X34">
        <v>0</v>
      </c>
      <c r="AB34" s="1" t="s">
        <v>701</v>
      </c>
      <c r="AC34" s="1">
        <v>9.053349183798348</v>
      </c>
      <c r="AD34" s="1" t="s">
        <v>701</v>
      </c>
      <c r="AE34" s="1">
        <v>8.0887996351791109</v>
      </c>
      <c r="AF34" s="1" t="s">
        <v>701</v>
      </c>
      <c r="AG34" s="1">
        <v>7.4293672011055385</v>
      </c>
      <c r="AH34" s="1" t="s">
        <v>701</v>
      </c>
      <c r="AI34" s="1">
        <v>10.585604578671706</v>
      </c>
      <c r="AJ34" s="1" t="s">
        <v>701</v>
      </c>
      <c r="AK34" s="1">
        <v>20.207943949655998</v>
      </c>
      <c r="AL34" s="1" t="s">
        <v>701</v>
      </c>
      <c r="AM34" s="1">
        <v>9.7993026535077874</v>
      </c>
    </row>
    <row r="35" spans="1:39" x14ac:dyDescent="0.2">
      <c r="A35">
        <v>2013</v>
      </c>
      <c r="B35">
        <v>10</v>
      </c>
      <c r="C35" t="s">
        <v>509</v>
      </c>
      <c r="D35" t="s">
        <v>510</v>
      </c>
      <c r="E35" t="s">
        <v>263</v>
      </c>
      <c r="F35" t="s">
        <v>264</v>
      </c>
      <c r="G35">
        <v>1458</v>
      </c>
      <c r="H35">
        <v>115</v>
      </c>
      <c r="I35">
        <v>34.6</v>
      </c>
      <c r="J35">
        <v>2.68</v>
      </c>
      <c r="K35">
        <v>16.63</v>
      </c>
      <c r="L35">
        <v>0.98</v>
      </c>
      <c r="M35">
        <v>60.11</v>
      </c>
      <c r="N35">
        <v>11</v>
      </c>
      <c r="O35">
        <v>2</v>
      </c>
      <c r="P35">
        <v>7588</v>
      </c>
      <c r="Q35">
        <v>4094</v>
      </c>
      <c r="R35">
        <v>110</v>
      </c>
      <c r="S35">
        <v>423</v>
      </c>
      <c r="T35">
        <v>189</v>
      </c>
      <c r="U35">
        <v>2772</v>
      </c>
      <c r="W35">
        <v>115</v>
      </c>
      <c r="X35">
        <v>0</v>
      </c>
      <c r="AB35" s="1" t="s">
        <v>702</v>
      </c>
      <c r="AC35" s="1">
        <v>218222</v>
      </c>
      <c r="AD35" s="1" t="s">
        <v>702</v>
      </c>
      <c r="AE35" s="1">
        <v>49306</v>
      </c>
      <c r="AF35" s="1" t="s">
        <v>702</v>
      </c>
      <c r="AG35" s="1">
        <v>11853</v>
      </c>
      <c r="AH35" s="1" t="s">
        <v>702</v>
      </c>
      <c r="AI35" s="1">
        <v>69861</v>
      </c>
      <c r="AJ35" s="1" t="s">
        <v>702</v>
      </c>
      <c r="AK35" s="1">
        <v>489</v>
      </c>
      <c r="AL35" s="1" t="s">
        <v>702</v>
      </c>
      <c r="AM35" s="1">
        <v>107204</v>
      </c>
    </row>
    <row r="36" spans="1:39" x14ac:dyDescent="0.2">
      <c r="A36">
        <v>2013</v>
      </c>
      <c r="B36">
        <v>7</v>
      </c>
      <c r="C36" t="s">
        <v>509</v>
      </c>
      <c r="D36" t="s">
        <v>510</v>
      </c>
      <c r="E36" t="s">
        <v>199</v>
      </c>
      <c r="F36" t="s">
        <v>200</v>
      </c>
      <c r="G36">
        <v>1441</v>
      </c>
      <c r="H36">
        <v>502</v>
      </c>
      <c r="I36">
        <v>58.44</v>
      </c>
      <c r="J36">
        <v>10.92</v>
      </c>
      <c r="K36">
        <v>241.42</v>
      </c>
      <c r="L36">
        <v>0</v>
      </c>
      <c r="M36">
        <v>191.22</v>
      </c>
      <c r="N36">
        <v>95</v>
      </c>
      <c r="O36">
        <v>8</v>
      </c>
      <c r="P36">
        <v>45760</v>
      </c>
      <c r="Q36">
        <v>7210</v>
      </c>
      <c r="R36">
        <v>1161</v>
      </c>
      <c r="S36">
        <v>21964</v>
      </c>
      <c r="T36">
        <v>0</v>
      </c>
      <c r="U36">
        <v>15425</v>
      </c>
      <c r="W36">
        <v>502</v>
      </c>
      <c r="X36">
        <v>0</v>
      </c>
      <c r="AB36" s="1" t="s">
        <v>703</v>
      </c>
      <c r="AC36" s="1">
        <v>0</v>
      </c>
      <c r="AD36" s="1" t="s">
        <v>703</v>
      </c>
      <c r="AE36" s="1">
        <v>0</v>
      </c>
      <c r="AF36" s="1" t="s">
        <v>703</v>
      </c>
      <c r="AG36" s="1">
        <v>0</v>
      </c>
      <c r="AH36" s="1" t="s">
        <v>703</v>
      </c>
      <c r="AI36" s="1">
        <v>0</v>
      </c>
      <c r="AJ36" s="1" t="s">
        <v>703</v>
      </c>
      <c r="AK36" s="1">
        <v>0</v>
      </c>
      <c r="AL36" s="1" t="s">
        <v>703</v>
      </c>
      <c r="AM36" s="1">
        <v>0</v>
      </c>
    </row>
    <row r="37" spans="1:39" x14ac:dyDescent="0.2">
      <c r="A37">
        <v>2013</v>
      </c>
      <c r="B37">
        <v>3</v>
      </c>
      <c r="C37" t="s">
        <v>509</v>
      </c>
      <c r="D37" t="s">
        <v>510</v>
      </c>
      <c r="E37" t="s">
        <v>199</v>
      </c>
      <c r="F37" t="s">
        <v>200</v>
      </c>
      <c r="G37">
        <v>1439</v>
      </c>
      <c r="H37">
        <v>297</v>
      </c>
      <c r="I37">
        <v>42.35</v>
      </c>
      <c r="J37">
        <v>6.17</v>
      </c>
      <c r="K37">
        <v>162.35</v>
      </c>
      <c r="L37">
        <v>0</v>
      </c>
      <c r="M37">
        <v>86.13</v>
      </c>
      <c r="N37">
        <v>78</v>
      </c>
      <c r="O37">
        <v>8</v>
      </c>
      <c r="P37">
        <v>24003</v>
      </c>
      <c r="Q37">
        <v>6810</v>
      </c>
      <c r="R37">
        <v>1436</v>
      </c>
      <c r="S37">
        <v>10222</v>
      </c>
      <c r="T37">
        <v>0</v>
      </c>
      <c r="U37">
        <v>5535</v>
      </c>
      <c r="W37">
        <v>297</v>
      </c>
      <c r="X37">
        <v>0</v>
      </c>
      <c r="AB37" s="1" t="s">
        <v>704</v>
      </c>
      <c r="AC37" s="1">
        <v>218222</v>
      </c>
      <c r="AD37" s="1" t="s">
        <v>704</v>
      </c>
      <c r="AE37" s="1">
        <v>49306</v>
      </c>
      <c r="AF37" s="1" t="s">
        <v>704</v>
      </c>
      <c r="AG37" s="1">
        <v>11853</v>
      </c>
      <c r="AH37" s="1" t="s">
        <v>704</v>
      </c>
      <c r="AI37" s="1">
        <v>69861</v>
      </c>
      <c r="AJ37" s="1" t="s">
        <v>704</v>
      </c>
      <c r="AK37" s="1">
        <v>489</v>
      </c>
      <c r="AL37" s="1" t="s">
        <v>704</v>
      </c>
      <c r="AM37" s="1">
        <v>107204</v>
      </c>
    </row>
    <row r="38" spans="1:39" x14ac:dyDescent="0.2">
      <c r="A38">
        <v>2013</v>
      </c>
      <c r="B38">
        <v>10</v>
      </c>
      <c r="C38" t="s">
        <v>509</v>
      </c>
      <c r="D38" t="s">
        <v>510</v>
      </c>
      <c r="E38" t="s">
        <v>199</v>
      </c>
      <c r="F38" t="s">
        <v>200</v>
      </c>
      <c r="G38">
        <v>1437</v>
      </c>
      <c r="H38">
        <v>309</v>
      </c>
      <c r="I38">
        <v>38.04</v>
      </c>
      <c r="J38">
        <v>3.9</v>
      </c>
      <c r="K38">
        <v>168.13</v>
      </c>
      <c r="L38">
        <v>0</v>
      </c>
      <c r="M38">
        <v>98.92</v>
      </c>
      <c r="N38">
        <v>37</v>
      </c>
      <c r="O38">
        <v>3</v>
      </c>
      <c r="P38">
        <v>18905</v>
      </c>
      <c r="Q38">
        <v>4330</v>
      </c>
      <c r="R38">
        <v>574</v>
      </c>
      <c r="S38">
        <v>8519</v>
      </c>
      <c r="T38">
        <v>0</v>
      </c>
      <c r="U38">
        <v>5482</v>
      </c>
      <c r="W38">
        <v>308.99</v>
      </c>
      <c r="X38">
        <v>-9.9999999999909051E-3</v>
      </c>
      <c r="AB38" s="1" t="s">
        <v>705</v>
      </c>
      <c r="AC38" s="1">
        <v>5908129</v>
      </c>
      <c r="AD38" s="1" t="s">
        <v>705</v>
      </c>
      <c r="AE38" s="1">
        <v>1583436</v>
      </c>
      <c r="AF38" s="1" t="s">
        <v>705</v>
      </c>
      <c r="AG38" s="1">
        <v>545208</v>
      </c>
      <c r="AH38" s="1" t="s">
        <v>705</v>
      </c>
      <c r="AI38" s="1">
        <v>1410035</v>
      </c>
      <c r="AJ38" s="1" t="s">
        <v>705</v>
      </c>
      <c r="AK38" s="1">
        <v>2241</v>
      </c>
      <c r="AL38" s="1" t="s">
        <v>705</v>
      </c>
      <c r="AM38" s="1">
        <v>2367209</v>
      </c>
    </row>
    <row r="39" spans="1:39" ht="17" thickBot="1" x14ac:dyDescent="0.25">
      <c r="A39">
        <v>2013</v>
      </c>
      <c r="B39">
        <v>8</v>
      </c>
      <c r="C39" t="s">
        <v>509</v>
      </c>
      <c r="D39" t="s">
        <v>510</v>
      </c>
      <c r="E39" t="s">
        <v>199</v>
      </c>
      <c r="F39" t="s">
        <v>200</v>
      </c>
      <c r="G39">
        <v>1435</v>
      </c>
      <c r="H39">
        <v>328</v>
      </c>
      <c r="I39">
        <v>45.03</v>
      </c>
      <c r="J39">
        <v>5.36</v>
      </c>
      <c r="K39">
        <v>151.27000000000001</v>
      </c>
      <c r="L39">
        <v>0</v>
      </c>
      <c r="M39">
        <v>126.34</v>
      </c>
      <c r="N39">
        <v>74</v>
      </c>
      <c r="O39">
        <v>2</v>
      </c>
      <c r="P39">
        <v>22714</v>
      </c>
      <c r="Q39">
        <v>4525</v>
      </c>
      <c r="R39">
        <v>498</v>
      </c>
      <c r="S39">
        <v>9750</v>
      </c>
      <c r="T39">
        <v>0</v>
      </c>
      <c r="U39">
        <v>7941</v>
      </c>
      <c r="W39">
        <v>328</v>
      </c>
      <c r="X39">
        <v>0</v>
      </c>
      <c r="AB39" s="2" t="s">
        <v>706</v>
      </c>
      <c r="AC39" s="2">
        <v>1430</v>
      </c>
      <c r="AD39" s="2" t="s">
        <v>706</v>
      </c>
      <c r="AE39" s="2">
        <v>1430</v>
      </c>
      <c r="AF39" s="2" t="s">
        <v>706</v>
      </c>
      <c r="AG39" s="2">
        <v>1430</v>
      </c>
      <c r="AH39" s="2" t="s">
        <v>706</v>
      </c>
      <c r="AI39" s="2">
        <v>1430</v>
      </c>
      <c r="AJ39" s="2" t="s">
        <v>706</v>
      </c>
      <c r="AK39" s="2">
        <v>1430</v>
      </c>
      <c r="AL39" s="2" t="s">
        <v>706</v>
      </c>
      <c r="AM39" s="2">
        <v>1430</v>
      </c>
    </row>
    <row r="40" spans="1:39" x14ac:dyDescent="0.2">
      <c r="A40">
        <v>2013</v>
      </c>
      <c r="B40">
        <v>4</v>
      </c>
      <c r="C40" t="s">
        <v>509</v>
      </c>
      <c r="D40" t="s">
        <v>510</v>
      </c>
      <c r="E40" t="s">
        <v>199</v>
      </c>
      <c r="F40" t="s">
        <v>200</v>
      </c>
      <c r="G40">
        <v>1422</v>
      </c>
      <c r="H40">
        <v>414</v>
      </c>
      <c r="I40">
        <v>58.43</v>
      </c>
      <c r="J40">
        <v>10.050000000000001</v>
      </c>
      <c r="K40">
        <v>175.43</v>
      </c>
      <c r="L40">
        <v>1</v>
      </c>
      <c r="M40">
        <v>169.09</v>
      </c>
      <c r="N40">
        <v>71</v>
      </c>
      <c r="O40">
        <v>3</v>
      </c>
      <c r="P40">
        <v>36479</v>
      </c>
      <c r="Q40">
        <v>8266</v>
      </c>
      <c r="R40">
        <v>1984</v>
      </c>
      <c r="S40">
        <v>12171</v>
      </c>
      <c r="T40">
        <v>27</v>
      </c>
      <c r="U40">
        <v>14031</v>
      </c>
      <c r="W40">
        <v>414</v>
      </c>
      <c r="X40">
        <v>0</v>
      </c>
    </row>
    <row r="41" spans="1:39" x14ac:dyDescent="0.2">
      <c r="A41">
        <v>2013</v>
      </c>
      <c r="B41">
        <v>6</v>
      </c>
      <c r="C41" t="s">
        <v>509</v>
      </c>
      <c r="D41" t="s">
        <v>510</v>
      </c>
      <c r="E41" t="s">
        <v>199</v>
      </c>
      <c r="F41" t="s">
        <v>200</v>
      </c>
      <c r="G41">
        <v>1388</v>
      </c>
      <c r="H41">
        <v>454</v>
      </c>
      <c r="I41">
        <v>58.83</v>
      </c>
      <c r="J41">
        <v>9.6</v>
      </c>
      <c r="K41">
        <v>238.19</v>
      </c>
      <c r="L41">
        <v>0</v>
      </c>
      <c r="M41">
        <v>147.38</v>
      </c>
      <c r="N41">
        <v>128</v>
      </c>
      <c r="O41">
        <v>5</v>
      </c>
      <c r="P41">
        <v>43959</v>
      </c>
      <c r="Q41">
        <v>8798</v>
      </c>
      <c r="R41">
        <v>1078</v>
      </c>
      <c r="S41">
        <v>21037</v>
      </c>
      <c r="T41">
        <v>0</v>
      </c>
      <c r="U41">
        <v>13046</v>
      </c>
      <c r="W41">
        <v>454</v>
      </c>
      <c r="X41">
        <v>0</v>
      </c>
    </row>
    <row r="42" spans="1:39" x14ac:dyDescent="0.2">
      <c r="A42">
        <v>2013</v>
      </c>
      <c r="B42">
        <v>9</v>
      </c>
      <c r="C42" t="s">
        <v>509</v>
      </c>
      <c r="D42" t="s">
        <v>510</v>
      </c>
      <c r="E42" t="s">
        <v>263</v>
      </c>
      <c r="F42" t="s">
        <v>264</v>
      </c>
      <c r="G42">
        <v>1382</v>
      </c>
      <c r="H42">
        <v>128</v>
      </c>
      <c r="I42">
        <v>28.89</v>
      </c>
      <c r="J42">
        <v>7.02</v>
      </c>
      <c r="K42">
        <v>26.17</v>
      </c>
      <c r="L42">
        <v>0</v>
      </c>
      <c r="M42">
        <v>65.92</v>
      </c>
      <c r="N42">
        <v>15</v>
      </c>
      <c r="O42">
        <v>0</v>
      </c>
      <c r="P42">
        <v>8306</v>
      </c>
      <c r="Q42">
        <v>2610</v>
      </c>
      <c r="R42">
        <v>344</v>
      </c>
      <c r="S42">
        <v>1054</v>
      </c>
      <c r="T42">
        <v>0</v>
      </c>
      <c r="U42">
        <v>4298</v>
      </c>
      <c r="W42">
        <v>128</v>
      </c>
      <c r="X42">
        <v>0</v>
      </c>
    </row>
    <row r="43" spans="1:39" x14ac:dyDescent="0.2">
      <c r="A43">
        <v>2013</v>
      </c>
      <c r="B43">
        <v>9</v>
      </c>
      <c r="C43" t="s">
        <v>509</v>
      </c>
      <c r="D43" t="s">
        <v>510</v>
      </c>
      <c r="E43" t="s">
        <v>199</v>
      </c>
      <c r="F43" t="s">
        <v>200</v>
      </c>
      <c r="G43">
        <v>1362</v>
      </c>
      <c r="H43">
        <v>236</v>
      </c>
      <c r="I43">
        <v>43.85</v>
      </c>
      <c r="J43">
        <v>4.3899999999999997</v>
      </c>
      <c r="K43">
        <v>110.08</v>
      </c>
      <c r="L43">
        <v>0</v>
      </c>
      <c r="M43">
        <v>77.680000000000007</v>
      </c>
      <c r="N43">
        <v>67</v>
      </c>
      <c r="O43">
        <v>3</v>
      </c>
      <c r="P43">
        <v>17858</v>
      </c>
      <c r="Q43">
        <v>4772</v>
      </c>
      <c r="R43">
        <v>371</v>
      </c>
      <c r="S43">
        <v>7985</v>
      </c>
      <c r="T43">
        <v>0</v>
      </c>
      <c r="U43">
        <v>4730</v>
      </c>
      <c r="W43">
        <v>236</v>
      </c>
      <c r="X43">
        <v>0</v>
      </c>
    </row>
    <row r="44" spans="1:39" x14ac:dyDescent="0.2">
      <c r="A44">
        <v>2013</v>
      </c>
      <c r="B44">
        <v>11</v>
      </c>
      <c r="C44" t="s">
        <v>509</v>
      </c>
      <c r="D44" t="s">
        <v>510</v>
      </c>
      <c r="E44" t="s">
        <v>199</v>
      </c>
      <c r="F44" t="s">
        <v>200</v>
      </c>
      <c r="G44">
        <v>1332</v>
      </c>
      <c r="H44">
        <v>305</v>
      </c>
      <c r="I44">
        <v>38.880000000000003</v>
      </c>
      <c r="J44">
        <v>2.74</v>
      </c>
      <c r="K44">
        <v>179.94</v>
      </c>
      <c r="L44">
        <v>0.08</v>
      </c>
      <c r="M44">
        <v>83.36</v>
      </c>
      <c r="N44">
        <v>34</v>
      </c>
      <c r="O44">
        <v>4</v>
      </c>
      <c r="P44">
        <v>15518</v>
      </c>
      <c r="Q44">
        <v>3895</v>
      </c>
      <c r="R44">
        <v>115</v>
      </c>
      <c r="S44">
        <v>7997</v>
      </c>
      <c r="T44">
        <v>4</v>
      </c>
      <c r="U44">
        <v>3507</v>
      </c>
      <c r="W44">
        <v>305</v>
      </c>
      <c r="X44">
        <v>0</v>
      </c>
    </row>
    <row r="45" spans="1:39" x14ac:dyDescent="0.2">
      <c r="A45">
        <v>2013</v>
      </c>
      <c r="B45">
        <v>2</v>
      </c>
      <c r="C45" t="s">
        <v>509</v>
      </c>
      <c r="D45" t="s">
        <v>510</v>
      </c>
      <c r="E45" t="s">
        <v>199</v>
      </c>
      <c r="F45" t="s">
        <v>200</v>
      </c>
      <c r="G45">
        <v>1316</v>
      </c>
      <c r="H45">
        <v>287</v>
      </c>
      <c r="I45">
        <v>54.4</v>
      </c>
      <c r="J45">
        <v>8.44</v>
      </c>
      <c r="K45">
        <v>133.63999999999999</v>
      </c>
      <c r="L45">
        <v>0</v>
      </c>
      <c r="M45">
        <v>90.53</v>
      </c>
      <c r="N45">
        <v>91</v>
      </c>
      <c r="O45">
        <v>0</v>
      </c>
      <c r="P45">
        <v>21299</v>
      </c>
      <c r="Q45">
        <v>7901</v>
      </c>
      <c r="R45">
        <v>623</v>
      </c>
      <c r="S45">
        <v>7091</v>
      </c>
      <c r="T45">
        <v>0</v>
      </c>
      <c r="U45">
        <v>5684</v>
      </c>
      <c r="W45">
        <v>287.01</v>
      </c>
      <c r="X45">
        <v>9.9999999999909051E-3</v>
      </c>
    </row>
    <row r="46" spans="1:39" x14ac:dyDescent="0.2">
      <c r="A46">
        <v>2013</v>
      </c>
      <c r="B46">
        <v>5</v>
      </c>
      <c r="C46" t="s">
        <v>509</v>
      </c>
      <c r="D46" t="s">
        <v>510</v>
      </c>
      <c r="E46" t="s">
        <v>39</v>
      </c>
      <c r="F46" t="s">
        <v>40</v>
      </c>
      <c r="G46">
        <v>682</v>
      </c>
      <c r="H46">
        <v>178</v>
      </c>
      <c r="I46">
        <v>50.25</v>
      </c>
      <c r="J46">
        <v>13.74</v>
      </c>
      <c r="K46">
        <v>56.98</v>
      </c>
      <c r="L46">
        <v>0</v>
      </c>
      <c r="M46">
        <v>57.03</v>
      </c>
      <c r="N46">
        <v>14</v>
      </c>
      <c r="O46">
        <v>0</v>
      </c>
      <c r="P46">
        <v>10317</v>
      </c>
      <c r="Q46">
        <v>2546</v>
      </c>
      <c r="R46">
        <v>869</v>
      </c>
      <c r="S46">
        <v>2794</v>
      </c>
      <c r="T46">
        <v>0</v>
      </c>
      <c r="U46">
        <v>4108</v>
      </c>
      <c r="W46">
        <v>178</v>
      </c>
      <c r="X46">
        <v>0</v>
      </c>
    </row>
    <row r="47" spans="1:39" x14ac:dyDescent="0.2">
      <c r="A47">
        <v>2013</v>
      </c>
      <c r="B47">
        <v>7</v>
      </c>
      <c r="C47" t="s">
        <v>509</v>
      </c>
      <c r="D47" t="s">
        <v>510</v>
      </c>
      <c r="E47" t="s">
        <v>39</v>
      </c>
      <c r="F47" t="s">
        <v>40</v>
      </c>
      <c r="G47">
        <v>680</v>
      </c>
      <c r="H47">
        <v>233</v>
      </c>
      <c r="I47">
        <v>67.510000000000005</v>
      </c>
      <c r="J47">
        <v>10.130000000000001</v>
      </c>
      <c r="K47">
        <v>75.489999999999995</v>
      </c>
      <c r="L47">
        <v>0</v>
      </c>
      <c r="M47">
        <v>79.88</v>
      </c>
      <c r="N47">
        <v>18</v>
      </c>
      <c r="O47">
        <v>1</v>
      </c>
      <c r="P47">
        <v>13892</v>
      </c>
      <c r="Q47">
        <v>4131</v>
      </c>
      <c r="R47">
        <v>552</v>
      </c>
      <c r="S47">
        <v>4063</v>
      </c>
      <c r="T47">
        <v>0</v>
      </c>
      <c r="U47">
        <v>5146</v>
      </c>
      <c r="W47">
        <v>233.01</v>
      </c>
      <c r="X47">
        <v>9.9999999999909051E-3</v>
      </c>
    </row>
    <row r="48" spans="1:39" x14ac:dyDescent="0.2">
      <c r="A48">
        <v>2013</v>
      </c>
      <c r="B48">
        <v>8</v>
      </c>
      <c r="C48" t="s">
        <v>509</v>
      </c>
      <c r="D48" t="s">
        <v>510</v>
      </c>
      <c r="E48" t="s">
        <v>39</v>
      </c>
      <c r="F48" t="s">
        <v>40</v>
      </c>
      <c r="G48">
        <v>677</v>
      </c>
      <c r="H48">
        <v>149</v>
      </c>
      <c r="I48">
        <v>42.15</v>
      </c>
      <c r="J48">
        <v>10.71</v>
      </c>
      <c r="K48">
        <v>41.86</v>
      </c>
      <c r="L48">
        <v>0</v>
      </c>
      <c r="M48">
        <v>54.28</v>
      </c>
      <c r="N48">
        <v>24</v>
      </c>
      <c r="O48">
        <v>1</v>
      </c>
      <c r="P48">
        <v>8472</v>
      </c>
      <c r="Q48">
        <v>2366</v>
      </c>
      <c r="R48">
        <v>638</v>
      </c>
      <c r="S48">
        <v>1943</v>
      </c>
      <c r="T48">
        <v>0</v>
      </c>
      <c r="U48">
        <v>3525</v>
      </c>
      <c r="W48">
        <v>149</v>
      </c>
      <c r="X48">
        <v>0</v>
      </c>
    </row>
    <row r="49" spans="1:24" x14ac:dyDescent="0.2">
      <c r="A49">
        <v>2013</v>
      </c>
      <c r="B49">
        <v>1</v>
      </c>
      <c r="C49" t="s">
        <v>509</v>
      </c>
      <c r="D49" t="s">
        <v>510</v>
      </c>
      <c r="E49" t="s">
        <v>35</v>
      </c>
      <c r="F49" t="s">
        <v>36</v>
      </c>
      <c r="G49">
        <v>666</v>
      </c>
      <c r="H49">
        <v>173</v>
      </c>
      <c r="I49">
        <v>28.27</v>
      </c>
      <c r="J49">
        <v>11.34</v>
      </c>
      <c r="K49">
        <v>46.85</v>
      </c>
      <c r="L49">
        <v>0</v>
      </c>
      <c r="M49">
        <v>86.54</v>
      </c>
      <c r="N49">
        <v>24</v>
      </c>
      <c r="O49">
        <v>3</v>
      </c>
      <c r="P49">
        <v>10791</v>
      </c>
      <c r="Q49">
        <v>2110</v>
      </c>
      <c r="R49">
        <v>919</v>
      </c>
      <c r="S49">
        <v>2120</v>
      </c>
      <c r="T49">
        <v>0</v>
      </c>
      <c r="U49">
        <v>5642</v>
      </c>
      <c r="W49">
        <v>173</v>
      </c>
      <c r="X49">
        <v>0</v>
      </c>
    </row>
    <row r="50" spans="1:24" x14ac:dyDescent="0.2">
      <c r="A50">
        <v>2013</v>
      </c>
      <c r="B50">
        <v>4</v>
      </c>
      <c r="C50" t="s">
        <v>509</v>
      </c>
      <c r="D50" t="s">
        <v>510</v>
      </c>
      <c r="E50" t="s">
        <v>39</v>
      </c>
      <c r="F50" t="s">
        <v>40</v>
      </c>
      <c r="G50">
        <v>661</v>
      </c>
      <c r="H50">
        <v>221</v>
      </c>
      <c r="I50">
        <v>39.99</v>
      </c>
      <c r="J50">
        <v>16.72</v>
      </c>
      <c r="K50">
        <v>78.92</v>
      </c>
      <c r="L50">
        <v>0</v>
      </c>
      <c r="M50">
        <v>85.38</v>
      </c>
      <c r="N50">
        <v>31</v>
      </c>
      <c r="O50">
        <v>0</v>
      </c>
      <c r="P50">
        <v>13704</v>
      </c>
      <c r="Q50">
        <v>2689</v>
      </c>
      <c r="R50">
        <v>1797</v>
      </c>
      <c r="S50">
        <v>3352</v>
      </c>
      <c r="T50">
        <v>0</v>
      </c>
      <c r="U50">
        <v>5866</v>
      </c>
      <c r="W50">
        <v>221.01</v>
      </c>
      <c r="X50">
        <v>9.9999999999909051E-3</v>
      </c>
    </row>
    <row r="51" spans="1:24" x14ac:dyDescent="0.2">
      <c r="A51">
        <v>2013</v>
      </c>
      <c r="B51">
        <v>10</v>
      </c>
      <c r="C51" t="s">
        <v>509</v>
      </c>
      <c r="D51" t="s">
        <v>510</v>
      </c>
      <c r="E51" t="s">
        <v>39</v>
      </c>
      <c r="F51" t="s">
        <v>40</v>
      </c>
      <c r="G51">
        <v>659</v>
      </c>
      <c r="H51">
        <v>135</v>
      </c>
      <c r="I51">
        <v>20.059999999999999</v>
      </c>
      <c r="J51">
        <v>2.91</v>
      </c>
      <c r="K51">
        <v>48.72</v>
      </c>
      <c r="L51">
        <v>0</v>
      </c>
      <c r="M51">
        <v>63.31</v>
      </c>
      <c r="N51">
        <v>13</v>
      </c>
      <c r="O51">
        <v>3</v>
      </c>
      <c r="P51">
        <v>5507</v>
      </c>
      <c r="Q51">
        <v>850</v>
      </c>
      <c r="R51">
        <v>238</v>
      </c>
      <c r="S51">
        <v>1429</v>
      </c>
      <c r="T51">
        <v>0</v>
      </c>
      <c r="U51">
        <v>2990</v>
      </c>
      <c r="W51">
        <v>135</v>
      </c>
      <c r="X51">
        <v>0</v>
      </c>
    </row>
    <row r="52" spans="1:24" x14ac:dyDescent="0.2">
      <c r="A52">
        <v>2013</v>
      </c>
      <c r="B52">
        <v>6</v>
      </c>
      <c r="C52" t="s">
        <v>509</v>
      </c>
      <c r="D52" t="s">
        <v>510</v>
      </c>
      <c r="E52" t="s">
        <v>39</v>
      </c>
      <c r="F52" t="s">
        <v>40</v>
      </c>
      <c r="G52">
        <v>658</v>
      </c>
      <c r="H52">
        <v>238</v>
      </c>
      <c r="I52">
        <v>55.26</v>
      </c>
      <c r="J52">
        <v>30.23</v>
      </c>
      <c r="K52">
        <v>76.34</v>
      </c>
      <c r="L52">
        <v>0</v>
      </c>
      <c r="M52">
        <v>76.16</v>
      </c>
      <c r="N52">
        <v>37</v>
      </c>
      <c r="O52">
        <v>0</v>
      </c>
      <c r="P52">
        <v>17334</v>
      </c>
      <c r="Q52">
        <v>3475</v>
      </c>
      <c r="R52">
        <v>2616</v>
      </c>
      <c r="S52">
        <v>4657</v>
      </c>
      <c r="T52">
        <v>0</v>
      </c>
      <c r="U52">
        <v>6586</v>
      </c>
      <c r="W52">
        <v>237.98999999999998</v>
      </c>
      <c r="X52">
        <v>-1.0000000000019327E-2</v>
      </c>
    </row>
    <row r="53" spans="1:24" x14ac:dyDescent="0.2">
      <c r="A53">
        <v>2013</v>
      </c>
      <c r="B53">
        <v>1</v>
      </c>
      <c r="C53" t="s">
        <v>509</v>
      </c>
      <c r="D53" t="s">
        <v>510</v>
      </c>
      <c r="E53" t="s">
        <v>29</v>
      </c>
      <c r="F53" t="s">
        <v>30</v>
      </c>
      <c r="G53">
        <v>655</v>
      </c>
      <c r="H53">
        <v>138</v>
      </c>
      <c r="I53">
        <v>27.13</v>
      </c>
      <c r="J53">
        <v>11.01</v>
      </c>
      <c r="K53">
        <v>42.42</v>
      </c>
      <c r="L53">
        <v>0</v>
      </c>
      <c r="M53">
        <v>57.44</v>
      </c>
      <c r="N53">
        <v>37</v>
      </c>
      <c r="O53">
        <v>1</v>
      </c>
      <c r="P53">
        <v>7408</v>
      </c>
      <c r="Q53">
        <v>1382</v>
      </c>
      <c r="R53">
        <v>717</v>
      </c>
      <c r="S53">
        <v>1766</v>
      </c>
      <c r="T53">
        <v>0</v>
      </c>
      <c r="U53">
        <v>3543</v>
      </c>
      <c r="W53">
        <v>138</v>
      </c>
      <c r="X53">
        <v>0</v>
      </c>
    </row>
    <row r="54" spans="1:24" x14ac:dyDescent="0.2">
      <c r="A54">
        <v>2013</v>
      </c>
      <c r="B54">
        <v>10</v>
      </c>
      <c r="C54" t="s">
        <v>509</v>
      </c>
      <c r="D54" t="s">
        <v>510</v>
      </c>
      <c r="E54" t="s">
        <v>25</v>
      </c>
      <c r="F54" t="s">
        <v>26</v>
      </c>
      <c r="G54">
        <v>651</v>
      </c>
      <c r="H54">
        <v>131</v>
      </c>
      <c r="I54">
        <v>18.21</v>
      </c>
      <c r="J54">
        <v>3.87</v>
      </c>
      <c r="K54">
        <v>56.46</v>
      </c>
      <c r="L54">
        <v>0</v>
      </c>
      <c r="M54">
        <v>52.46</v>
      </c>
      <c r="N54">
        <v>10</v>
      </c>
      <c r="O54">
        <v>0</v>
      </c>
      <c r="P54">
        <v>8091</v>
      </c>
      <c r="Q54">
        <v>2711</v>
      </c>
      <c r="R54">
        <v>222</v>
      </c>
      <c r="S54">
        <v>2610</v>
      </c>
      <c r="T54">
        <v>0</v>
      </c>
      <c r="U54">
        <v>2548</v>
      </c>
      <c r="W54">
        <v>131</v>
      </c>
      <c r="X54">
        <v>0</v>
      </c>
    </row>
    <row r="55" spans="1:24" x14ac:dyDescent="0.2">
      <c r="A55">
        <v>2013</v>
      </c>
      <c r="B55">
        <v>3</v>
      </c>
      <c r="C55" t="s">
        <v>509</v>
      </c>
      <c r="D55" t="s">
        <v>510</v>
      </c>
      <c r="E55" t="s">
        <v>29</v>
      </c>
      <c r="F55" t="s">
        <v>30</v>
      </c>
      <c r="G55">
        <v>645</v>
      </c>
      <c r="H55">
        <v>136</v>
      </c>
      <c r="I55">
        <v>30.04</v>
      </c>
      <c r="J55">
        <v>10.72</v>
      </c>
      <c r="K55">
        <v>40.67</v>
      </c>
      <c r="L55">
        <v>0</v>
      </c>
      <c r="M55">
        <v>54.57</v>
      </c>
      <c r="N55">
        <v>30</v>
      </c>
      <c r="O55">
        <v>0</v>
      </c>
      <c r="P55">
        <v>8194</v>
      </c>
      <c r="Q55">
        <v>1521</v>
      </c>
      <c r="R55">
        <v>1026</v>
      </c>
      <c r="S55">
        <v>1509</v>
      </c>
      <c r="T55">
        <v>0</v>
      </c>
      <c r="U55">
        <v>4138</v>
      </c>
      <c r="W55">
        <v>136</v>
      </c>
      <c r="X55">
        <v>0</v>
      </c>
    </row>
    <row r="56" spans="1:24" x14ac:dyDescent="0.2">
      <c r="A56">
        <v>2013</v>
      </c>
      <c r="B56">
        <v>7</v>
      </c>
      <c r="C56" t="s">
        <v>509</v>
      </c>
      <c r="D56" t="s">
        <v>510</v>
      </c>
      <c r="E56" t="s">
        <v>253</v>
      </c>
      <c r="F56" t="s">
        <v>254</v>
      </c>
      <c r="G56">
        <v>642</v>
      </c>
      <c r="H56">
        <v>171</v>
      </c>
      <c r="I56">
        <v>36.99</v>
      </c>
      <c r="J56">
        <v>4.8899999999999997</v>
      </c>
      <c r="K56">
        <v>26.43</v>
      </c>
      <c r="L56">
        <v>0</v>
      </c>
      <c r="M56">
        <v>102.69</v>
      </c>
      <c r="N56">
        <v>19</v>
      </c>
      <c r="O56">
        <v>2</v>
      </c>
      <c r="P56">
        <v>12250</v>
      </c>
      <c r="Q56">
        <v>3536</v>
      </c>
      <c r="R56">
        <v>358</v>
      </c>
      <c r="S56">
        <v>1029</v>
      </c>
      <c r="T56">
        <v>0</v>
      </c>
      <c r="U56">
        <v>7327</v>
      </c>
      <c r="W56">
        <v>171</v>
      </c>
      <c r="X56">
        <v>0</v>
      </c>
    </row>
    <row r="57" spans="1:24" x14ac:dyDescent="0.2">
      <c r="A57">
        <v>2013</v>
      </c>
      <c r="B57">
        <v>1</v>
      </c>
      <c r="C57" t="s">
        <v>509</v>
      </c>
      <c r="D57" t="s">
        <v>510</v>
      </c>
      <c r="E57" t="s">
        <v>39</v>
      </c>
      <c r="F57" t="s">
        <v>40</v>
      </c>
      <c r="G57">
        <v>640</v>
      </c>
      <c r="H57">
        <v>204</v>
      </c>
      <c r="I57">
        <v>42.02</v>
      </c>
      <c r="J57">
        <v>17.850000000000001</v>
      </c>
      <c r="K57">
        <v>79.150000000000006</v>
      </c>
      <c r="L57">
        <v>1</v>
      </c>
      <c r="M57">
        <v>63.98</v>
      </c>
      <c r="N57">
        <v>19</v>
      </c>
      <c r="O57">
        <v>1</v>
      </c>
      <c r="P57">
        <v>11202</v>
      </c>
      <c r="Q57">
        <v>2610</v>
      </c>
      <c r="R57">
        <v>1099</v>
      </c>
      <c r="S57">
        <v>3394</v>
      </c>
      <c r="T57">
        <v>22</v>
      </c>
      <c r="U57">
        <v>4077</v>
      </c>
      <c r="W57">
        <v>204</v>
      </c>
      <c r="X57">
        <v>0</v>
      </c>
    </row>
    <row r="58" spans="1:24" x14ac:dyDescent="0.2">
      <c r="A58">
        <v>2013</v>
      </c>
      <c r="B58">
        <v>3</v>
      </c>
      <c r="C58" t="s">
        <v>509</v>
      </c>
      <c r="D58" t="s">
        <v>510</v>
      </c>
      <c r="E58" t="s">
        <v>39</v>
      </c>
      <c r="F58" t="s">
        <v>40</v>
      </c>
      <c r="G58">
        <v>634</v>
      </c>
      <c r="H58">
        <v>138</v>
      </c>
      <c r="I58">
        <v>27.83</v>
      </c>
      <c r="J58">
        <v>19.28</v>
      </c>
      <c r="K58">
        <v>49.67</v>
      </c>
      <c r="L58">
        <v>0</v>
      </c>
      <c r="M58">
        <v>41.22</v>
      </c>
      <c r="N58">
        <v>19</v>
      </c>
      <c r="O58">
        <v>1</v>
      </c>
      <c r="P58">
        <v>7827</v>
      </c>
      <c r="Q58">
        <v>1764</v>
      </c>
      <c r="R58">
        <v>1106</v>
      </c>
      <c r="S58">
        <v>2298</v>
      </c>
      <c r="T58">
        <v>0</v>
      </c>
      <c r="U58">
        <v>2659</v>
      </c>
      <c r="W58">
        <v>138</v>
      </c>
      <c r="X58">
        <v>0</v>
      </c>
    </row>
    <row r="59" spans="1:24" x14ac:dyDescent="0.2">
      <c r="A59">
        <v>2013</v>
      </c>
      <c r="B59">
        <v>9</v>
      </c>
      <c r="C59" t="s">
        <v>509</v>
      </c>
      <c r="D59" t="s">
        <v>510</v>
      </c>
      <c r="E59" t="s">
        <v>25</v>
      </c>
      <c r="F59" t="s">
        <v>26</v>
      </c>
      <c r="G59">
        <v>630</v>
      </c>
      <c r="H59">
        <v>116</v>
      </c>
      <c r="I59">
        <v>19.11</v>
      </c>
      <c r="J59">
        <v>0.1</v>
      </c>
      <c r="K59">
        <v>48.6</v>
      </c>
      <c r="L59">
        <v>0</v>
      </c>
      <c r="M59">
        <v>48.18</v>
      </c>
      <c r="N59">
        <v>26</v>
      </c>
      <c r="O59">
        <v>1</v>
      </c>
      <c r="P59">
        <v>5981</v>
      </c>
      <c r="Q59">
        <v>1624</v>
      </c>
      <c r="R59">
        <v>7</v>
      </c>
      <c r="S59">
        <v>2261</v>
      </c>
      <c r="T59">
        <v>0</v>
      </c>
      <c r="U59">
        <v>2089</v>
      </c>
      <c r="W59">
        <v>115.99000000000001</v>
      </c>
      <c r="X59">
        <v>-9.9999999999909051E-3</v>
      </c>
    </row>
    <row r="60" spans="1:24" x14ac:dyDescent="0.2">
      <c r="A60">
        <v>2013</v>
      </c>
      <c r="B60">
        <v>8</v>
      </c>
      <c r="C60" t="s">
        <v>509</v>
      </c>
      <c r="D60" t="s">
        <v>510</v>
      </c>
      <c r="E60" t="s">
        <v>253</v>
      </c>
      <c r="F60" t="s">
        <v>254</v>
      </c>
      <c r="G60">
        <v>630</v>
      </c>
      <c r="H60">
        <v>142</v>
      </c>
      <c r="I60">
        <v>33.380000000000003</v>
      </c>
      <c r="J60">
        <v>3.11</v>
      </c>
      <c r="K60">
        <v>27.94</v>
      </c>
      <c r="L60">
        <v>0</v>
      </c>
      <c r="M60">
        <v>77.56</v>
      </c>
      <c r="N60">
        <v>32</v>
      </c>
      <c r="O60">
        <v>1</v>
      </c>
      <c r="P60">
        <v>9281</v>
      </c>
      <c r="Q60">
        <v>3387</v>
      </c>
      <c r="R60">
        <v>504</v>
      </c>
      <c r="S60">
        <v>932</v>
      </c>
      <c r="T60">
        <v>0</v>
      </c>
      <c r="U60">
        <v>4458</v>
      </c>
      <c r="W60">
        <v>141.99</v>
      </c>
      <c r="X60">
        <v>-9.9999999999909051E-3</v>
      </c>
    </row>
    <row r="61" spans="1:24" x14ac:dyDescent="0.2">
      <c r="A61">
        <v>2013</v>
      </c>
      <c r="B61">
        <v>11</v>
      </c>
      <c r="C61" t="s">
        <v>509</v>
      </c>
      <c r="D61" t="s">
        <v>510</v>
      </c>
      <c r="E61" t="s">
        <v>25</v>
      </c>
      <c r="F61" t="s">
        <v>26</v>
      </c>
      <c r="G61">
        <v>628</v>
      </c>
      <c r="H61">
        <v>112</v>
      </c>
      <c r="I61">
        <v>20.29</v>
      </c>
      <c r="J61">
        <v>0.63</v>
      </c>
      <c r="K61">
        <v>50.45</v>
      </c>
      <c r="L61">
        <v>0</v>
      </c>
      <c r="M61">
        <v>40.630000000000003</v>
      </c>
      <c r="N61">
        <v>19</v>
      </c>
      <c r="O61">
        <v>0</v>
      </c>
      <c r="P61">
        <v>5951</v>
      </c>
      <c r="Q61">
        <v>1912</v>
      </c>
      <c r="R61">
        <v>29</v>
      </c>
      <c r="S61">
        <v>2073</v>
      </c>
      <c r="T61">
        <v>0</v>
      </c>
      <c r="U61">
        <v>1937</v>
      </c>
      <c r="W61">
        <v>112</v>
      </c>
      <c r="X61">
        <v>0</v>
      </c>
    </row>
    <row r="62" spans="1:24" x14ac:dyDescent="0.2">
      <c r="A62">
        <v>2013</v>
      </c>
      <c r="B62">
        <v>9</v>
      </c>
      <c r="C62" t="s">
        <v>509</v>
      </c>
      <c r="D62" t="s">
        <v>510</v>
      </c>
      <c r="E62" t="s">
        <v>39</v>
      </c>
      <c r="F62" t="s">
        <v>40</v>
      </c>
      <c r="G62">
        <v>623</v>
      </c>
      <c r="H62">
        <v>86</v>
      </c>
      <c r="I62">
        <v>26.17</v>
      </c>
      <c r="J62">
        <v>5.0599999999999996</v>
      </c>
      <c r="K62">
        <v>16.97</v>
      </c>
      <c r="L62">
        <v>0</v>
      </c>
      <c r="M62">
        <v>37.799999999999997</v>
      </c>
      <c r="N62">
        <v>20</v>
      </c>
      <c r="O62">
        <v>0</v>
      </c>
      <c r="P62">
        <v>4544</v>
      </c>
      <c r="Q62">
        <v>1088</v>
      </c>
      <c r="R62">
        <v>373</v>
      </c>
      <c r="S62">
        <v>938</v>
      </c>
      <c r="T62">
        <v>0</v>
      </c>
      <c r="U62">
        <v>2145</v>
      </c>
      <c r="W62">
        <v>86</v>
      </c>
      <c r="X62">
        <v>0</v>
      </c>
    </row>
    <row r="63" spans="1:24" x14ac:dyDescent="0.2">
      <c r="A63">
        <v>2013</v>
      </c>
      <c r="B63">
        <v>10</v>
      </c>
      <c r="C63" t="s">
        <v>509</v>
      </c>
      <c r="D63" t="s">
        <v>510</v>
      </c>
      <c r="E63" t="s">
        <v>29</v>
      </c>
      <c r="F63" t="s">
        <v>30</v>
      </c>
      <c r="G63">
        <v>603</v>
      </c>
      <c r="H63">
        <v>129</v>
      </c>
      <c r="I63">
        <v>19.79</v>
      </c>
      <c r="J63">
        <v>1.99</v>
      </c>
      <c r="K63">
        <v>42.76</v>
      </c>
      <c r="L63">
        <v>0</v>
      </c>
      <c r="M63">
        <v>64.47</v>
      </c>
      <c r="N63">
        <v>11</v>
      </c>
      <c r="O63">
        <v>0</v>
      </c>
      <c r="P63">
        <v>6175</v>
      </c>
      <c r="Q63">
        <v>979</v>
      </c>
      <c r="R63">
        <v>74</v>
      </c>
      <c r="S63">
        <v>1415</v>
      </c>
      <c r="T63">
        <v>0</v>
      </c>
      <c r="U63">
        <v>3707</v>
      </c>
      <c r="W63">
        <v>129.01</v>
      </c>
      <c r="X63">
        <v>9.9999999999909051E-3</v>
      </c>
    </row>
    <row r="64" spans="1:24" x14ac:dyDescent="0.2">
      <c r="A64">
        <v>2013</v>
      </c>
      <c r="B64">
        <v>8</v>
      </c>
      <c r="C64" t="s">
        <v>509</v>
      </c>
      <c r="D64" t="s">
        <v>510</v>
      </c>
      <c r="E64" t="s">
        <v>25</v>
      </c>
      <c r="F64" t="s">
        <v>26</v>
      </c>
      <c r="G64">
        <v>603</v>
      </c>
      <c r="H64">
        <v>151</v>
      </c>
      <c r="I64">
        <v>17.170000000000002</v>
      </c>
      <c r="J64">
        <v>2.23</v>
      </c>
      <c r="K64">
        <v>73.55</v>
      </c>
      <c r="L64">
        <v>0</v>
      </c>
      <c r="M64">
        <v>58.05</v>
      </c>
      <c r="N64">
        <v>17</v>
      </c>
      <c r="O64">
        <v>3</v>
      </c>
      <c r="P64">
        <v>10145</v>
      </c>
      <c r="Q64">
        <v>1503</v>
      </c>
      <c r="R64">
        <v>94</v>
      </c>
      <c r="S64">
        <v>4468</v>
      </c>
      <c r="T64">
        <v>0</v>
      </c>
      <c r="U64">
        <v>4080</v>
      </c>
      <c r="W64">
        <v>151</v>
      </c>
      <c r="X64">
        <v>0</v>
      </c>
    </row>
    <row r="65" spans="1:24" x14ac:dyDescent="0.2">
      <c r="A65">
        <v>2013</v>
      </c>
      <c r="B65">
        <v>11</v>
      </c>
      <c r="C65" t="s">
        <v>509</v>
      </c>
      <c r="D65" t="s">
        <v>510</v>
      </c>
      <c r="E65" t="s">
        <v>39</v>
      </c>
      <c r="F65" t="s">
        <v>40</v>
      </c>
      <c r="G65">
        <v>599</v>
      </c>
      <c r="H65">
        <v>111</v>
      </c>
      <c r="I65">
        <v>20.11</v>
      </c>
      <c r="J65">
        <v>7.44</v>
      </c>
      <c r="K65">
        <v>47.45</v>
      </c>
      <c r="L65">
        <v>0</v>
      </c>
      <c r="M65">
        <v>36</v>
      </c>
      <c r="N65">
        <v>6</v>
      </c>
      <c r="O65">
        <v>1</v>
      </c>
      <c r="P65">
        <v>4901</v>
      </c>
      <c r="Q65">
        <v>828</v>
      </c>
      <c r="R65">
        <v>338</v>
      </c>
      <c r="S65">
        <v>1736</v>
      </c>
      <c r="T65">
        <v>0</v>
      </c>
      <c r="U65">
        <v>1999</v>
      </c>
      <c r="W65">
        <v>111</v>
      </c>
      <c r="X65">
        <v>0</v>
      </c>
    </row>
    <row r="66" spans="1:24" x14ac:dyDescent="0.2">
      <c r="A66">
        <v>2013</v>
      </c>
      <c r="B66">
        <v>5</v>
      </c>
      <c r="C66" t="s">
        <v>509</v>
      </c>
      <c r="D66" t="s">
        <v>510</v>
      </c>
      <c r="E66" t="s">
        <v>29</v>
      </c>
      <c r="F66" t="s">
        <v>30</v>
      </c>
      <c r="G66">
        <v>599</v>
      </c>
      <c r="H66">
        <v>169</v>
      </c>
      <c r="I66">
        <v>42.96</v>
      </c>
      <c r="J66">
        <v>5</v>
      </c>
      <c r="K66">
        <v>36.54</v>
      </c>
      <c r="L66">
        <v>0</v>
      </c>
      <c r="M66">
        <v>84.5</v>
      </c>
      <c r="N66">
        <v>24</v>
      </c>
      <c r="O66">
        <v>2</v>
      </c>
      <c r="P66">
        <v>10198</v>
      </c>
      <c r="Q66">
        <v>2542</v>
      </c>
      <c r="R66">
        <v>312</v>
      </c>
      <c r="S66">
        <v>1466</v>
      </c>
      <c r="T66">
        <v>0</v>
      </c>
      <c r="U66">
        <v>5878</v>
      </c>
      <c r="W66">
        <v>169</v>
      </c>
      <c r="X66">
        <v>0</v>
      </c>
    </row>
    <row r="67" spans="1:24" x14ac:dyDescent="0.2">
      <c r="A67">
        <v>2013</v>
      </c>
      <c r="B67">
        <v>8</v>
      </c>
      <c r="C67" t="s">
        <v>509</v>
      </c>
      <c r="D67" t="s">
        <v>510</v>
      </c>
      <c r="E67" t="s">
        <v>29</v>
      </c>
      <c r="F67" t="s">
        <v>30</v>
      </c>
      <c r="G67">
        <v>598</v>
      </c>
      <c r="H67">
        <v>132</v>
      </c>
      <c r="I67">
        <v>28.45</v>
      </c>
      <c r="J67">
        <v>2.09</v>
      </c>
      <c r="K67">
        <v>51.43</v>
      </c>
      <c r="L67">
        <v>0</v>
      </c>
      <c r="M67">
        <v>50.03</v>
      </c>
      <c r="N67">
        <v>29</v>
      </c>
      <c r="O67">
        <v>2</v>
      </c>
      <c r="P67">
        <v>6661</v>
      </c>
      <c r="Q67">
        <v>1591</v>
      </c>
      <c r="R67">
        <v>79</v>
      </c>
      <c r="S67">
        <v>2131</v>
      </c>
      <c r="T67">
        <v>0</v>
      </c>
      <c r="U67">
        <v>2860</v>
      </c>
      <c r="W67">
        <v>132</v>
      </c>
      <c r="X67">
        <v>0</v>
      </c>
    </row>
    <row r="68" spans="1:24" x14ac:dyDescent="0.2">
      <c r="A68">
        <v>2013</v>
      </c>
      <c r="B68">
        <v>7</v>
      </c>
      <c r="C68" t="s">
        <v>509</v>
      </c>
      <c r="D68" t="s">
        <v>510</v>
      </c>
      <c r="E68" t="s">
        <v>29</v>
      </c>
      <c r="F68" t="s">
        <v>30</v>
      </c>
      <c r="G68">
        <v>597</v>
      </c>
      <c r="H68">
        <v>196</v>
      </c>
      <c r="I68">
        <v>36.25</v>
      </c>
      <c r="J68">
        <v>1.77</v>
      </c>
      <c r="K68">
        <v>71.12</v>
      </c>
      <c r="L68">
        <v>0</v>
      </c>
      <c r="M68">
        <v>86.86</v>
      </c>
      <c r="N68">
        <v>38</v>
      </c>
      <c r="O68">
        <v>1</v>
      </c>
      <c r="P68">
        <v>12924</v>
      </c>
      <c r="Q68">
        <v>2578</v>
      </c>
      <c r="R68">
        <v>243</v>
      </c>
      <c r="S68">
        <v>3389</v>
      </c>
      <c r="T68">
        <v>0</v>
      </c>
      <c r="U68">
        <v>6714</v>
      </c>
      <c r="W68">
        <v>196</v>
      </c>
      <c r="X68">
        <v>0</v>
      </c>
    </row>
    <row r="69" spans="1:24" x14ac:dyDescent="0.2">
      <c r="A69">
        <v>2013</v>
      </c>
      <c r="B69">
        <v>7</v>
      </c>
      <c r="C69" t="s">
        <v>509</v>
      </c>
      <c r="D69" t="s">
        <v>510</v>
      </c>
      <c r="E69" t="s">
        <v>25</v>
      </c>
      <c r="F69" t="s">
        <v>26</v>
      </c>
      <c r="G69">
        <v>592</v>
      </c>
      <c r="H69">
        <v>193</v>
      </c>
      <c r="I69">
        <v>26.85</v>
      </c>
      <c r="J69">
        <v>4.6100000000000003</v>
      </c>
      <c r="K69">
        <v>92.07</v>
      </c>
      <c r="L69">
        <v>0</v>
      </c>
      <c r="M69">
        <v>69.48</v>
      </c>
      <c r="N69">
        <v>33</v>
      </c>
      <c r="O69">
        <v>0</v>
      </c>
      <c r="P69">
        <v>13338</v>
      </c>
      <c r="Q69">
        <v>2233</v>
      </c>
      <c r="R69">
        <v>230</v>
      </c>
      <c r="S69">
        <v>5979</v>
      </c>
      <c r="T69">
        <v>0</v>
      </c>
      <c r="U69">
        <v>4896</v>
      </c>
      <c r="W69">
        <v>193.01</v>
      </c>
      <c r="X69">
        <v>9.9999999999909051E-3</v>
      </c>
    </row>
    <row r="70" spans="1:24" x14ac:dyDescent="0.2">
      <c r="A70">
        <v>2013</v>
      </c>
      <c r="B70">
        <v>5</v>
      </c>
      <c r="C70" t="s">
        <v>509</v>
      </c>
      <c r="D70" t="s">
        <v>510</v>
      </c>
      <c r="E70" t="s">
        <v>25</v>
      </c>
      <c r="F70" t="s">
        <v>26</v>
      </c>
      <c r="G70">
        <v>590</v>
      </c>
      <c r="H70">
        <v>210</v>
      </c>
      <c r="I70">
        <v>21.5</v>
      </c>
      <c r="J70">
        <v>2.19</v>
      </c>
      <c r="K70">
        <v>117.55</v>
      </c>
      <c r="L70">
        <v>0</v>
      </c>
      <c r="M70">
        <v>68.75</v>
      </c>
      <c r="N70">
        <v>20</v>
      </c>
      <c r="O70">
        <v>3</v>
      </c>
      <c r="P70">
        <v>16176</v>
      </c>
      <c r="Q70">
        <v>2256</v>
      </c>
      <c r="R70">
        <v>76</v>
      </c>
      <c r="S70">
        <v>9232</v>
      </c>
      <c r="T70">
        <v>0</v>
      </c>
      <c r="U70">
        <v>4612</v>
      </c>
      <c r="W70">
        <v>209.99</v>
      </c>
      <c r="X70">
        <v>-9.9999999999909051E-3</v>
      </c>
    </row>
    <row r="71" spans="1:24" x14ac:dyDescent="0.2">
      <c r="A71">
        <v>2013</v>
      </c>
      <c r="B71">
        <v>1</v>
      </c>
      <c r="C71" t="s">
        <v>509</v>
      </c>
      <c r="D71" t="s">
        <v>510</v>
      </c>
      <c r="E71" t="s">
        <v>25</v>
      </c>
      <c r="F71" t="s">
        <v>26</v>
      </c>
      <c r="G71">
        <v>589</v>
      </c>
      <c r="H71">
        <v>124</v>
      </c>
      <c r="I71">
        <v>20.64</v>
      </c>
      <c r="J71">
        <v>4.8099999999999996</v>
      </c>
      <c r="K71">
        <v>57.62</v>
      </c>
      <c r="L71">
        <v>0</v>
      </c>
      <c r="M71">
        <v>40.93</v>
      </c>
      <c r="N71">
        <v>18</v>
      </c>
      <c r="O71">
        <v>1</v>
      </c>
      <c r="P71">
        <v>8638</v>
      </c>
      <c r="Q71">
        <v>1993</v>
      </c>
      <c r="R71">
        <v>712</v>
      </c>
      <c r="S71">
        <v>2763</v>
      </c>
      <c r="T71">
        <v>0</v>
      </c>
      <c r="U71">
        <v>3170</v>
      </c>
      <c r="W71">
        <v>124</v>
      </c>
      <c r="X71">
        <v>0</v>
      </c>
    </row>
    <row r="72" spans="1:24" x14ac:dyDescent="0.2">
      <c r="A72">
        <v>2013</v>
      </c>
      <c r="B72">
        <v>3</v>
      </c>
      <c r="C72" t="s">
        <v>509</v>
      </c>
      <c r="D72" t="s">
        <v>510</v>
      </c>
      <c r="E72" t="s">
        <v>25</v>
      </c>
      <c r="F72" t="s">
        <v>26</v>
      </c>
      <c r="G72">
        <v>589</v>
      </c>
      <c r="H72">
        <v>161</v>
      </c>
      <c r="I72">
        <v>20.43</v>
      </c>
      <c r="J72">
        <v>3.94</v>
      </c>
      <c r="K72">
        <v>74.959999999999994</v>
      </c>
      <c r="L72">
        <v>0</v>
      </c>
      <c r="M72">
        <v>61.67</v>
      </c>
      <c r="N72">
        <v>30</v>
      </c>
      <c r="O72">
        <v>2</v>
      </c>
      <c r="P72">
        <v>10573</v>
      </c>
      <c r="Q72">
        <v>2336</v>
      </c>
      <c r="R72">
        <v>466</v>
      </c>
      <c r="S72">
        <v>3693</v>
      </c>
      <c r="T72">
        <v>0</v>
      </c>
      <c r="U72">
        <v>4078</v>
      </c>
      <c r="W72">
        <v>161</v>
      </c>
      <c r="X72">
        <v>0</v>
      </c>
    </row>
    <row r="73" spans="1:24" x14ac:dyDescent="0.2">
      <c r="A73">
        <v>2013</v>
      </c>
      <c r="B73">
        <v>10</v>
      </c>
      <c r="C73" t="s">
        <v>509</v>
      </c>
      <c r="D73" t="s">
        <v>510</v>
      </c>
      <c r="E73" t="s">
        <v>209</v>
      </c>
      <c r="F73" t="s">
        <v>210</v>
      </c>
      <c r="G73">
        <v>588</v>
      </c>
      <c r="H73">
        <v>121</v>
      </c>
      <c r="I73">
        <v>23.2</v>
      </c>
      <c r="J73">
        <v>1.72</v>
      </c>
      <c r="K73">
        <v>40.82</v>
      </c>
      <c r="L73">
        <v>0</v>
      </c>
      <c r="M73">
        <v>55.26</v>
      </c>
      <c r="N73">
        <v>9</v>
      </c>
      <c r="O73">
        <v>0</v>
      </c>
      <c r="P73">
        <v>5897</v>
      </c>
      <c r="Q73">
        <v>1111</v>
      </c>
      <c r="R73">
        <v>136</v>
      </c>
      <c r="S73">
        <v>1313</v>
      </c>
      <c r="T73">
        <v>0</v>
      </c>
      <c r="U73">
        <v>3337</v>
      </c>
      <c r="W73">
        <v>121</v>
      </c>
      <c r="X73">
        <v>0</v>
      </c>
    </row>
    <row r="74" spans="1:24" x14ac:dyDescent="0.2">
      <c r="A74">
        <v>2013</v>
      </c>
      <c r="B74">
        <v>5</v>
      </c>
      <c r="C74" t="s">
        <v>509</v>
      </c>
      <c r="D74" t="s">
        <v>510</v>
      </c>
      <c r="E74" t="s">
        <v>209</v>
      </c>
      <c r="F74" t="s">
        <v>210</v>
      </c>
      <c r="G74">
        <v>588</v>
      </c>
      <c r="H74">
        <v>177</v>
      </c>
      <c r="I74">
        <v>45.28</v>
      </c>
      <c r="J74">
        <v>13.94</v>
      </c>
      <c r="K74">
        <v>46.3</v>
      </c>
      <c r="L74">
        <v>0</v>
      </c>
      <c r="M74">
        <v>71.48</v>
      </c>
      <c r="N74">
        <v>15</v>
      </c>
      <c r="O74">
        <v>0</v>
      </c>
      <c r="P74">
        <v>10905</v>
      </c>
      <c r="Q74">
        <v>2193</v>
      </c>
      <c r="R74">
        <v>807</v>
      </c>
      <c r="S74">
        <v>2312</v>
      </c>
      <c r="T74">
        <v>0</v>
      </c>
      <c r="U74">
        <v>5593</v>
      </c>
      <c r="W74">
        <v>177</v>
      </c>
      <c r="X74">
        <v>0</v>
      </c>
    </row>
    <row r="75" spans="1:24" x14ac:dyDescent="0.2">
      <c r="A75">
        <v>2013</v>
      </c>
      <c r="B75">
        <v>2</v>
      </c>
      <c r="C75" t="s">
        <v>509</v>
      </c>
      <c r="D75" t="s">
        <v>510</v>
      </c>
      <c r="E75" t="s">
        <v>29</v>
      </c>
      <c r="F75" t="s">
        <v>30</v>
      </c>
      <c r="G75">
        <v>588</v>
      </c>
      <c r="H75">
        <v>144</v>
      </c>
      <c r="I75">
        <v>23.77</v>
      </c>
      <c r="J75">
        <v>6.57</v>
      </c>
      <c r="K75">
        <v>38.46</v>
      </c>
      <c r="L75">
        <v>0</v>
      </c>
      <c r="M75">
        <v>75.209999999999994</v>
      </c>
      <c r="N75">
        <v>36</v>
      </c>
      <c r="O75">
        <v>1</v>
      </c>
      <c r="P75">
        <v>8261</v>
      </c>
      <c r="Q75">
        <v>1512</v>
      </c>
      <c r="R75">
        <v>439</v>
      </c>
      <c r="S75">
        <v>1561</v>
      </c>
      <c r="T75">
        <v>0</v>
      </c>
      <c r="U75">
        <v>4749</v>
      </c>
      <c r="W75">
        <v>144.01</v>
      </c>
      <c r="X75">
        <v>9.9999999999909051E-3</v>
      </c>
    </row>
    <row r="76" spans="1:24" x14ac:dyDescent="0.2">
      <c r="A76">
        <v>2013</v>
      </c>
      <c r="B76">
        <v>3</v>
      </c>
      <c r="C76" t="s">
        <v>509</v>
      </c>
      <c r="D76" t="s">
        <v>510</v>
      </c>
      <c r="E76" t="s">
        <v>35</v>
      </c>
      <c r="F76" t="s">
        <v>36</v>
      </c>
      <c r="G76">
        <v>583</v>
      </c>
      <c r="H76">
        <v>146</v>
      </c>
      <c r="I76">
        <v>30.94</v>
      </c>
      <c r="J76">
        <v>6.83</v>
      </c>
      <c r="K76">
        <v>47.78</v>
      </c>
      <c r="L76">
        <v>0</v>
      </c>
      <c r="M76">
        <v>60.45</v>
      </c>
      <c r="N76">
        <v>23</v>
      </c>
      <c r="O76">
        <v>0</v>
      </c>
      <c r="P76">
        <v>8419</v>
      </c>
      <c r="Q76">
        <v>2037</v>
      </c>
      <c r="R76">
        <v>608</v>
      </c>
      <c r="S76">
        <v>2040</v>
      </c>
      <c r="T76">
        <v>0</v>
      </c>
      <c r="U76">
        <v>3734</v>
      </c>
      <c r="W76">
        <v>146</v>
      </c>
      <c r="X76">
        <v>0</v>
      </c>
    </row>
    <row r="77" spans="1:24" x14ac:dyDescent="0.2">
      <c r="A77">
        <v>2013</v>
      </c>
      <c r="B77">
        <v>4</v>
      </c>
      <c r="C77" t="s">
        <v>509</v>
      </c>
      <c r="D77" t="s">
        <v>510</v>
      </c>
      <c r="E77" t="s">
        <v>29</v>
      </c>
      <c r="F77" t="s">
        <v>30</v>
      </c>
      <c r="G77">
        <v>582</v>
      </c>
      <c r="H77">
        <v>173</v>
      </c>
      <c r="I77">
        <v>31.38</v>
      </c>
      <c r="J77">
        <v>3.8</v>
      </c>
      <c r="K77">
        <v>62.13</v>
      </c>
      <c r="L77">
        <v>0</v>
      </c>
      <c r="M77">
        <v>75.69</v>
      </c>
      <c r="N77">
        <v>21</v>
      </c>
      <c r="O77">
        <v>0</v>
      </c>
      <c r="P77">
        <v>10411</v>
      </c>
      <c r="Q77">
        <v>2153</v>
      </c>
      <c r="R77">
        <v>252</v>
      </c>
      <c r="S77">
        <v>2689</v>
      </c>
      <c r="T77">
        <v>0</v>
      </c>
      <c r="U77">
        <v>5317</v>
      </c>
      <c r="W77">
        <v>173</v>
      </c>
      <c r="X77">
        <v>0</v>
      </c>
    </row>
    <row r="78" spans="1:24" x14ac:dyDescent="0.2">
      <c r="A78">
        <v>2013</v>
      </c>
      <c r="B78">
        <v>8</v>
      </c>
      <c r="C78" t="s">
        <v>509</v>
      </c>
      <c r="D78" t="s">
        <v>510</v>
      </c>
      <c r="E78" t="s">
        <v>209</v>
      </c>
      <c r="F78" t="s">
        <v>210</v>
      </c>
      <c r="G78">
        <v>580</v>
      </c>
      <c r="H78">
        <v>157</v>
      </c>
      <c r="I78">
        <v>38.15</v>
      </c>
      <c r="J78">
        <v>14.22</v>
      </c>
      <c r="K78">
        <v>48.52</v>
      </c>
      <c r="L78">
        <v>0</v>
      </c>
      <c r="M78">
        <v>56.11</v>
      </c>
      <c r="N78">
        <v>13</v>
      </c>
      <c r="O78">
        <v>0</v>
      </c>
      <c r="P78">
        <v>10167</v>
      </c>
      <c r="Q78">
        <v>2340</v>
      </c>
      <c r="R78">
        <v>1117</v>
      </c>
      <c r="S78">
        <v>2334</v>
      </c>
      <c r="T78">
        <v>0</v>
      </c>
      <c r="U78">
        <v>4376</v>
      </c>
      <c r="W78">
        <v>157</v>
      </c>
      <c r="X78">
        <v>0</v>
      </c>
    </row>
    <row r="79" spans="1:24" x14ac:dyDescent="0.2">
      <c r="A79">
        <v>2013</v>
      </c>
      <c r="B79">
        <v>7</v>
      </c>
      <c r="C79" t="s">
        <v>509</v>
      </c>
      <c r="D79" t="s">
        <v>510</v>
      </c>
      <c r="E79" t="s">
        <v>209</v>
      </c>
      <c r="F79" t="s">
        <v>210</v>
      </c>
      <c r="G79">
        <v>580</v>
      </c>
      <c r="H79">
        <v>223</v>
      </c>
      <c r="I79">
        <v>69.150000000000006</v>
      </c>
      <c r="J79">
        <v>10.02</v>
      </c>
      <c r="K79">
        <v>69.05</v>
      </c>
      <c r="L79">
        <v>0</v>
      </c>
      <c r="M79">
        <v>74.78</v>
      </c>
      <c r="N79">
        <v>23</v>
      </c>
      <c r="O79">
        <v>0</v>
      </c>
      <c r="P79">
        <v>14687</v>
      </c>
      <c r="Q79">
        <v>4045</v>
      </c>
      <c r="R79">
        <v>844</v>
      </c>
      <c r="S79">
        <v>4001</v>
      </c>
      <c r="T79">
        <v>0</v>
      </c>
      <c r="U79">
        <v>5797</v>
      </c>
      <c r="W79">
        <v>223</v>
      </c>
      <c r="X79">
        <v>0</v>
      </c>
    </row>
    <row r="80" spans="1:24" x14ac:dyDescent="0.2">
      <c r="A80">
        <v>2013</v>
      </c>
      <c r="B80">
        <v>1</v>
      </c>
      <c r="C80" t="s">
        <v>509</v>
      </c>
      <c r="D80" t="s">
        <v>510</v>
      </c>
      <c r="E80" t="s">
        <v>253</v>
      </c>
      <c r="F80" t="s">
        <v>254</v>
      </c>
      <c r="G80">
        <v>577</v>
      </c>
      <c r="H80">
        <v>100</v>
      </c>
      <c r="I80">
        <v>17.2</v>
      </c>
      <c r="J80">
        <v>2.93</v>
      </c>
      <c r="K80">
        <v>26.56</v>
      </c>
      <c r="L80">
        <v>0</v>
      </c>
      <c r="M80">
        <v>53.31</v>
      </c>
      <c r="N80">
        <v>9</v>
      </c>
      <c r="O80">
        <v>0</v>
      </c>
      <c r="P80">
        <v>6880</v>
      </c>
      <c r="Q80">
        <v>1735</v>
      </c>
      <c r="R80">
        <v>433</v>
      </c>
      <c r="S80">
        <v>793</v>
      </c>
      <c r="T80">
        <v>0</v>
      </c>
      <c r="U80">
        <v>3919</v>
      </c>
      <c r="W80">
        <v>100</v>
      </c>
      <c r="X80">
        <v>0</v>
      </c>
    </row>
    <row r="81" spans="1:24" x14ac:dyDescent="0.2">
      <c r="A81">
        <v>2013</v>
      </c>
      <c r="B81">
        <v>2</v>
      </c>
      <c r="C81" t="s">
        <v>509</v>
      </c>
      <c r="D81" t="s">
        <v>510</v>
      </c>
      <c r="E81" t="s">
        <v>39</v>
      </c>
      <c r="F81" t="s">
        <v>40</v>
      </c>
      <c r="G81">
        <v>576</v>
      </c>
      <c r="H81">
        <v>184</v>
      </c>
      <c r="I81">
        <v>34.68</v>
      </c>
      <c r="J81">
        <v>18.260000000000002</v>
      </c>
      <c r="K81">
        <v>60.56</v>
      </c>
      <c r="L81">
        <v>0</v>
      </c>
      <c r="M81">
        <v>70.5</v>
      </c>
      <c r="N81">
        <v>35</v>
      </c>
      <c r="O81">
        <v>1</v>
      </c>
      <c r="P81">
        <v>10196</v>
      </c>
      <c r="Q81">
        <v>1709</v>
      </c>
      <c r="R81">
        <v>1487</v>
      </c>
      <c r="S81">
        <v>2543</v>
      </c>
      <c r="T81">
        <v>0</v>
      </c>
      <c r="U81">
        <v>4457</v>
      </c>
      <c r="W81">
        <v>184</v>
      </c>
      <c r="X81">
        <v>0</v>
      </c>
    </row>
    <row r="82" spans="1:24" x14ac:dyDescent="0.2">
      <c r="A82">
        <v>2013</v>
      </c>
      <c r="B82">
        <v>3</v>
      </c>
      <c r="C82" t="s">
        <v>509</v>
      </c>
      <c r="D82" t="s">
        <v>510</v>
      </c>
      <c r="E82" t="s">
        <v>253</v>
      </c>
      <c r="F82" t="s">
        <v>254</v>
      </c>
      <c r="G82">
        <v>574</v>
      </c>
      <c r="H82">
        <v>113</v>
      </c>
      <c r="I82">
        <v>19.850000000000001</v>
      </c>
      <c r="J82">
        <v>3.66</v>
      </c>
      <c r="K82">
        <v>25.39</v>
      </c>
      <c r="L82">
        <v>0</v>
      </c>
      <c r="M82">
        <v>64.099999999999994</v>
      </c>
      <c r="N82">
        <v>10</v>
      </c>
      <c r="O82">
        <v>2</v>
      </c>
      <c r="P82">
        <v>6640</v>
      </c>
      <c r="Q82">
        <v>1406</v>
      </c>
      <c r="R82">
        <v>348</v>
      </c>
      <c r="S82">
        <v>1004</v>
      </c>
      <c r="T82">
        <v>0</v>
      </c>
      <c r="U82">
        <v>3882</v>
      </c>
      <c r="W82">
        <v>113</v>
      </c>
      <c r="X82">
        <v>0</v>
      </c>
    </row>
    <row r="83" spans="1:24" x14ac:dyDescent="0.2">
      <c r="A83">
        <v>2013</v>
      </c>
      <c r="B83">
        <v>9</v>
      </c>
      <c r="C83" t="s">
        <v>509</v>
      </c>
      <c r="D83" t="s">
        <v>510</v>
      </c>
      <c r="E83" t="s">
        <v>29</v>
      </c>
      <c r="F83" t="s">
        <v>30</v>
      </c>
      <c r="G83">
        <v>573</v>
      </c>
      <c r="H83">
        <v>87</v>
      </c>
      <c r="I83">
        <v>14.27</v>
      </c>
      <c r="J83">
        <v>1.41</v>
      </c>
      <c r="K83">
        <v>34.04</v>
      </c>
      <c r="L83">
        <v>0</v>
      </c>
      <c r="M83">
        <v>37.28</v>
      </c>
      <c r="N83">
        <v>25</v>
      </c>
      <c r="O83">
        <v>4</v>
      </c>
      <c r="P83">
        <v>3964</v>
      </c>
      <c r="Q83">
        <v>759</v>
      </c>
      <c r="R83">
        <v>87</v>
      </c>
      <c r="S83">
        <v>1133</v>
      </c>
      <c r="T83">
        <v>0</v>
      </c>
      <c r="U83">
        <v>1985</v>
      </c>
      <c r="W83">
        <v>87</v>
      </c>
      <c r="X83">
        <v>0</v>
      </c>
    </row>
    <row r="84" spans="1:24" x14ac:dyDescent="0.2">
      <c r="A84">
        <v>2013</v>
      </c>
      <c r="B84">
        <v>6</v>
      </c>
      <c r="C84" t="s">
        <v>509</v>
      </c>
      <c r="D84" t="s">
        <v>510</v>
      </c>
      <c r="E84" t="s">
        <v>25</v>
      </c>
      <c r="F84" t="s">
        <v>26</v>
      </c>
      <c r="G84">
        <v>573</v>
      </c>
      <c r="H84">
        <v>181</v>
      </c>
      <c r="I84">
        <v>25.57</v>
      </c>
      <c r="J84">
        <v>4.21</v>
      </c>
      <c r="K84">
        <v>84.42</v>
      </c>
      <c r="L84">
        <v>0</v>
      </c>
      <c r="M84">
        <v>66.8</v>
      </c>
      <c r="N84">
        <v>43</v>
      </c>
      <c r="O84">
        <v>2</v>
      </c>
      <c r="P84">
        <v>15597</v>
      </c>
      <c r="Q84">
        <v>3260</v>
      </c>
      <c r="R84">
        <v>450</v>
      </c>
      <c r="S84">
        <v>6823</v>
      </c>
      <c r="T84">
        <v>0</v>
      </c>
      <c r="U84">
        <v>5064</v>
      </c>
      <c r="W84">
        <v>181</v>
      </c>
      <c r="X84">
        <v>0</v>
      </c>
    </row>
    <row r="85" spans="1:24" x14ac:dyDescent="0.2">
      <c r="A85">
        <v>2013</v>
      </c>
      <c r="B85">
        <v>6</v>
      </c>
      <c r="C85" t="s">
        <v>509</v>
      </c>
      <c r="D85" t="s">
        <v>510</v>
      </c>
      <c r="E85" t="s">
        <v>29</v>
      </c>
      <c r="F85" t="s">
        <v>30</v>
      </c>
      <c r="G85">
        <v>573</v>
      </c>
      <c r="H85">
        <v>163</v>
      </c>
      <c r="I85">
        <v>42.07</v>
      </c>
      <c r="J85">
        <v>4.33</v>
      </c>
      <c r="K85">
        <v>55.49</v>
      </c>
      <c r="L85">
        <v>0</v>
      </c>
      <c r="M85">
        <v>61.12</v>
      </c>
      <c r="N85">
        <v>61</v>
      </c>
      <c r="O85">
        <v>2</v>
      </c>
      <c r="P85">
        <v>11025</v>
      </c>
      <c r="Q85">
        <v>2507</v>
      </c>
      <c r="R85">
        <v>266</v>
      </c>
      <c r="S85">
        <v>2996</v>
      </c>
      <c r="T85">
        <v>0</v>
      </c>
      <c r="U85">
        <v>5256</v>
      </c>
      <c r="W85">
        <v>163.01</v>
      </c>
      <c r="X85">
        <v>9.9999999999909051E-3</v>
      </c>
    </row>
    <row r="86" spans="1:24" x14ac:dyDescent="0.2">
      <c r="A86">
        <v>2013</v>
      </c>
      <c r="B86">
        <v>4</v>
      </c>
      <c r="C86" t="s">
        <v>509</v>
      </c>
      <c r="D86" t="s">
        <v>510</v>
      </c>
      <c r="E86" t="s">
        <v>25</v>
      </c>
      <c r="F86" t="s">
        <v>26</v>
      </c>
      <c r="G86">
        <v>570</v>
      </c>
      <c r="H86">
        <v>165</v>
      </c>
      <c r="I86">
        <v>30.17</v>
      </c>
      <c r="J86">
        <v>3.94</v>
      </c>
      <c r="K86">
        <v>63.42</v>
      </c>
      <c r="L86">
        <v>0</v>
      </c>
      <c r="M86">
        <v>67.47</v>
      </c>
      <c r="N86">
        <v>33</v>
      </c>
      <c r="O86">
        <v>3</v>
      </c>
      <c r="P86">
        <v>11395</v>
      </c>
      <c r="Q86">
        <v>2941</v>
      </c>
      <c r="R86">
        <v>774</v>
      </c>
      <c r="S86">
        <v>3755</v>
      </c>
      <c r="T86">
        <v>0</v>
      </c>
      <c r="U86">
        <v>3925</v>
      </c>
      <c r="W86">
        <v>165</v>
      </c>
      <c r="X86">
        <v>0</v>
      </c>
    </row>
    <row r="87" spans="1:24" x14ac:dyDescent="0.2">
      <c r="A87">
        <v>2013</v>
      </c>
      <c r="B87">
        <v>4</v>
      </c>
      <c r="C87" t="s">
        <v>509</v>
      </c>
      <c r="D87" t="s">
        <v>510</v>
      </c>
      <c r="E87" t="s">
        <v>209</v>
      </c>
      <c r="F87" t="s">
        <v>210</v>
      </c>
      <c r="G87">
        <v>570</v>
      </c>
      <c r="H87">
        <v>171</v>
      </c>
      <c r="I87">
        <v>36.1</v>
      </c>
      <c r="J87">
        <v>20.78</v>
      </c>
      <c r="K87">
        <v>52.64</v>
      </c>
      <c r="L87">
        <v>0</v>
      </c>
      <c r="M87">
        <v>61.48</v>
      </c>
      <c r="N87">
        <v>39</v>
      </c>
      <c r="O87">
        <v>0</v>
      </c>
      <c r="P87">
        <v>11192</v>
      </c>
      <c r="Q87">
        <v>1798</v>
      </c>
      <c r="R87">
        <v>2051</v>
      </c>
      <c r="S87">
        <v>2403</v>
      </c>
      <c r="T87">
        <v>0</v>
      </c>
      <c r="U87">
        <v>4940</v>
      </c>
      <c r="W87">
        <v>171</v>
      </c>
      <c r="X87">
        <v>0</v>
      </c>
    </row>
    <row r="88" spans="1:24" x14ac:dyDescent="0.2">
      <c r="A88">
        <v>2013</v>
      </c>
      <c r="B88">
        <v>6</v>
      </c>
      <c r="C88" t="s">
        <v>509</v>
      </c>
      <c r="D88" t="s">
        <v>510</v>
      </c>
      <c r="E88" t="s">
        <v>209</v>
      </c>
      <c r="F88" t="s">
        <v>210</v>
      </c>
      <c r="G88">
        <v>562</v>
      </c>
      <c r="H88">
        <v>227</v>
      </c>
      <c r="I88">
        <v>53.81</v>
      </c>
      <c r="J88">
        <v>29.42</v>
      </c>
      <c r="K88">
        <v>66.05</v>
      </c>
      <c r="L88">
        <v>0</v>
      </c>
      <c r="M88">
        <v>77.72</v>
      </c>
      <c r="N88">
        <v>33</v>
      </c>
      <c r="O88">
        <v>0</v>
      </c>
      <c r="P88">
        <v>17365</v>
      </c>
      <c r="Q88">
        <v>4687</v>
      </c>
      <c r="R88">
        <v>2350</v>
      </c>
      <c r="S88">
        <v>3596</v>
      </c>
      <c r="T88">
        <v>0</v>
      </c>
      <c r="U88">
        <v>6732</v>
      </c>
      <c r="W88">
        <v>227</v>
      </c>
      <c r="X88">
        <v>0</v>
      </c>
    </row>
    <row r="89" spans="1:24" x14ac:dyDescent="0.2">
      <c r="A89">
        <v>2013</v>
      </c>
      <c r="B89">
        <v>11</v>
      </c>
      <c r="C89" t="s">
        <v>509</v>
      </c>
      <c r="D89" t="s">
        <v>510</v>
      </c>
      <c r="E89" t="s">
        <v>29</v>
      </c>
      <c r="F89" t="s">
        <v>30</v>
      </c>
      <c r="G89">
        <v>561</v>
      </c>
      <c r="H89">
        <v>125</v>
      </c>
      <c r="I89">
        <v>21.9</v>
      </c>
      <c r="J89">
        <v>4.49</v>
      </c>
      <c r="K89">
        <v>43.58</v>
      </c>
      <c r="L89">
        <v>0</v>
      </c>
      <c r="M89">
        <v>55.03</v>
      </c>
      <c r="N89">
        <v>18</v>
      </c>
      <c r="O89">
        <v>2</v>
      </c>
      <c r="P89">
        <v>6053</v>
      </c>
      <c r="Q89">
        <v>1112</v>
      </c>
      <c r="R89">
        <v>217</v>
      </c>
      <c r="S89">
        <v>1541</v>
      </c>
      <c r="T89">
        <v>0</v>
      </c>
      <c r="U89">
        <v>3183</v>
      </c>
      <c r="W89">
        <v>125</v>
      </c>
      <c r="X89">
        <v>0</v>
      </c>
    </row>
    <row r="90" spans="1:24" x14ac:dyDescent="0.2">
      <c r="A90">
        <v>2013</v>
      </c>
      <c r="B90">
        <v>2</v>
      </c>
      <c r="C90" t="s">
        <v>509</v>
      </c>
      <c r="D90" t="s">
        <v>510</v>
      </c>
      <c r="E90" t="s">
        <v>35</v>
      </c>
      <c r="F90" t="s">
        <v>36</v>
      </c>
      <c r="G90">
        <v>560</v>
      </c>
      <c r="H90">
        <v>156</v>
      </c>
      <c r="I90">
        <v>29.26</v>
      </c>
      <c r="J90">
        <v>7.66</v>
      </c>
      <c r="K90">
        <v>39.51</v>
      </c>
      <c r="L90">
        <v>0</v>
      </c>
      <c r="M90">
        <v>79.58</v>
      </c>
      <c r="N90">
        <v>38</v>
      </c>
      <c r="O90">
        <v>0</v>
      </c>
      <c r="P90">
        <v>9820</v>
      </c>
      <c r="Q90">
        <v>2127</v>
      </c>
      <c r="R90">
        <v>426</v>
      </c>
      <c r="S90">
        <v>2304</v>
      </c>
      <c r="T90">
        <v>0</v>
      </c>
      <c r="U90">
        <v>4963</v>
      </c>
      <c r="W90">
        <v>156.01</v>
      </c>
      <c r="X90">
        <v>9.9999999999909051E-3</v>
      </c>
    </row>
    <row r="91" spans="1:24" x14ac:dyDescent="0.2">
      <c r="A91">
        <v>2013</v>
      </c>
      <c r="B91">
        <v>9</v>
      </c>
      <c r="C91" t="s">
        <v>509</v>
      </c>
      <c r="D91" t="s">
        <v>510</v>
      </c>
      <c r="E91" t="s">
        <v>209</v>
      </c>
      <c r="F91" t="s">
        <v>210</v>
      </c>
      <c r="G91">
        <v>559</v>
      </c>
      <c r="H91">
        <v>126</v>
      </c>
      <c r="I91">
        <v>27.38</v>
      </c>
      <c r="J91">
        <v>6.08</v>
      </c>
      <c r="K91">
        <v>45.44</v>
      </c>
      <c r="L91">
        <v>0</v>
      </c>
      <c r="M91">
        <v>47.11</v>
      </c>
      <c r="N91">
        <v>16</v>
      </c>
      <c r="O91">
        <v>1</v>
      </c>
      <c r="P91">
        <v>6338</v>
      </c>
      <c r="Q91">
        <v>1581</v>
      </c>
      <c r="R91">
        <v>444</v>
      </c>
      <c r="S91">
        <v>1824</v>
      </c>
      <c r="T91">
        <v>0</v>
      </c>
      <c r="U91">
        <v>2489</v>
      </c>
      <c r="W91">
        <v>126.01</v>
      </c>
      <c r="X91">
        <v>1.0000000000005116E-2</v>
      </c>
    </row>
    <row r="92" spans="1:24" x14ac:dyDescent="0.2">
      <c r="A92">
        <v>2013</v>
      </c>
      <c r="B92">
        <v>10</v>
      </c>
      <c r="C92" t="s">
        <v>509</v>
      </c>
      <c r="D92" t="s">
        <v>510</v>
      </c>
      <c r="E92" t="s">
        <v>253</v>
      </c>
      <c r="F92" t="s">
        <v>254</v>
      </c>
      <c r="G92">
        <v>554</v>
      </c>
      <c r="H92">
        <v>100</v>
      </c>
      <c r="I92">
        <v>15.84</v>
      </c>
      <c r="J92">
        <v>2.0699999999999998</v>
      </c>
      <c r="K92">
        <v>40.340000000000003</v>
      </c>
      <c r="L92">
        <v>0</v>
      </c>
      <c r="M92">
        <v>41.75</v>
      </c>
      <c r="N92">
        <v>17</v>
      </c>
      <c r="O92">
        <v>1</v>
      </c>
      <c r="P92">
        <v>3989</v>
      </c>
      <c r="Q92">
        <v>992</v>
      </c>
      <c r="R92">
        <v>147</v>
      </c>
      <c r="S92">
        <v>1085</v>
      </c>
      <c r="T92">
        <v>0</v>
      </c>
      <c r="U92">
        <v>1765</v>
      </c>
      <c r="W92">
        <v>100</v>
      </c>
      <c r="X92">
        <v>0</v>
      </c>
    </row>
    <row r="93" spans="1:24" x14ac:dyDescent="0.2">
      <c r="A93">
        <v>2013</v>
      </c>
      <c r="B93">
        <v>6</v>
      </c>
      <c r="C93" t="s">
        <v>509</v>
      </c>
      <c r="D93" t="s">
        <v>510</v>
      </c>
      <c r="E93" t="s">
        <v>253</v>
      </c>
      <c r="F93" t="s">
        <v>254</v>
      </c>
      <c r="G93">
        <v>548</v>
      </c>
      <c r="H93">
        <v>196</v>
      </c>
      <c r="I93">
        <v>42.92</v>
      </c>
      <c r="J93">
        <v>5.04</v>
      </c>
      <c r="K93">
        <v>34.56</v>
      </c>
      <c r="L93">
        <v>0</v>
      </c>
      <c r="M93">
        <v>113.49</v>
      </c>
      <c r="N93">
        <v>26</v>
      </c>
      <c r="O93">
        <v>2</v>
      </c>
      <c r="P93">
        <v>14039</v>
      </c>
      <c r="Q93">
        <v>4797</v>
      </c>
      <c r="R93">
        <v>259</v>
      </c>
      <c r="S93">
        <v>1197</v>
      </c>
      <c r="T93">
        <v>0</v>
      </c>
      <c r="U93">
        <v>7786</v>
      </c>
      <c r="W93">
        <v>196.01</v>
      </c>
      <c r="X93">
        <v>9.9999999999909051E-3</v>
      </c>
    </row>
    <row r="94" spans="1:24" x14ac:dyDescent="0.2">
      <c r="A94">
        <v>2013</v>
      </c>
      <c r="B94">
        <v>5</v>
      </c>
      <c r="C94" t="s">
        <v>509</v>
      </c>
      <c r="D94" t="s">
        <v>510</v>
      </c>
      <c r="E94" t="s">
        <v>35</v>
      </c>
      <c r="F94" t="s">
        <v>36</v>
      </c>
      <c r="G94">
        <v>546</v>
      </c>
      <c r="H94">
        <v>164</v>
      </c>
      <c r="I94">
        <v>19.77</v>
      </c>
      <c r="J94">
        <v>6.97</v>
      </c>
      <c r="K94">
        <v>53.29</v>
      </c>
      <c r="L94">
        <v>0</v>
      </c>
      <c r="M94">
        <v>83.97</v>
      </c>
      <c r="N94">
        <v>16</v>
      </c>
      <c r="O94">
        <v>0</v>
      </c>
      <c r="P94">
        <v>10601</v>
      </c>
      <c r="Q94">
        <v>1223</v>
      </c>
      <c r="R94">
        <v>497</v>
      </c>
      <c r="S94">
        <v>2789</v>
      </c>
      <c r="T94">
        <v>0</v>
      </c>
      <c r="U94">
        <v>6092</v>
      </c>
      <c r="W94">
        <v>164</v>
      </c>
      <c r="X94">
        <v>0</v>
      </c>
    </row>
    <row r="95" spans="1:24" x14ac:dyDescent="0.2">
      <c r="A95">
        <v>2013</v>
      </c>
      <c r="B95">
        <v>11</v>
      </c>
      <c r="C95" t="s">
        <v>509</v>
      </c>
      <c r="D95" t="s">
        <v>510</v>
      </c>
      <c r="E95" t="s">
        <v>253</v>
      </c>
      <c r="F95" t="s">
        <v>254</v>
      </c>
      <c r="G95">
        <v>545</v>
      </c>
      <c r="H95">
        <v>89</v>
      </c>
      <c r="I95">
        <v>19.43</v>
      </c>
      <c r="J95">
        <v>1.48</v>
      </c>
      <c r="K95">
        <v>30.97</v>
      </c>
      <c r="L95">
        <v>2.94</v>
      </c>
      <c r="M95">
        <v>34.19</v>
      </c>
      <c r="N95">
        <v>33</v>
      </c>
      <c r="O95">
        <v>0</v>
      </c>
      <c r="P95">
        <v>4898</v>
      </c>
      <c r="Q95">
        <v>1557</v>
      </c>
      <c r="R95">
        <v>55</v>
      </c>
      <c r="S95">
        <v>1240</v>
      </c>
      <c r="T95">
        <v>489</v>
      </c>
      <c r="U95">
        <v>1557</v>
      </c>
      <c r="W95">
        <v>89.009999999999991</v>
      </c>
      <c r="X95">
        <v>9.9999999999909051E-3</v>
      </c>
    </row>
    <row r="96" spans="1:24" x14ac:dyDescent="0.2">
      <c r="A96">
        <v>2013</v>
      </c>
      <c r="B96">
        <v>9</v>
      </c>
      <c r="C96" t="s">
        <v>509</v>
      </c>
      <c r="D96" t="s">
        <v>510</v>
      </c>
      <c r="E96" t="s">
        <v>253</v>
      </c>
      <c r="F96" t="s">
        <v>254</v>
      </c>
      <c r="G96">
        <v>534</v>
      </c>
      <c r="H96">
        <v>62</v>
      </c>
      <c r="I96">
        <v>13.43</v>
      </c>
      <c r="J96">
        <v>0.63</v>
      </c>
      <c r="K96">
        <v>18.14</v>
      </c>
      <c r="L96">
        <v>0</v>
      </c>
      <c r="M96">
        <v>29.79</v>
      </c>
      <c r="N96">
        <v>24</v>
      </c>
      <c r="O96">
        <v>0</v>
      </c>
      <c r="P96">
        <v>3224</v>
      </c>
      <c r="Q96">
        <v>804</v>
      </c>
      <c r="R96">
        <v>52</v>
      </c>
      <c r="S96">
        <v>674</v>
      </c>
      <c r="T96">
        <v>0</v>
      </c>
      <c r="U96">
        <v>1694</v>
      </c>
      <c r="W96">
        <v>61.99</v>
      </c>
      <c r="X96">
        <v>-9.9999999999980105E-3</v>
      </c>
    </row>
    <row r="97" spans="1:24" x14ac:dyDescent="0.2">
      <c r="A97">
        <v>2013</v>
      </c>
      <c r="B97">
        <v>4</v>
      </c>
      <c r="C97" t="s">
        <v>509</v>
      </c>
      <c r="D97" t="s">
        <v>510</v>
      </c>
      <c r="E97" t="s">
        <v>35</v>
      </c>
      <c r="F97" t="s">
        <v>36</v>
      </c>
      <c r="G97">
        <v>532</v>
      </c>
      <c r="H97">
        <v>165</v>
      </c>
      <c r="I97">
        <v>23.21</v>
      </c>
      <c r="J97">
        <v>8.0299999999999994</v>
      </c>
      <c r="K97">
        <v>52.33</v>
      </c>
      <c r="L97">
        <v>0</v>
      </c>
      <c r="M97">
        <v>81.42</v>
      </c>
      <c r="N97">
        <v>20</v>
      </c>
      <c r="O97">
        <v>1</v>
      </c>
      <c r="P97">
        <v>9414</v>
      </c>
      <c r="Q97">
        <v>1399</v>
      </c>
      <c r="R97">
        <v>483</v>
      </c>
      <c r="S97">
        <v>2164</v>
      </c>
      <c r="T97">
        <v>0</v>
      </c>
      <c r="U97">
        <v>5368</v>
      </c>
      <c r="W97">
        <v>164.99</v>
      </c>
      <c r="X97">
        <v>-9.9999999999909051E-3</v>
      </c>
    </row>
    <row r="98" spans="1:24" x14ac:dyDescent="0.2">
      <c r="A98">
        <v>2013</v>
      </c>
      <c r="B98">
        <v>2</v>
      </c>
      <c r="C98" t="s">
        <v>509</v>
      </c>
      <c r="D98" t="s">
        <v>510</v>
      </c>
      <c r="E98" t="s">
        <v>25</v>
      </c>
      <c r="F98" t="s">
        <v>26</v>
      </c>
      <c r="G98">
        <v>532</v>
      </c>
      <c r="H98">
        <v>153</v>
      </c>
      <c r="I98">
        <v>19.68</v>
      </c>
      <c r="J98">
        <v>1.46</v>
      </c>
      <c r="K98">
        <v>66.66</v>
      </c>
      <c r="L98">
        <v>0</v>
      </c>
      <c r="M98">
        <v>65.2</v>
      </c>
      <c r="N98">
        <v>36</v>
      </c>
      <c r="O98">
        <v>2</v>
      </c>
      <c r="P98">
        <v>9881</v>
      </c>
      <c r="Q98">
        <v>1452</v>
      </c>
      <c r="R98">
        <v>73</v>
      </c>
      <c r="S98">
        <v>4233</v>
      </c>
      <c r="T98">
        <v>0</v>
      </c>
      <c r="U98">
        <v>4123</v>
      </c>
      <c r="W98">
        <v>153</v>
      </c>
      <c r="X98">
        <v>0</v>
      </c>
    </row>
    <row r="99" spans="1:24" x14ac:dyDescent="0.2">
      <c r="A99">
        <v>2013</v>
      </c>
      <c r="B99">
        <v>11</v>
      </c>
      <c r="C99" t="s">
        <v>509</v>
      </c>
      <c r="D99" t="s">
        <v>510</v>
      </c>
      <c r="E99" t="s">
        <v>209</v>
      </c>
      <c r="F99" t="s">
        <v>210</v>
      </c>
      <c r="G99">
        <v>530</v>
      </c>
      <c r="H99">
        <v>114</v>
      </c>
      <c r="I99">
        <v>14.99</v>
      </c>
      <c r="J99">
        <v>6.16</v>
      </c>
      <c r="K99">
        <v>49.16</v>
      </c>
      <c r="L99">
        <v>0</v>
      </c>
      <c r="M99">
        <v>43.68</v>
      </c>
      <c r="N99">
        <v>9</v>
      </c>
      <c r="O99">
        <v>0</v>
      </c>
      <c r="P99">
        <v>5352</v>
      </c>
      <c r="Q99">
        <v>594</v>
      </c>
      <c r="R99">
        <v>210</v>
      </c>
      <c r="S99">
        <v>1906</v>
      </c>
      <c r="T99">
        <v>0</v>
      </c>
      <c r="U99">
        <v>2642</v>
      </c>
      <c r="W99">
        <v>113.99000000000001</v>
      </c>
      <c r="X99">
        <v>-9.9999999999909051E-3</v>
      </c>
    </row>
    <row r="100" spans="1:24" x14ac:dyDescent="0.2">
      <c r="A100">
        <v>2013</v>
      </c>
      <c r="B100">
        <v>1</v>
      </c>
      <c r="C100" t="s">
        <v>509</v>
      </c>
      <c r="D100" t="s">
        <v>510</v>
      </c>
      <c r="E100" t="s">
        <v>209</v>
      </c>
      <c r="F100" t="s">
        <v>210</v>
      </c>
      <c r="G100">
        <v>530</v>
      </c>
      <c r="H100">
        <v>126</v>
      </c>
      <c r="I100">
        <v>28.12</v>
      </c>
      <c r="J100">
        <v>15.5</v>
      </c>
      <c r="K100">
        <v>43.27</v>
      </c>
      <c r="L100">
        <v>0</v>
      </c>
      <c r="M100">
        <v>39.11</v>
      </c>
      <c r="N100">
        <v>14</v>
      </c>
      <c r="O100">
        <v>0</v>
      </c>
      <c r="P100">
        <v>6445</v>
      </c>
      <c r="Q100">
        <v>1071</v>
      </c>
      <c r="R100">
        <v>1083</v>
      </c>
      <c r="S100">
        <v>1946</v>
      </c>
      <c r="T100">
        <v>0</v>
      </c>
      <c r="U100">
        <v>2345</v>
      </c>
      <c r="W100">
        <v>126.00000000000001</v>
      </c>
      <c r="X100">
        <v>0</v>
      </c>
    </row>
    <row r="101" spans="1:24" x14ac:dyDescent="0.2">
      <c r="A101">
        <v>2013</v>
      </c>
      <c r="B101">
        <v>5</v>
      </c>
      <c r="C101" t="s">
        <v>509</v>
      </c>
      <c r="D101" t="s">
        <v>510</v>
      </c>
      <c r="E101" t="s">
        <v>93</v>
      </c>
      <c r="F101" t="s">
        <v>94</v>
      </c>
      <c r="G101">
        <v>528</v>
      </c>
      <c r="H101">
        <v>191</v>
      </c>
      <c r="I101">
        <v>54.53</v>
      </c>
      <c r="J101">
        <v>11.9</v>
      </c>
      <c r="K101">
        <v>80.81</v>
      </c>
      <c r="L101">
        <v>0</v>
      </c>
      <c r="M101">
        <v>43.76</v>
      </c>
      <c r="N101">
        <v>13</v>
      </c>
      <c r="O101">
        <v>0</v>
      </c>
      <c r="P101">
        <v>10136</v>
      </c>
      <c r="Q101">
        <v>2999</v>
      </c>
      <c r="R101">
        <v>861</v>
      </c>
      <c r="S101">
        <v>3250</v>
      </c>
      <c r="T101">
        <v>0</v>
      </c>
      <c r="U101">
        <v>3026</v>
      </c>
      <c r="W101">
        <v>191</v>
      </c>
      <c r="X101">
        <v>0</v>
      </c>
    </row>
    <row r="102" spans="1:24" x14ac:dyDescent="0.2">
      <c r="A102">
        <v>2013</v>
      </c>
      <c r="B102">
        <v>1</v>
      </c>
      <c r="C102" t="s">
        <v>509</v>
      </c>
      <c r="D102" t="s">
        <v>510</v>
      </c>
      <c r="E102" t="s">
        <v>93</v>
      </c>
      <c r="F102" t="s">
        <v>94</v>
      </c>
      <c r="G102">
        <v>524</v>
      </c>
      <c r="H102">
        <v>175</v>
      </c>
      <c r="I102">
        <v>45.29</v>
      </c>
      <c r="J102">
        <v>16.82</v>
      </c>
      <c r="K102">
        <v>81.67</v>
      </c>
      <c r="L102">
        <v>0</v>
      </c>
      <c r="M102">
        <v>31.22</v>
      </c>
      <c r="N102">
        <v>6</v>
      </c>
      <c r="O102">
        <v>0</v>
      </c>
      <c r="P102">
        <v>8263</v>
      </c>
      <c r="Q102">
        <v>2287</v>
      </c>
      <c r="R102">
        <v>1313</v>
      </c>
      <c r="S102">
        <v>3074</v>
      </c>
      <c r="T102">
        <v>0</v>
      </c>
      <c r="U102">
        <v>1589</v>
      </c>
      <c r="W102">
        <v>175</v>
      </c>
      <c r="X102">
        <v>0</v>
      </c>
    </row>
    <row r="103" spans="1:24" x14ac:dyDescent="0.2">
      <c r="A103">
        <v>2013</v>
      </c>
      <c r="B103">
        <v>3</v>
      </c>
      <c r="C103" t="s">
        <v>509</v>
      </c>
      <c r="D103" t="s">
        <v>510</v>
      </c>
      <c r="E103" t="s">
        <v>209</v>
      </c>
      <c r="F103" t="s">
        <v>210</v>
      </c>
      <c r="G103">
        <v>523</v>
      </c>
      <c r="H103">
        <v>133</v>
      </c>
      <c r="I103">
        <v>33.630000000000003</v>
      </c>
      <c r="J103">
        <v>19.559999999999999</v>
      </c>
      <c r="K103">
        <v>47.97</v>
      </c>
      <c r="L103">
        <v>0</v>
      </c>
      <c r="M103">
        <v>31.85</v>
      </c>
      <c r="N103">
        <v>25</v>
      </c>
      <c r="O103">
        <v>1</v>
      </c>
      <c r="P103">
        <v>6891</v>
      </c>
      <c r="Q103">
        <v>1882</v>
      </c>
      <c r="R103">
        <v>1363</v>
      </c>
      <c r="S103">
        <v>1713</v>
      </c>
      <c r="T103">
        <v>0</v>
      </c>
      <c r="U103">
        <v>1933</v>
      </c>
      <c r="W103">
        <v>133.01</v>
      </c>
      <c r="X103">
        <v>9.9999999999909051E-3</v>
      </c>
    </row>
    <row r="104" spans="1:24" x14ac:dyDescent="0.2">
      <c r="A104">
        <v>2013</v>
      </c>
      <c r="B104">
        <v>7</v>
      </c>
      <c r="C104" t="s">
        <v>509</v>
      </c>
      <c r="D104" t="s">
        <v>510</v>
      </c>
      <c r="E104" t="s">
        <v>123</v>
      </c>
      <c r="F104" t="s">
        <v>124</v>
      </c>
      <c r="G104">
        <v>521</v>
      </c>
      <c r="H104">
        <v>229</v>
      </c>
      <c r="I104">
        <v>81.27</v>
      </c>
      <c r="J104">
        <v>11.68</v>
      </c>
      <c r="K104">
        <v>48.49</v>
      </c>
      <c r="L104">
        <v>0</v>
      </c>
      <c r="M104">
        <v>87.56</v>
      </c>
      <c r="N104">
        <v>9</v>
      </c>
      <c r="O104">
        <v>1</v>
      </c>
      <c r="P104">
        <v>13726</v>
      </c>
      <c r="Q104">
        <v>4544</v>
      </c>
      <c r="R104">
        <v>1051</v>
      </c>
      <c r="S104">
        <v>2551</v>
      </c>
      <c r="T104">
        <v>0</v>
      </c>
      <c r="U104">
        <v>5580</v>
      </c>
      <c r="W104">
        <v>229</v>
      </c>
      <c r="X104">
        <v>0</v>
      </c>
    </row>
    <row r="105" spans="1:24" x14ac:dyDescent="0.2">
      <c r="A105">
        <v>2013</v>
      </c>
      <c r="B105">
        <v>10</v>
      </c>
      <c r="C105" t="s">
        <v>509</v>
      </c>
      <c r="D105" t="s">
        <v>510</v>
      </c>
      <c r="E105" t="s">
        <v>93</v>
      </c>
      <c r="F105" t="s">
        <v>94</v>
      </c>
      <c r="G105">
        <v>520</v>
      </c>
      <c r="H105">
        <v>116</v>
      </c>
      <c r="I105">
        <v>31.26</v>
      </c>
      <c r="J105">
        <v>1.98</v>
      </c>
      <c r="K105">
        <v>55.32</v>
      </c>
      <c r="L105">
        <v>0</v>
      </c>
      <c r="M105">
        <v>27.44</v>
      </c>
      <c r="N105">
        <v>3</v>
      </c>
      <c r="O105">
        <v>1</v>
      </c>
      <c r="P105">
        <v>4302</v>
      </c>
      <c r="Q105">
        <v>1402</v>
      </c>
      <c r="R105">
        <v>81</v>
      </c>
      <c r="S105">
        <v>1677</v>
      </c>
      <c r="T105">
        <v>0</v>
      </c>
      <c r="U105">
        <v>1142</v>
      </c>
      <c r="W105">
        <v>116</v>
      </c>
      <c r="X105">
        <v>0</v>
      </c>
    </row>
    <row r="106" spans="1:24" x14ac:dyDescent="0.2">
      <c r="A106">
        <v>2013</v>
      </c>
      <c r="B106">
        <v>3</v>
      </c>
      <c r="C106" t="s">
        <v>509</v>
      </c>
      <c r="D106" t="s">
        <v>510</v>
      </c>
      <c r="E106" t="s">
        <v>93</v>
      </c>
      <c r="F106" t="s">
        <v>94</v>
      </c>
      <c r="G106">
        <v>520</v>
      </c>
      <c r="H106">
        <v>128</v>
      </c>
      <c r="I106">
        <v>43.09</v>
      </c>
      <c r="J106">
        <v>15.52</v>
      </c>
      <c r="K106">
        <v>47.73</v>
      </c>
      <c r="L106">
        <v>0</v>
      </c>
      <c r="M106">
        <v>21.66</v>
      </c>
      <c r="N106">
        <v>14</v>
      </c>
      <c r="O106">
        <v>2</v>
      </c>
      <c r="P106">
        <v>6866</v>
      </c>
      <c r="Q106">
        <v>2439</v>
      </c>
      <c r="R106">
        <v>1196</v>
      </c>
      <c r="S106">
        <v>1924</v>
      </c>
      <c r="T106">
        <v>0</v>
      </c>
      <c r="U106">
        <v>1307</v>
      </c>
      <c r="W106">
        <v>128</v>
      </c>
      <c r="X106">
        <v>0</v>
      </c>
    </row>
    <row r="107" spans="1:24" x14ac:dyDescent="0.2">
      <c r="A107">
        <v>2013</v>
      </c>
      <c r="B107">
        <v>2</v>
      </c>
      <c r="C107" t="s">
        <v>509</v>
      </c>
      <c r="D107" t="s">
        <v>510</v>
      </c>
      <c r="E107" t="s">
        <v>253</v>
      </c>
      <c r="F107" t="s">
        <v>254</v>
      </c>
      <c r="G107">
        <v>520</v>
      </c>
      <c r="H107">
        <v>136</v>
      </c>
      <c r="I107">
        <v>26.3</v>
      </c>
      <c r="J107">
        <v>3.17</v>
      </c>
      <c r="K107">
        <v>32.659999999999997</v>
      </c>
      <c r="L107">
        <v>0</v>
      </c>
      <c r="M107">
        <v>73.87</v>
      </c>
      <c r="N107">
        <v>30</v>
      </c>
      <c r="O107">
        <v>4</v>
      </c>
      <c r="P107">
        <v>9714</v>
      </c>
      <c r="Q107">
        <v>2734</v>
      </c>
      <c r="R107">
        <v>203</v>
      </c>
      <c r="S107">
        <v>1379</v>
      </c>
      <c r="T107">
        <v>0</v>
      </c>
      <c r="U107">
        <v>5398</v>
      </c>
      <c r="W107">
        <v>136</v>
      </c>
      <c r="X107">
        <v>0</v>
      </c>
    </row>
    <row r="108" spans="1:24" x14ac:dyDescent="0.2">
      <c r="A108">
        <v>2013</v>
      </c>
      <c r="B108">
        <v>8</v>
      </c>
      <c r="C108" t="s">
        <v>509</v>
      </c>
      <c r="D108" t="s">
        <v>510</v>
      </c>
      <c r="E108" t="s">
        <v>93</v>
      </c>
      <c r="F108" t="s">
        <v>94</v>
      </c>
      <c r="G108">
        <v>517</v>
      </c>
      <c r="H108">
        <v>157</v>
      </c>
      <c r="I108">
        <v>46.56</v>
      </c>
      <c r="J108">
        <v>9.5299999999999994</v>
      </c>
      <c r="K108">
        <v>63.85</v>
      </c>
      <c r="L108">
        <v>0</v>
      </c>
      <c r="M108">
        <v>37.06</v>
      </c>
      <c r="N108">
        <v>10</v>
      </c>
      <c r="O108">
        <v>0</v>
      </c>
      <c r="P108">
        <v>8180</v>
      </c>
      <c r="Q108">
        <v>2750</v>
      </c>
      <c r="R108">
        <v>804</v>
      </c>
      <c r="S108">
        <v>2682</v>
      </c>
      <c r="T108">
        <v>0</v>
      </c>
      <c r="U108">
        <v>1944</v>
      </c>
      <c r="W108">
        <v>157</v>
      </c>
      <c r="X108">
        <v>0</v>
      </c>
    </row>
    <row r="109" spans="1:24" x14ac:dyDescent="0.2">
      <c r="A109">
        <v>2013</v>
      </c>
      <c r="B109">
        <v>7</v>
      </c>
      <c r="C109" t="s">
        <v>509</v>
      </c>
      <c r="D109" t="s">
        <v>510</v>
      </c>
      <c r="E109" t="s">
        <v>93</v>
      </c>
      <c r="F109" t="s">
        <v>94</v>
      </c>
      <c r="G109">
        <v>517</v>
      </c>
      <c r="H109">
        <v>231</v>
      </c>
      <c r="I109">
        <v>79.239999999999995</v>
      </c>
      <c r="J109">
        <v>4.72</v>
      </c>
      <c r="K109">
        <v>101.37</v>
      </c>
      <c r="L109">
        <v>0</v>
      </c>
      <c r="M109">
        <v>45.67</v>
      </c>
      <c r="N109">
        <v>25</v>
      </c>
      <c r="O109">
        <v>7</v>
      </c>
      <c r="P109">
        <v>14063</v>
      </c>
      <c r="Q109">
        <v>4934</v>
      </c>
      <c r="R109">
        <v>516</v>
      </c>
      <c r="S109">
        <v>5519</v>
      </c>
      <c r="T109">
        <v>0</v>
      </c>
      <c r="U109">
        <v>3094</v>
      </c>
      <c r="W109">
        <v>231</v>
      </c>
      <c r="X109">
        <v>0</v>
      </c>
    </row>
    <row r="110" spans="1:24" x14ac:dyDescent="0.2">
      <c r="A110">
        <v>2013</v>
      </c>
      <c r="B110">
        <v>8</v>
      </c>
      <c r="C110" t="s">
        <v>509</v>
      </c>
      <c r="D110" t="s">
        <v>510</v>
      </c>
      <c r="E110" t="s">
        <v>123</v>
      </c>
      <c r="F110" t="s">
        <v>124</v>
      </c>
      <c r="G110">
        <v>515</v>
      </c>
      <c r="H110">
        <v>154</v>
      </c>
      <c r="I110">
        <v>62.09</v>
      </c>
      <c r="J110">
        <v>13.75</v>
      </c>
      <c r="K110">
        <v>29.94</v>
      </c>
      <c r="L110">
        <v>0</v>
      </c>
      <c r="M110">
        <v>48.21</v>
      </c>
      <c r="N110">
        <v>15</v>
      </c>
      <c r="O110">
        <v>0</v>
      </c>
      <c r="P110">
        <v>9096</v>
      </c>
      <c r="Q110">
        <v>2946</v>
      </c>
      <c r="R110">
        <v>1105</v>
      </c>
      <c r="S110">
        <v>1325</v>
      </c>
      <c r="T110">
        <v>0</v>
      </c>
      <c r="U110">
        <v>3720</v>
      </c>
      <c r="W110">
        <v>153.99</v>
      </c>
      <c r="X110">
        <v>-9.9999999999909051E-3</v>
      </c>
    </row>
    <row r="111" spans="1:24" x14ac:dyDescent="0.2">
      <c r="A111">
        <v>2013</v>
      </c>
      <c r="B111">
        <v>10</v>
      </c>
      <c r="C111" t="s">
        <v>509</v>
      </c>
      <c r="D111" t="s">
        <v>510</v>
      </c>
      <c r="E111" t="s">
        <v>35</v>
      </c>
      <c r="F111" t="s">
        <v>36</v>
      </c>
      <c r="G111">
        <v>514</v>
      </c>
      <c r="H111">
        <v>111</v>
      </c>
      <c r="I111">
        <v>18.79</v>
      </c>
      <c r="J111">
        <v>1.1000000000000001</v>
      </c>
      <c r="K111">
        <v>39.83</v>
      </c>
      <c r="L111">
        <v>0</v>
      </c>
      <c r="M111">
        <v>51.28</v>
      </c>
      <c r="N111">
        <v>16</v>
      </c>
      <c r="O111">
        <v>0</v>
      </c>
      <c r="P111">
        <v>6017</v>
      </c>
      <c r="Q111">
        <v>1466</v>
      </c>
      <c r="R111">
        <v>23</v>
      </c>
      <c r="S111">
        <v>1635</v>
      </c>
      <c r="T111">
        <v>0</v>
      </c>
      <c r="U111">
        <v>2893</v>
      </c>
      <c r="W111">
        <v>111</v>
      </c>
      <c r="X111">
        <v>0</v>
      </c>
    </row>
    <row r="112" spans="1:24" x14ac:dyDescent="0.2">
      <c r="A112">
        <v>2013</v>
      </c>
      <c r="B112">
        <v>8</v>
      </c>
      <c r="C112" t="s">
        <v>509</v>
      </c>
      <c r="D112" t="s">
        <v>510</v>
      </c>
      <c r="E112" t="s">
        <v>35</v>
      </c>
      <c r="F112" t="s">
        <v>36</v>
      </c>
      <c r="G112">
        <v>513</v>
      </c>
      <c r="H112">
        <v>93</v>
      </c>
      <c r="I112">
        <v>16.21</v>
      </c>
      <c r="J112">
        <v>3.52</v>
      </c>
      <c r="K112">
        <v>33.729999999999997</v>
      </c>
      <c r="L112">
        <v>0</v>
      </c>
      <c r="M112">
        <v>39.54</v>
      </c>
      <c r="N112">
        <v>26</v>
      </c>
      <c r="O112">
        <v>1</v>
      </c>
      <c r="P112">
        <v>5425</v>
      </c>
      <c r="Q112">
        <v>997</v>
      </c>
      <c r="R112">
        <v>243</v>
      </c>
      <c r="S112">
        <v>1330</v>
      </c>
      <c r="T112">
        <v>0</v>
      </c>
      <c r="U112">
        <v>2855</v>
      </c>
      <c r="W112">
        <v>93</v>
      </c>
      <c r="X112">
        <v>0</v>
      </c>
    </row>
    <row r="113" spans="1:24" x14ac:dyDescent="0.2">
      <c r="A113">
        <v>2013</v>
      </c>
      <c r="B113">
        <v>7</v>
      </c>
      <c r="C113" t="s">
        <v>509</v>
      </c>
      <c r="D113" t="s">
        <v>510</v>
      </c>
      <c r="E113" t="s">
        <v>35</v>
      </c>
      <c r="F113" t="s">
        <v>36</v>
      </c>
      <c r="G113">
        <v>513</v>
      </c>
      <c r="H113">
        <v>160</v>
      </c>
      <c r="I113">
        <v>15.38</v>
      </c>
      <c r="J113">
        <v>2.6</v>
      </c>
      <c r="K113">
        <v>56.04</v>
      </c>
      <c r="L113">
        <v>0</v>
      </c>
      <c r="M113">
        <v>85.98</v>
      </c>
      <c r="N113">
        <v>38</v>
      </c>
      <c r="O113">
        <v>0</v>
      </c>
      <c r="P113">
        <v>11221</v>
      </c>
      <c r="Q113">
        <v>949</v>
      </c>
      <c r="R113">
        <v>200</v>
      </c>
      <c r="S113">
        <v>3559</v>
      </c>
      <c r="T113">
        <v>0</v>
      </c>
      <c r="U113">
        <v>6513</v>
      </c>
      <c r="W113">
        <v>160</v>
      </c>
      <c r="X113">
        <v>0</v>
      </c>
    </row>
    <row r="114" spans="1:24" x14ac:dyDescent="0.2">
      <c r="A114">
        <v>2013</v>
      </c>
      <c r="B114">
        <v>4</v>
      </c>
      <c r="C114" t="s">
        <v>509</v>
      </c>
      <c r="D114" t="s">
        <v>510</v>
      </c>
      <c r="E114" t="s">
        <v>93</v>
      </c>
      <c r="F114" t="s">
        <v>94</v>
      </c>
      <c r="G114">
        <v>512</v>
      </c>
      <c r="H114">
        <v>191</v>
      </c>
      <c r="I114">
        <v>41.76</v>
      </c>
      <c r="J114">
        <v>19.25</v>
      </c>
      <c r="K114">
        <v>87.63</v>
      </c>
      <c r="L114">
        <v>0</v>
      </c>
      <c r="M114">
        <v>42.35</v>
      </c>
      <c r="N114">
        <v>25</v>
      </c>
      <c r="O114">
        <v>2</v>
      </c>
      <c r="P114">
        <v>11573</v>
      </c>
      <c r="Q114">
        <v>2878</v>
      </c>
      <c r="R114">
        <v>1660</v>
      </c>
      <c r="S114">
        <v>3840</v>
      </c>
      <c r="T114">
        <v>0</v>
      </c>
      <c r="U114">
        <v>3195</v>
      </c>
      <c r="W114">
        <v>190.98999999999998</v>
      </c>
      <c r="X114">
        <v>-1.0000000000019327E-2</v>
      </c>
    </row>
    <row r="115" spans="1:24" x14ac:dyDescent="0.2">
      <c r="A115">
        <v>2013</v>
      </c>
      <c r="B115">
        <v>10</v>
      </c>
      <c r="C115" t="s">
        <v>509</v>
      </c>
      <c r="D115" t="s">
        <v>510</v>
      </c>
      <c r="E115" t="s">
        <v>123</v>
      </c>
      <c r="F115" t="s">
        <v>124</v>
      </c>
      <c r="G115">
        <v>509</v>
      </c>
      <c r="H115">
        <v>112</v>
      </c>
      <c r="I115">
        <v>29.74</v>
      </c>
      <c r="J115">
        <v>5.05</v>
      </c>
      <c r="K115">
        <v>37.840000000000003</v>
      </c>
      <c r="L115">
        <v>0</v>
      </c>
      <c r="M115">
        <v>39.380000000000003</v>
      </c>
      <c r="N115">
        <v>8</v>
      </c>
      <c r="O115">
        <v>0</v>
      </c>
      <c r="P115">
        <v>5201</v>
      </c>
      <c r="Q115">
        <v>1387</v>
      </c>
      <c r="R115">
        <v>298</v>
      </c>
      <c r="S115">
        <v>1298</v>
      </c>
      <c r="T115">
        <v>0</v>
      </c>
      <c r="U115">
        <v>2218</v>
      </c>
      <c r="W115">
        <v>112.00999999999999</v>
      </c>
      <c r="X115">
        <v>9.9999999999909051E-3</v>
      </c>
    </row>
    <row r="116" spans="1:24" x14ac:dyDescent="0.2">
      <c r="A116">
        <v>2013</v>
      </c>
      <c r="B116">
        <v>11</v>
      </c>
      <c r="C116" t="s">
        <v>509</v>
      </c>
      <c r="D116" t="s">
        <v>510</v>
      </c>
      <c r="E116" t="s">
        <v>35</v>
      </c>
      <c r="F116" t="s">
        <v>36</v>
      </c>
      <c r="G116">
        <v>508</v>
      </c>
      <c r="H116">
        <v>82</v>
      </c>
      <c r="I116">
        <v>11.86</v>
      </c>
      <c r="J116">
        <v>1.08</v>
      </c>
      <c r="K116">
        <v>27.15</v>
      </c>
      <c r="L116">
        <v>0</v>
      </c>
      <c r="M116">
        <v>41.91</v>
      </c>
      <c r="N116">
        <v>14</v>
      </c>
      <c r="O116">
        <v>3</v>
      </c>
      <c r="P116">
        <v>4663</v>
      </c>
      <c r="Q116">
        <v>987</v>
      </c>
      <c r="R116">
        <v>66</v>
      </c>
      <c r="S116">
        <v>1024</v>
      </c>
      <c r="T116">
        <v>0</v>
      </c>
      <c r="U116">
        <v>2586</v>
      </c>
      <c r="W116">
        <v>82</v>
      </c>
      <c r="X116">
        <v>0</v>
      </c>
    </row>
    <row r="117" spans="1:24" x14ac:dyDescent="0.2">
      <c r="A117">
        <v>2013</v>
      </c>
      <c r="B117">
        <v>6</v>
      </c>
      <c r="C117" t="s">
        <v>509</v>
      </c>
      <c r="D117" t="s">
        <v>510</v>
      </c>
      <c r="E117" t="s">
        <v>35</v>
      </c>
      <c r="F117" t="s">
        <v>36</v>
      </c>
      <c r="G117">
        <v>504</v>
      </c>
      <c r="H117">
        <v>159</v>
      </c>
      <c r="I117">
        <v>20.37</v>
      </c>
      <c r="J117">
        <v>4.74</v>
      </c>
      <c r="K117">
        <v>57.18</v>
      </c>
      <c r="L117">
        <v>0</v>
      </c>
      <c r="M117">
        <v>76.709999999999994</v>
      </c>
      <c r="N117">
        <v>43</v>
      </c>
      <c r="O117">
        <v>2</v>
      </c>
      <c r="P117">
        <v>11851</v>
      </c>
      <c r="Q117">
        <v>1636</v>
      </c>
      <c r="R117">
        <v>288</v>
      </c>
      <c r="S117">
        <v>3262</v>
      </c>
      <c r="T117">
        <v>0</v>
      </c>
      <c r="U117">
        <v>6665</v>
      </c>
      <c r="W117">
        <v>159</v>
      </c>
      <c r="X117">
        <v>0</v>
      </c>
    </row>
    <row r="118" spans="1:24" x14ac:dyDescent="0.2">
      <c r="A118">
        <v>2013</v>
      </c>
      <c r="B118">
        <v>6</v>
      </c>
      <c r="C118" t="s">
        <v>509</v>
      </c>
      <c r="D118" t="s">
        <v>510</v>
      </c>
      <c r="E118" t="s">
        <v>93</v>
      </c>
      <c r="F118" t="s">
        <v>94</v>
      </c>
      <c r="G118">
        <v>503</v>
      </c>
      <c r="H118">
        <v>216</v>
      </c>
      <c r="I118">
        <v>50.77</v>
      </c>
      <c r="J118">
        <v>25</v>
      </c>
      <c r="K118">
        <v>84.11</v>
      </c>
      <c r="L118">
        <v>0</v>
      </c>
      <c r="M118">
        <v>56.11</v>
      </c>
      <c r="N118">
        <v>33</v>
      </c>
      <c r="O118">
        <v>2</v>
      </c>
      <c r="P118">
        <v>14598</v>
      </c>
      <c r="Q118">
        <v>3296</v>
      </c>
      <c r="R118">
        <v>2116</v>
      </c>
      <c r="S118">
        <v>4755</v>
      </c>
      <c r="T118">
        <v>0</v>
      </c>
      <c r="U118">
        <v>4431</v>
      </c>
      <c r="W118">
        <v>215.99</v>
      </c>
      <c r="X118">
        <v>-9.9999999999909051E-3</v>
      </c>
    </row>
    <row r="119" spans="1:24" x14ac:dyDescent="0.2">
      <c r="A119">
        <v>2013</v>
      </c>
      <c r="B119">
        <v>5</v>
      </c>
      <c r="C119" t="s">
        <v>509</v>
      </c>
      <c r="D119" t="s">
        <v>510</v>
      </c>
      <c r="E119" t="s">
        <v>55</v>
      </c>
      <c r="F119" t="s">
        <v>56</v>
      </c>
      <c r="G119">
        <v>502</v>
      </c>
      <c r="H119">
        <v>131</v>
      </c>
      <c r="I119">
        <v>39.25</v>
      </c>
      <c r="J119">
        <v>21.15</v>
      </c>
      <c r="K119">
        <v>32.700000000000003</v>
      </c>
      <c r="L119">
        <v>0</v>
      </c>
      <c r="M119">
        <v>37.9</v>
      </c>
      <c r="N119">
        <v>8</v>
      </c>
      <c r="O119">
        <v>1</v>
      </c>
      <c r="P119">
        <v>7590</v>
      </c>
      <c r="Q119">
        <v>1633</v>
      </c>
      <c r="R119">
        <v>1675</v>
      </c>
      <c r="S119">
        <v>1274</v>
      </c>
      <c r="T119">
        <v>0</v>
      </c>
      <c r="U119">
        <v>3008</v>
      </c>
      <c r="W119">
        <v>131</v>
      </c>
      <c r="X119">
        <v>0</v>
      </c>
    </row>
    <row r="120" spans="1:24" x14ac:dyDescent="0.2">
      <c r="A120">
        <v>2013</v>
      </c>
      <c r="B120">
        <v>9</v>
      </c>
      <c r="C120" t="s">
        <v>509</v>
      </c>
      <c r="D120" t="s">
        <v>510</v>
      </c>
      <c r="E120" t="s">
        <v>93</v>
      </c>
      <c r="F120" t="s">
        <v>94</v>
      </c>
      <c r="G120">
        <v>498</v>
      </c>
      <c r="H120">
        <v>122</v>
      </c>
      <c r="I120">
        <v>40.93</v>
      </c>
      <c r="J120">
        <v>5.52</v>
      </c>
      <c r="K120">
        <v>41.32</v>
      </c>
      <c r="L120">
        <v>0</v>
      </c>
      <c r="M120">
        <v>34.229999999999997</v>
      </c>
      <c r="N120">
        <v>13</v>
      </c>
      <c r="O120">
        <v>1</v>
      </c>
      <c r="P120">
        <v>5567</v>
      </c>
      <c r="Q120">
        <v>2183</v>
      </c>
      <c r="R120">
        <v>397</v>
      </c>
      <c r="S120">
        <v>1301</v>
      </c>
      <c r="T120">
        <v>0</v>
      </c>
      <c r="U120">
        <v>1686</v>
      </c>
      <c r="W120">
        <v>122</v>
      </c>
      <c r="X120">
        <v>0</v>
      </c>
    </row>
    <row r="121" spans="1:24" x14ac:dyDescent="0.2">
      <c r="A121">
        <v>2013</v>
      </c>
      <c r="B121">
        <v>6</v>
      </c>
      <c r="C121" t="s">
        <v>509</v>
      </c>
      <c r="D121" t="s">
        <v>510</v>
      </c>
      <c r="E121" t="s">
        <v>123</v>
      </c>
      <c r="F121" t="s">
        <v>124</v>
      </c>
      <c r="G121">
        <v>490</v>
      </c>
      <c r="H121">
        <v>199</v>
      </c>
      <c r="I121">
        <v>53.71</v>
      </c>
      <c r="J121">
        <v>38.03</v>
      </c>
      <c r="K121">
        <v>42.97</v>
      </c>
      <c r="L121">
        <v>0</v>
      </c>
      <c r="M121">
        <v>64.3</v>
      </c>
      <c r="N121">
        <v>11</v>
      </c>
      <c r="O121">
        <v>2</v>
      </c>
      <c r="P121">
        <v>13016</v>
      </c>
      <c r="Q121">
        <v>2609</v>
      </c>
      <c r="R121">
        <v>3616</v>
      </c>
      <c r="S121">
        <v>2170</v>
      </c>
      <c r="T121">
        <v>0</v>
      </c>
      <c r="U121">
        <v>4621</v>
      </c>
      <c r="W121">
        <v>199.01</v>
      </c>
      <c r="X121">
        <v>9.9999999999909051E-3</v>
      </c>
    </row>
    <row r="122" spans="1:24" x14ac:dyDescent="0.2">
      <c r="A122">
        <v>2013</v>
      </c>
      <c r="B122">
        <v>4</v>
      </c>
      <c r="C122" t="s">
        <v>509</v>
      </c>
      <c r="D122" t="s">
        <v>510</v>
      </c>
      <c r="E122" t="s">
        <v>55</v>
      </c>
      <c r="F122" t="s">
        <v>56</v>
      </c>
      <c r="G122">
        <v>486</v>
      </c>
      <c r="H122">
        <v>125</v>
      </c>
      <c r="I122">
        <v>38.270000000000003</v>
      </c>
      <c r="J122">
        <v>15.91</v>
      </c>
      <c r="K122">
        <v>32.020000000000003</v>
      </c>
      <c r="L122">
        <v>0</v>
      </c>
      <c r="M122">
        <v>38.799999999999997</v>
      </c>
      <c r="N122">
        <v>30</v>
      </c>
      <c r="O122">
        <v>1</v>
      </c>
      <c r="P122">
        <v>7437</v>
      </c>
      <c r="Q122">
        <v>1995</v>
      </c>
      <c r="R122">
        <v>1106</v>
      </c>
      <c r="S122">
        <v>1460</v>
      </c>
      <c r="T122">
        <v>0</v>
      </c>
      <c r="U122">
        <v>2876</v>
      </c>
      <c r="W122">
        <v>125.00000000000001</v>
      </c>
      <c r="X122">
        <v>0</v>
      </c>
    </row>
    <row r="123" spans="1:24" x14ac:dyDescent="0.2">
      <c r="A123">
        <v>2013</v>
      </c>
      <c r="B123">
        <v>5</v>
      </c>
      <c r="C123" t="s">
        <v>509</v>
      </c>
      <c r="D123" t="s">
        <v>510</v>
      </c>
      <c r="E123" t="s">
        <v>123</v>
      </c>
      <c r="F123" t="s">
        <v>124</v>
      </c>
      <c r="G123">
        <v>485</v>
      </c>
      <c r="H123">
        <v>156</v>
      </c>
      <c r="I123">
        <v>38.99</v>
      </c>
      <c r="J123">
        <v>24.2</v>
      </c>
      <c r="K123">
        <v>40.86</v>
      </c>
      <c r="L123">
        <v>0</v>
      </c>
      <c r="M123">
        <v>51.95</v>
      </c>
      <c r="N123">
        <v>16</v>
      </c>
      <c r="O123">
        <v>6</v>
      </c>
      <c r="P123">
        <v>8951</v>
      </c>
      <c r="Q123">
        <v>1557</v>
      </c>
      <c r="R123">
        <v>2055</v>
      </c>
      <c r="S123">
        <v>1766</v>
      </c>
      <c r="T123">
        <v>0</v>
      </c>
      <c r="U123">
        <v>3573</v>
      </c>
      <c r="W123">
        <v>156</v>
      </c>
      <c r="X123">
        <v>0</v>
      </c>
    </row>
    <row r="124" spans="1:24" x14ac:dyDescent="0.2">
      <c r="A124">
        <v>2013</v>
      </c>
      <c r="B124">
        <v>9</v>
      </c>
      <c r="C124" t="s">
        <v>509</v>
      </c>
      <c r="D124" t="s">
        <v>510</v>
      </c>
      <c r="E124" t="s">
        <v>35</v>
      </c>
      <c r="F124" t="s">
        <v>36</v>
      </c>
      <c r="G124">
        <v>485</v>
      </c>
      <c r="H124">
        <v>85</v>
      </c>
      <c r="I124">
        <v>18.61</v>
      </c>
      <c r="J124">
        <v>0.97</v>
      </c>
      <c r="K124">
        <v>36.479999999999997</v>
      </c>
      <c r="L124">
        <v>0.13</v>
      </c>
      <c r="M124">
        <v>28.81</v>
      </c>
      <c r="N124">
        <v>23</v>
      </c>
      <c r="O124">
        <v>0</v>
      </c>
      <c r="P124">
        <v>4794</v>
      </c>
      <c r="Q124">
        <v>1210</v>
      </c>
      <c r="R124">
        <v>177</v>
      </c>
      <c r="S124">
        <v>1471</v>
      </c>
      <c r="T124">
        <v>15</v>
      </c>
      <c r="U124">
        <v>1921</v>
      </c>
      <c r="W124">
        <v>85</v>
      </c>
      <c r="X124">
        <v>0</v>
      </c>
    </row>
    <row r="125" spans="1:24" x14ac:dyDescent="0.2">
      <c r="A125">
        <v>2013</v>
      </c>
      <c r="B125">
        <v>9</v>
      </c>
      <c r="C125" t="s">
        <v>509</v>
      </c>
      <c r="D125" t="s">
        <v>510</v>
      </c>
      <c r="E125" t="s">
        <v>123</v>
      </c>
      <c r="F125" t="s">
        <v>124</v>
      </c>
      <c r="G125">
        <v>480</v>
      </c>
      <c r="H125">
        <v>77</v>
      </c>
      <c r="I125">
        <v>15.66</v>
      </c>
      <c r="J125">
        <v>7.34</v>
      </c>
      <c r="K125">
        <v>13.62</v>
      </c>
      <c r="L125">
        <v>0</v>
      </c>
      <c r="M125">
        <v>40.380000000000003</v>
      </c>
      <c r="N125">
        <v>11</v>
      </c>
      <c r="O125">
        <v>2</v>
      </c>
      <c r="P125">
        <v>3534</v>
      </c>
      <c r="Q125">
        <v>593</v>
      </c>
      <c r="R125">
        <v>551</v>
      </c>
      <c r="S125">
        <v>411</v>
      </c>
      <c r="T125">
        <v>0</v>
      </c>
      <c r="U125">
        <v>1979</v>
      </c>
      <c r="W125">
        <v>77</v>
      </c>
      <c r="X125">
        <v>0</v>
      </c>
    </row>
    <row r="126" spans="1:24" x14ac:dyDescent="0.2">
      <c r="A126">
        <v>2013</v>
      </c>
      <c r="B126">
        <v>1</v>
      </c>
      <c r="C126" t="s">
        <v>509</v>
      </c>
      <c r="D126" t="s">
        <v>510</v>
      </c>
      <c r="E126" t="s">
        <v>123</v>
      </c>
      <c r="F126" t="s">
        <v>124</v>
      </c>
      <c r="G126">
        <v>479</v>
      </c>
      <c r="H126">
        <v>155</v>
      </c>
      <c r="I126">
        <v>37.54</v>
      </c>
      <c r="J126">
        <v>16.54</v>
      </c>
      <c r="K126">
        <v>60.05</v>
      </c>
      <c r="L126">
        <v>0</v>
      </c>
      <c r="M126">
        <v>40.869999999999997</v>
      </c>
      <c r="N126">
        <v>4</v>
      </c>
      <c r="O126">
        <v>2</v>
      </c>
      <c r="P126">
        <v>8679</v>
      </c>
      <c r="Q126">
        <v>1691</v>
      </c>
      <c r="R126">
        <v>1363</v>
      </c>
      <c r="S126">
        <v>2550</v>
      </c>
      <c r="T126">
        <v>0</v>
      </c>
      <c r="U126">
        <v>3075</v>
      </c>
      <c r="W126">
        <v>155</v>
      </c>
      <c r="X126">
        <v>0</v>
      </c>
    </row>
    <row r="127" spans="1:24" x14ac:dyDescent="0.2">
      <c r="A127">
        <v>2013</v>
      </c>
      <c r="B127">
        <v>2</v>
      </c>
      <c r="C127" t="s">
        <v>509</v>
      </c>
      <c r="D127" t="s">
        <v>510</v>
      </c>
      <c r="E127" t="s">
        <v>209</v>
      </c>
      <c r="F127" t="s">
        <v>210</v>
      </c>
      <c r="G127">
        <v>476</v>
      </c>
      <c r="H127">
        <v>163</v>
      </c>
      <c r="I127">
        <v>32.19</v>
      </c>
      <c r="J127">
        <v>20.87</v>
      </c>
      <c r="K127">
        <v>61.38</v>
      </c>
      <c r="L127">
        <v>0</v>
      </c>
      <c r="M127">
        <v>48.56</v>
      </c>
      <c r="N127">
        <v>24</v>
      </c>
      <c r="O127">
        <v>0</v>
      </c>
      <c r="P127">
        <v>9091</v>
      </c>
      <c r="Q127">
        <v>1595</v>
      </c>
      <c r="R127">
        <v>1287</v>
      </c>
      <c r="S127">
        <v>2927</v>
      </c>
      <c r="T127">
        <v>0</v>
      </c>
      <c r="U127">
        <v>3282</v>
      </c>
      <c r="W127">
        <v>163</v>
      </c>
      <c r="X127">
        <v>0</v>
      </c>
    </row>
    <row r="128" spans="1:24" x14ac:dyDescent="0.2">
      <c r="A128">
        <v>2013</v>
      </c>
      <c r="B128">
        <v>5</v>
      </c>
      <c r="C128" t="s">
        <v>509</v>
      </c>
      <c r="D128" t="s">
        <v>510</v>
      </c>
      <c r="E128" t="s">
        <v>127</v>
      </c>
      <c r="F128" t="s">
        <v>128</v>
      </c>
      <c r="G128">
        <v>474</v>
      </c>
      <c r="H128">
        <v>126</v>
      </c>
      <c r="I128">
        <v>30.81</v>
      </c>
      <c r="J128">
        <v>10.74</v>
      </c>
      <c r="K128">
        <v>43.45</v>
      </c>
      <c r="L128">
        <v>0</v>
      </c>
      <c r="M128">
        <v>41</v>
      </c>
      <c r="N128">
        <v>5</v>
      </c>
      <c r="O128">
        <v>2</v>
      </c>
      <c r="P128">
        <v>7528</v>
      </c>
      <c r="Q128">
        <v>1924</v>
      </c>
      <c r="R128">
        <v>872</v>
      </c>
      <c r="S128">
        <v>1851</v>
      </c>
      <c r="T128">
        <v>0</v>
      </c>
      <c r="U128">
        <v>2881</v>
      </c>
      <c r="W128">
        <v>126</v>
      </c>
      <c r="X128">
        <v>0</v>
      </c>
    </row>
    <row r="129" spans="1:24" x14ac:dyDescent="0.2">
      <c r="A129">
        <v>2013</v>
      </c>
      <c r="B129">
        <v>4</v>
      </c>
      <c r="C129" t="s">
        <v>509</v>
      </c>
      <c r="D129" t="s">
        <v>510</v>
      </c>
      <c r="E129" t="s">
        <v>123</v>
      </c>
      <c r="F129" t="s">
        <v>124</v>
      </c>
      <c r="G129">
        <v>474</v>
      </c>
      <c r="H129">
        <v>151</v>
      </c>
      <c r="I129">
        <v>32.82</v>
      </c>
      <c r="J129">
        <v>20.43</v>
      </c>
      <c r="K129">
        <v>42.58</v>
      </c>
      <c r="L129">
        <v>0</v>
      </c>
      <c r="M129">
        <v>55.17</v>
      </c>
      <c r="N129">
        <v>23</v>
      </c>
      <c r="O129">
        <v>0</v>
      </c>
      <c r="P129">
        <v>10542</v>
      </c>
      <c r="Q129">
        <v>2067</v>
      </c>
      <c r="R129">
        <v>1447</v>
      </c>
      <c r="S129">
        <v>2787</v>
      </c>
      <c r="T129">
        <v>0</v>
      </c>
      <c r="U129">
        <v>4241</v>
      </c>
      <c r="W129">
        <v>151</v>
      </c>
      <c r="X129">
        <v>0</v>
      </c>
    </row>
    <row r="130" spans="1:24" x14ac:dyDescent="0.2">
      <c r="A130">
        <v>2013</v>
      </c>
      <c r="B130">
        <v>7</v>
      </c>
      <c r="C130" t="s">
        <v>509</v>
      </c>
      <c r="D130" t="s">
        <v>510</v>
      </c>
      <c r="E130" t="s">
        <v>127</v>
      </c>
      <c r="F130" t="s">
        <v>128</v>
      </c>
      <c r="G130">
        <v>473</v>
      </c>
      <c r="H130">
        <v>209</v>
      </c>
      <c r="I130">
        <v>52</v>
      </c>
      <c r="J130">
        <v>11.99</v>
      </c>
      <c r="K130">
        <v>98.91</v>
      </c>
      <c r="L130">
        <v>0.74</v>
      </c>
      <c r="M130">
        <v>45.36</v>
      </c>
      <c r="N130">
        <v>12</v>
      </c>
      <c r="O130">
        <v>0</v>
      </c>
      <c r="P130">
        <v>10939</v>
      </c>
      <c r="Q130">
        <v>2856</v>
      </c>
      <c r="R130">
        <v>785</v>
      </c>
      <c r="S130">
        <v>4443</v>
      </c>
      <c r="T130">
        <v>49</v>
      </c>
      <c r="U130">
        <v>2806</v>
      </c>
      <c r="W130">
        <v>209</v>
      </c>
      <c r="X130">
        <v>0</v>
      </c>
    </row>
    <row r="131" spans="1:24" x14ac:dyDescent="0.2">
      <c r="A131">
        <v>2013</v>
      </c>
      <c r="B131">
        <v>2</v>
      </c>
      <c r="C131" t="s">
        <v>509</v>
      </c>
      <c r="D131" t="s">
        <v>510</v>
      </c>
      <c r="E131" t="s">
        <v>93</v>
      </c>
      <c r="F131" t="s">
        <v>94</v>
      </c>
      <c r="G131">
        <v>472</v>
      </c>
      <c r="H131">
        <v>153</v>
      </c>
      <c r="I131">
        <v>41.84</v>
      </c>
      <c r="J131">
        <v>14.8</v>
      </c>
      <c r="K131">
        <v>70.52</v>
      </c>
      <c r="L131">
        <v>0</v>
      </c>
      <c r="M131">
        <v>25.84</v>
      </c>
      <c r="N131">
        <v>24</v>
      </c>
      <c r="O131">
        <v>1</v>
      </c>
      <c r="P131">
        <v>7188</v>
      </c>
      <c r="Q131">
        <v>2510</v>
      </c>
      <c r="R131">
        <v>895</v>
      </c>
      <c r="S131">
        <v>2544</v>
      </c>
      <c r="T131">
        <v>0</v>
      </c>
      <c r="U131">
        <v>1239</v>
      </c>
      <c r="W131">
        <v>153</v>
      </c>
      <c r="X131">
        <v>0</v>
      </c>
    </row>
    <row r="132" spans="1:24" x14ac:dyDescent="0.2">
      <c r="A132">
        <v>2013</v>
      </c>
      <c r="B132">
        <v>8</v>
      </c>
      <c r="C132" t="s">
        <v>509</v>
      </c>
      <c r="D132" t="s">
        <v>510</v>
      </c>
      <c r="E132" t="s">
        <v>127</v>
      </c>
      <c r="F132" t="s">
        <v>128</v>
      </c>
      <c r="G132">
        <v>469</v>
      </c>
      <c r="H132">
        <v>128</v>
      </c>
      <c r="I132">
        <v>35.65</v>
      </c>
      <c r="J132">
        <v>8.24</v>
      </c>
      <c r="K132">
        <v>53.96</v>
      </c>
      <c r="L132">
        <v>0</v>
      </c>
      <c r="M132">
        <v>30.16</v>
      </c>
      <c r="N132">
        <v>13</v>
      </c>
      <c r="O132">
        <v>1</v>
      </c>
      <c r="P132">
        <v>5977</v>
      </c>
      <c r="Q132">
        <v>1767</v>
      </c>
      <c r="R132">
        <v>639</v>
      </c>
      <c r="S132">
        <v>1989</v>
      </c>
      <c r="T132">
        <v>0</v>
      </c>
      <c r="U132">
        <v>1582</v>
      </c>
      <c r="W132">
        <v>128.01</v>
      </c>
      <c r="X132">
        <v>9.9999999999909051E-3</v>
      </c>
    </row>
    <row r="133" spans="1:24" x14ac:dyDescent="0.2">
      <c r="A133">
        <v>2013</v>
      </c>
      <c r="B133">
        <v>3</v>
      </c>
      <c r="C133" t="s">
        <v>509</v>
      </c>
      <c r="D133" t="s">
        <v>510</v>
      </c>
      <c r="E133" t="s">
        <v>123</v>
      </c>
      <c r="F133" t="s">
        <v>124</v>
      </c>
      <c r="G133">
        <v>467</v>
      </c>
      <c r="H133">
        <v>108</v>
      </c>
      <c r="I133">
        <v>30.6</v>
      </c>
      <c r="J133">
        <v>11.73</v>
      </c>
      <c r="K133">
        <v>38.25</v>
      </c>
      <c r="L133">
        <v>0</v>
      </c>
      <c r="M133">
        <v>27.43</v>
      </c>
      <c r="N133">
        <v>12</v>
      </c>
      <c r="O133">
        <v>0</v>
      </c>
      <c r="P133">
        <v>5906</v>
      </c>
      <c r="Q133">
        <v>1586</v>
      </c>
      <c r="R133">
        <v>873</v>
      </c>
      <c r="S133">
        <v>1639</v>
      </c>
      <c r="T133">
        <v>0</v>
      </c>
      <c r="U133">
        <v>1808</v>
      </c>
      <c r="W133">
        <v>108.00999999999999</v>
      </c>
      <c r="X133">
        <v>9.9999999999909051E-3</v>
      </c>
    </row>
    <row r="134" spans="1:24" x14ac:dyDescent="0.2">
      <c r="A134">
        <v>2013</v>
      </c>
      <c r="B134">
        <v>11</v>
      </c>
      <c r="C134" t="s">
        <v>509</v>
      </c>
      <c r="D134" t="s">
        <v>510</v>
      </c>
      <c r="E134" t="s">
        <v>123</v>
      </c>
      <c r="F134" t="s">
        <v>124</v>
      </c>
      <c r="G134">
        <v>460</v>
      </c>
      <c r="H134">
        <v>101</v>
      </c>
      <c r="I134">
        <v>22.41</v>
      </c>
      <c r="J134">
        <v>7.22</v>
      </c>
      <c r="K134">
        <v>35.450000000000003</v>
      </c>
      <c r="L134">
        <v>0</v>
      </c>
      <c r="M134">
        <v>35.92</v>
      </c>
      <c r="N134">
        <v>10</v>
      </c>
      <c r="O134">
        <v>0</v>
      </c>
      <c r="P134">
        <v>3511</v>
      </c>
      <c r="Q134">
        <v>613</v>
      </c>
      <c r="R134">
        <v>321</v>
      </c>
      <c r="S134">
        <v>1177</v>
      </c>
      <c r="T134">
        <v>0</v>
      </c>
      <c r="U134">
        <v>1400</v>
      </c>
      <c r="W134">
        <v>101</v>
      </c>
      <c r="X134">
        <v>0</v>
      </c>
    </row>
    <row r="135" spans="1:24" x14ac:dyDescent="0.2">
      <c r="A135">
        <v>2013</v>
      </c>
      <c r="B135">
        <v>4</v>
      </c>
      <c r="C135" t="s">
        <v>509</v>
      </c>
      <c r="D135" t="s">
        <v>510</v>
      </c>
      <c r="E135" t="s">
        <v>127</v>
      </c>
      <c r="F135" t="s">
        <v>128</v>
      </c>
      <c r="G135">
        <v>458</v>
      </c>
      <c r="H135">
        <v>140</v>
      </c>
      <c r="I135">
        <v>32.869999999999997</v>
      </c>
      <c r="J135">
        <v>16.329999999999998</v>
      </c>
      <c r="K135">
        <v>56.39</v>
      </c>
      <c r="L135">
        <v>0</v>
      </c>
      <c r="M135">
        <v>34.4</v>
      </c>
      <c r="N135">
        <v>20</v>
      </c>
      <c r="O135">
        <v>1</v>
      </c>
      <c r="P135">
        <v>7092</v>
      </c>
      <c r="Q135">
        <v>2046</v>
      </c>
      <c r="R135">
        <v>928</v>
      </c>
      <c r="S135">
        <v>2121</v>
      </c>
      <c r="T135">
        <v>0</v>
      </c>
      <c r="U135">
        <v>1997</v>
      </c>
      <c r="W135">
        <v>139.99</v>
      </c>
      <c r="X135">
        <v>-9.9999999999909051E-3</v>
      </c>
    </row>
    <row r="136" spans="1:24" x14ac:dyDescent="0.2">
      <c r="A136">
        <v>2013</v>
      </c>
      <c r="B136">
        <v>6</v>
      </c>
      <c r="C136" t="s">
        <v>509</v>
      </c>
      <c r="D136" t="s">
        <v>510</v>
      </c>
      <c r="E136" t="s">
        <v>127</v>
      </c>
      <c r="F136" t="s">
        <v>128</v>
      </c>
      <c r="G136">
        <v>458</v>
      </c>
      <c r="H136">
        <v>180</v>
      </c>
      <c r="I136">
        <v>47.61</v>
      </c>
      <c r="J136">
        <v>15.93</v>
      </c>
      <c r="K136">
        <v>74.94</v>
      </c>
      <c r="L136">
        <v>0</v>
      </c>
      <c r="M136">
        <v>41.52</v>
      </c>
      <c r="N136">
        <v>25</v>
      </c>
      <c r="O136">
        <v>3</v>
      </c>
      <c r="P136">
        <v>12933</v>
      </c>
      <c r="Q136">
        <v>3419</v>
      </c>
      <c r="R136">
        <v>1421</v>
      </c>
      <c r="S136">
        <v>4218</v>
      </c>
      <c r="T136">
        <v>0</v>
      </c>
      <c r="U136">
        <v>3875</v>
      </c>
      <c r="W136">
        <v>180</v>
      </c>
      <c r="X136">
        <v>0</v>
      </c>
    </row>
    <row r="137" spans="1:24" x14ac:dyDescent="0.2">
      <c r="A137">
        <v>2013</v>
      </c>
      <c r="B137">
        <v>11</v>
      </c>
      <c r="C137" t="s">
        <v>509</v>
      </c>
      <c r="D137" t="s">
        <v>510</v>
      </c>
      <c r="E137" t="s">
        <v>93</v>
      </c>
      <c r="F137" t="s">
        <v>94</v>
      </c>
      <c r="G137">
        <v>449</v>
      </c>
      <c r="H137">
        <v>100</v>
      </c>
      <c r="I137">
        <v>17.05</v>
      </c>
      <c r="J137">
        <v>5.7</v>
      </c>
      <c r="K137">
        <v>55.97</v>
      </c>
      <c r="L137">
        <v>0</v>
      </c>
      <c r="M137">
        <v>21.27</v>
      </c>
      <c r="N137">
        <v>5</v>
      </c>
      <c r="O137">
        <v>0</v>
      </c>
      <c r="P137">
        <v>3920</v>
      </c>
      <c r="Q137">
        <v>632</v>
      </c>
      <c r="R137">
        <v>358</v>
      </c>
      <c r="S137">
        <v>1769</v>
      </c>
      <c r="T137">
        <v>0</v>
      </c>
      <c r="U137">
        <v>1161</v>
      </c>
      <c r="W137">
        <v>99.99</v>
      </c>
      <c r="X137">
        <v>-1.0000000000005116E-2</v>
      </c>
    </row>
    <row r="138" spans="1:24" x14ac:dyDescent="0.2">
      <c r="A138">
        <v>2013</v>
      </c>
      <c r="B138">
        <v>1</v>
      </c>
      <c r="C138" t="s">
        <v>509</v>
      </c>
      <c r="D138" t="s">
        <v>510</v>
      </c>
      <c r="E138" t="s">
        <v>127</v>
      </c>
      <c r="F138" t="s">
        <v>128</v>
      </c>
      <c r="G138">
        <v>449</v>
      </c>
      <c r="H138">
        <v>115</v>
      </c>
      <c r="I138">
        <v>25.83</v>
      </c>
      <c r="J138">
        <v>12.77</v>
      </c>
      <c r="K138">
        <v>58.96</v>
      </c>
      <c r="L138">
        <v>0</v>
      </c>
      <c r="M138">
        <v>17.440000000000001</v>
      </c>
      <c r="N138">
        <v>13</v>
      </c>
      <c r="O138">
        <v>1</v>
      </c>
      <c r="P138">
        <v>4983</v>
      </c>
      <c r="Q138">
        <v>1218</v>
      </c>
      <c r="R138">
        <v>614</v>
      </c>
      <c r="S138">
        <v>2011</v>
      </c>
      <c r="T138">
        <v>0</v>
      </c>
      <c r="U138">
        <v>1140</v>
      </c>
      <c r="W138">
        <v>115</v>
      </c>
      <c r="X138">
        <v>0</v>
      </c>
    </row>
    <row r="139" spans="1:24" x14ac:dyDescent="0.2">
      <c r="A139">
        <v>2013</v>
      </c>
      <c r="B139">
        <v>3</v>
      </c>
      <c r="C139" t="s">
        <v>509</v>
      </c>
      <c r="D139" t="s">
        <v>510</v>
      </c>
      <c r="E139" t="s">
        <v>127</v>
      </c>
      <c r="F139" t="s">
        <v>128</v>
      </c>
      <c r="G139">
        <v>445</v>
      </c>
      <c r="H139">
        <v>109</v>
      </c>
      <c r="I139">
        <v>30.96</v>
      </c>
      <c r="J139">
        <v>8.8699999999999992</v>
      </c>
      <c r="K139">
        <v>47.75</v>
      </c>
      <c r="L139">
        <v>0</v>
      </c>
      <c r="M139">
        <v>21.42</v>
      </c>
      <c r="N139">
        <v>10</v>
      </c>
      <c r="O139">
        <v>1</v>
      </c>
      <c r="P139">
        <v>5694</v>
      </c>
      <c r="Q139">
        <v>1989</v>
      </c>
      <c r="R139">
        <v>517</v>
      </c>
      <c r="S139">
        <v>1792</v>
      </c>
      <c r="T139">
        <v>0</v>
      </c>
      <c r="U139">
        <v>1396</v>
      </c>
      <c r="W139">
        <v>109</v>
      </c>
      <c r="X139">
        <v>0</v>
      </c>
    </row>
    <row r="140" spans="1:24" x14ac:dyDescent="0.2">
      <c r="A140">
        <v>2013</v>
      </c>
      <c r="B140">
        <v>10</v>
      </c>
      <c r="C140" t="s">
        <v>509</v>
      </c>
      <c r="D140" t="s">
        <v>510</v>
      </c>
      <c r="E140" t="s">
        <v>127</v>
      </c>
      <c r="F140" t="s">
        <v>128</v>
      </c>
      <c r="G140">
        <v>440</v>
      </c>
      <c r="H140">
        <v>98</v>
      </c>
      <c r="I140">
        <v>20.49</v>
      </c>
      <c r="J140">
        <v>0.67</v>
      </c>
      <c r="K140">
        <v>53.68</v>
      </c>
      <c r="L140">
        <v>0</v>
      </c>
      <c r="M140">
        <v>23.16</v>
      </c>
      <c r="N140">
        <v>6</v>
      </c>
      <c r="O140">
        <v>1</v>
      </c>
      <c r="P140">
        <v>3686</v>
      </c>
      <c r="Q140">
        <v>787</v>
      </c>
      <c r="R140">
        <v>20</v>
      </c>
      <c r="S140">
        <v>1665</v>
      </c>
      <c r="T140">
        <v>0</v>
      </c>
      <c r="U140">
        <v>1214</v>
      </c>
      <c r="W140">
        <v>98</v>
      </c>
      <c r="X140">
        <v>0</v>
      </c>
    </row>
    <row r="141" spans="1:24" x14ac:dyDescent="0.2">
      <c r="A141">
        <v>2013</v>
      </c>
      <c r="B141">
        <v>8</v>
      </c>
      <c r="C141" t="s">
        <v>509</v>
      </c>
      <c r="D141" t="s">
        <v>510</v>
      </c>
      <c r="E141" t="s">
        <v>37</v>
      </c>
      <c r="F141" t="s">
        <v>38</v>
      </c>
      <c r="G141">
        <v>440</v>
      </c>
      <c r="H141">
        <v>100</v>
      </c>
      <c r="I141">
        <v>32.619999999999997</v>
      </c>
      <c r="J141">
        <v>10.93</v>
      </c>
      <c r="K141">
        <v>27.6</v>
      </c>
      <c r="L141">
        <v>0</v>
      </c>
      <c r="M141">
        <v>28.85</v>
      </c>
      <c r="N141">
        <v>16</v>
      </c>
      <c r="O141">
        <v>0</v>
      </c>
      <c r="P141">
        <v>5296</v>
      </c>
      <c r="Q141">
        <v>1702</v>
      </c>
      <c r="R141">
        <v>933</v>
      </c>
      <c r="S141">
        <v>1066</v>
      </c>
      <c r="T141">
        <v>0</v>
      </c>
      <c r="U141">
        <v>1595</v>
      </c>
      <c r="W141">
        <v>100</v>
      </c>
      <c r="X141">
        <v>0</v>
      </c>
    </row>
    <row r="142" spans="1:24" x14ac:dyDescent="0.2">
      <c r="A142">
        <v>2013</v>
      </c>
      <c r="B142">
        <v>7</v>
      </c>
      <c r="C142" t="s">
        <v>509</v>
      </c>
      <c r="D142" t="s">
        <v>510</v>
      </c>
      <c r="E142" t="s">
        <v>37</v>
      </c>
      <c r="F142" t="s">
        <v>38</v>
      </c>
      <c r="G142">
        <v>440</v>
      </c>
      <c r="H142">
        <v>170</v>
      </c>
      <c r="I142">
        <v>63.13</v>
      </c>
      <c r="J142">
        <v>7.21</v>
      </c>
      <c r="K142">
        <v>59.56</v>
      </c>
      <c r="L142">
        <v>0</v>
      </c>
      <c r="M142">
        <v>40.1</v>
      </c>
      <c r="N142">
        <v>19</v>
      </c>
      <c r="O142">
        <v>1</v>
      </c>
      <c r="P142">
        <v>10620</v>
      </c>
      <c r="Q142">
        <v>3884</v>
      </c>
      <c r="R142">
        <v>491</v>
      </c>
      <c r="S142">
        <v>3522</v>
      </c>
      <c r="T142">
        <v>0</v>
      </c>
      <c r="U142">
        <v>2723</v>
      </c>
      <c r="W142">
        <v>170</v>
      </c>
      <c r="X142">
        <v>0</v>
      </c>
    </row>
    <row r="143" spans="1:24" x14ac:dyDescent="0.2">
      <c r="A143">
        <v>2013</v>
      </c>
      <c r="B143">
        <v>6</v>
      </c>
      <c r="C143" t="s">
        <v>509</v>
      </c>
      <c r="D143" t="s">
        <v>510</v>
      </c>
      <c r="E143" t="s">
        <v>55</v>
      </c>
      <c r="F143" t="s">
        <v>56</v>
      </c>
      <c r="G143">
        <v>439</v>
      </c>
      <c r="H143">
        <v>164</v>
      </c>
      <c r="I143">
        <v>49.97</v>
      </c>
      <c r="J143">
        <v>24.95</v>
      </c>
      <c r="K143">
        <v>42.16</v>
      </c>
      <c r="L143">
        <v>0</v>
      </c>
      <c r="M143">
        <v>46.92</v>
      </c>
      <c r="N143">
        <v>13</v>
      </c>
      <c r="O143">
        <v>1</v>
      </c>
      <c r="P143">
        <v>11145</v>
      </c>
      <c r="Q143">
        <v>2721</v>
      </c>
      <c r="R143">
        <v>2394</v>
      </c>
      <c r="S143">
        <v>2079</v>
      </c>
      <c r="T143">
        <v>0</v>
      </c>
      <c r="U143">
        <v>3951</v>
      </c>
      <c r="W143">
        <v>164</v>
      </c>
      <c r="X143">
        <v>0</v>
      </c>
    </row>
    <row r="144" spans="1:24" x14ac:dyDescent="0.2">
      <c r="A144">
        <v>2013</v>
      </c>
      <c r="B144">
        <v>10</v>
      </c>
      <c r="C144" t="s">
        <v>509</v>
      </c>
      <c r="D144" t="s">
        <v>510</v>
      </c>
      <c r="E144" t="s">
        <v>37</v>
      </c>
      <c r="F144" t="s">
        <v>38</v>
      </c>
      <c r="G144">
        <v>437</v>
      </c>
      <c r="H144">
        <v>74</v>
      </c>
      <c r="I144">
        <v>20.149999999999999</v>
      </c>
      <c r="J144">
        <v>2.9</v>
      </c>
      <c r="K144">
        <v>19.38</v>
      </c>
      <c r="L144">
        <v>0</v>
      </c>
      <c r="M144">
        <v>31.57</v>
      </c>
      <c r="N144">
        <v>8</v>
      </c>
      <c r="O144">
        <v>2</v>
      </c>
      <c r="P144">
        <v>2737</v>
      </c>
      <c r="Q144">
        <v>753</v>
      </c>
      <c r="R144">
        <v>86</v>
      </c>
      <c r="S144">
        <v>648</v>
      </c>
      <c r="T144">
        <v>0</v>
      </c>
      <c r="U144">
        <v>1250</v>
      </c>
      <c r="W144">
        <v>74</v>
      </c>
      <c r="X144">
        <v>0</v>
      </c>
    </row>
    <row r="145" spans="1:24" x14ac:dyDescent="0.2">
      <c r="A145">
        <v>2013</v>
      </c>
      <c r="B145">
        <v>5</v>
      </c>
      <c r="C145" t="s">
        <v>509</v>
      </c>
      <c r="D145" t="s">
        <v>510</v>
      </c>
      <c r="E145" t="s">
        <v>253</v>
      </c>
      <c r="F145" t="s">
        <v>254</v>
      </c>
      <c r="G145">
        <v>430</v>
      </c>
      <c r="H145">
        <v>116</v>
      </c>
      <c r="I145">
        <v>21.99</v>
      </c>
      <c r="J145">
        <v>1.77</v>
      </c>
      <c r="K145">
        <v>16.2</v>
      </c>
      <c r="L145">
        <v>0</v>
      </c>
      <c r="M145">
        <v>76.040000000000006</v>
      </c>
      <c r="N145">
        <v>13</v>
      </c>
      <c r="O145">
        <v>1</v>
      </c>
      <c r="P145">
        <v>8298</v>
      </c>
      <c r="Q145">
        <v>2002</v>
      </c>
      <c r="R145">
        <v>305</v>
      </c>
      <c r="S145">
        <v>810</v>
      </c>
      <c r="T145">
        <v>0</v>
      </c>
      <c r="U145">
        <v>5181</v>
      </c>
      <c r="W145">
        <v>116</v>
      </c>
      <c r="X145">
        <v>0</v>
      </c>
    </row>
    <row r="146" spans="1:24" x14ac:dyDescent="0.2">
      <c r="A146">
        <v>2013</v>
      </c>
      <c r="B146">
        <v>2</v>
      </c>
      <c r="C146" t="s">
        <v>509</v>
      </c>
      <c r="D146" t="s">
        <v>510</v>
      </c>
      <c r="E146" t="s">
        <v>123</v>
      </c>
      <c r="F146" t="s">
        <v>124</v>
      </c>
      <c r="G146">
        <v>428</v>
      </c>
      <c r="H146">
        <v>117</v>
      </c>
      <c r="I146">
        <v>20.72</v>
      </c>
      <c r="J146">
        <v>25.92</v>
      </c>
      <c r="K146">
        <v>39.979999999999997</v>
      </c>
      <c r="L146">
        <v>0</v>
      </c>
      <c r="M146">
        <v>30.38</v>
      </c>
      <c r="N146">
        <v>23</v>
      </c>
      <c r="O146">
        <v>2</v>
      </c>
      <c r="P146">
        <v>6034</v>
      </c>
      <c r="Q146">
        <v>980</v>
      </c>
      <c r="R146">
        <v>1390</v>
      </c>
      <c r="S146">
        <v>1746</v>
      </c>
      <c r="T146">
        <v>0</v>
      </c>
      <c r="U146">
        <v>1918</v>
      </c>
      <c r="W146">
        <v>117</v>
      </c>
      <c r="X146">
        <v>0</v>
      </c>
    </row>
    <row r="147" spans="1:24" x14ac:dyDescent="0.2">
      <c r="A147">
        <v>2013</v>
      </c>
      <c r="B147">
        <v>8</v>
      </c>
      <c r="C147" t="s">
        <v>509</v>
      </c>
      <c r="D147" t="s">
        <v>510</v>
      </c>
      <c r="E147" t="s">
        <v>55</v>
      </c>
      <c r="F147" t="s">
        <v>56</v>
      </c>
      <c r="G147">
        <v>426</v>
      </c>
      <c r="H147">
        <v>111</v>
      </c>
      <c r="I147">
        <v>43.58</v>
      </c>
      <c r="J147">
        <v>7.96</v>
      </c>
      <c r="K147">
        <v>30.55</v>
      </c>
      <c r="L147">
        <v>0</v>
      </c>
      <c r="M147">
        <v>28.91</v>
      </c>
      <c r="N147">
        <v>7</v>
      </c>
      <c r="O147">
        <v>2</v>
      </c>
      <c r="P147">
        <v>6212</v>
      </c>
      <c r="Q147">
        <v>2274</v>
      </c>
      <c r="R147">
        <v>796</v>
      </c>
      <c r="S147">
        <v>1530</v>
      </c>
      <c r="T147">
        <v>0</v>
      </c>
      <c r="U147">
        <v>1612</v>
      </c>
      <c r="W147">
        <v>111</v>
      </c>
      <c r="X147">
        <v>0</v>
      </c>
    </row>
    <row r="148" spans="1:24" x14ac:dyDescent="0.2">
      <c r="A148">
        <v>2013</v>
      </c>
      <c r="B148">
        <v>7</v>
      </c>
      <c r="C148" t="s">
        <v>509</v>
      </c>
      <c r="D148" t="s">
        <v>510</v>
      </c>
      <c r="E148" t="s">
        <v>55</v>
      </c>
      <c r="F148" t="s">
        <v>56</v>
      </c>
      <c r="G148">
        <v>426</v>
      </c>
      <c r="H148">
        <v>155</v>
      </c>
      <c r="I148">
        <v>59.67</v>
      </c>
      <c r="J148">
        <v>9</v>
      </c>
      <c r="K148">
        <v>39.17</v>
      </c>
      <c r="L148">
        <v>0</v>
      </c>
      <c r="M148">
        <v>47.16</v>
      </c>
      <c r="N148">
        <v>8</v>
      </c>
      <c r="O148">
        <v>0</v>
      </c>
      <c r="P148">
        <v>9644</v>
      </c>
      <c r="Q148">
        <v>3534</v>
      </c>
      <c r="R148">
        <v>466</v>
      </c>
      <c r="S148">
        <v>2685</v>
      </c>
      <c r="T148">
        <v>0</v>
      </c>
      <c r="U148">
        <v>2959</v>
      </c>
      <c r="W148">
        <v>155</v>
      </c>
      <c r="X148">
        <v>0</v>
      </c>
    </row>
    <row r="149" spans="1:24" x14ac:dyDescent="0.2">
      <c r="A149">
        <v>2013</v>
      </c>
      <c r="B149">
        <v>9</v>
      </c>
      <c r="C149" t="s">
        <v>509</v>
      </c>
      <c r="D149" t="s">
        <v>510</v>
      </c>
      <c r="E149" t="s">
        <v>127</v>
      </c>
      <c r="F149" t="s">
        <v>128</v>
      </c>
      <c r="G149">
        <v>423</v>
      </c>
      <c r="H149">
        <v>84</v>
      </c>
      <c r="I149">
        <v>27.02</v>
      </c>
      <c r="J149">
        <v>3.72</v>
      </c>
      <c r="K149">
        <v>34.4</v>
      </c>
      <c r="L149">
        <v>0</v>
      </c>
      <c r="M149">
        <v>18.86</v>
      </c>
      <c r="N149">
        <v>8</v>
      </c>
      <c r="O149">
        <v>1</v>
      </c>
      <c r="P149">
        <v>3128</v>
      </c>
      <c r="Q149">
        <v>1161</v>
      </c>
      <c r="R149">
        <v>159</v>
      </c>
      <c r="S149">
        <v>1017</v>
      </c>
      <c r="T149">
        <v>0</v>
      </c>
      <c r="U149">
        <v>791</v>
      </c>
      <c r="W149">
        <v>84</v>
      </c>
      <c r="X149">
        <v>0</v>
      </c>
    </row>
    <row r="150" spans="1:24" x14ac:dyDescent="0.2">
      <c r="A150">
        <v>2013</v>
      </c>
      <c r="B150">
        <v>10</v>
      </c>
      <c r="C150" t="s">
        <v>509</v>
      </c>
      <c r="D150" t="s">
        <v>510</v>
      </c>
      <c r="E150" t="s">
        <v>55</v>
      </c>
      <c r="F150" t="s">
        <v>56</v>
      </c>
      <c r="G150">
        <v>422</v>
      </c>
      <c r="H150">
        <v>73</v>
      </c>
      <c r="I150">
        <v>22.31</v>
      </c>
      <c r="J150">
        <v>2.79</v>
      </c>
      <c r="K150">
        <v>21.41</v>
      </c>
      <c r="L150">
        <v>0</v>
      </c>
      <c r="M150">
        <v>26.49</v>
      </c>
      <c r="N150">
        <v>7</v>
      </c>
      <c r="O150">
        <v>0</v>
      </c>
      <c r="P150">
        <v>3513</v>
      </c>
      <c r="Q150">
        <v>936</v>
      </c>
      <c r="R150">
        <v>416</v>
      </c>
      <c r="S150">
        <v>765</v>
      </c>
      <c r="T150">
        <v>0</v>
      </c>
      <c r="U150">
        <v>1396</v>
      </c>
      <c r="W150">
        <v>73</v>
      </c>
      <c r="X150">
        <v>0</v>
      </c>
    </row>
    <row r="151" spans="1:24" x14ac:dyDescent="0.2">
      <c r="A151">
        <v>2013</v>
      </c>
      <c r="B151">
        <v>4</v>
      </c>
      <c r="C151" t="s">
        <v>509</v>
      </c>
      <c r="D151" t="s">
        <v>510</v>
      </c>
      <c r="E151" t="s">
        <v>253</v>
      </c>
      <c r="F151" t="s">
        <v>254</v>
      </c>
      <c r="G151">
        <v>419</v>
      </c>
      <c r="H151">
        <v>126</v>
      </c>
      <c r="I151">
        <v>32.409999999999997</v>
      </c>
      <c r="J151">
        <v>5.26</v>
      </c>
      <c r="K151">
        <v>28.61</v>
      </c>
      <c r="L151">
        <v>0</v>
      </c>
      <c r="M151">
        <v>59.72</v>
      </c>
      <c r="N151">
        <v>24</v>
      </c>
      <c r="O151">
        <v>0</v>
      </c>
      <c r="P151">
        <v>9480</v>
      </c>
      <c r="Q151">
        <v>3497</v>
      </c>
      <c r="R151">
        <v>322</v>
      </c>
      <c r="S151">
        <v>1458</v>
      </c>
      <c r="T151">
        <v>0</v>
      </c>
      <c r="U151">
        <v>4203</v>
      </c>
      <c r="W151">
        <v>126</v>
      </c>
      <c r="X151">
        <v>0</v>
      </c>
    </row>
    <row r="152" spans="1:24" x14ac:dyDescent="0.2">
      <c r="A152">
        <v>2013</v>
      </c>
      <c r="B152">
        <v>9</v>
      </c>
      <c r="C152" t="s">
        <v>509</v>
      </c>
      <c r="D152" t="s">
        <v>510</v>
      </c>
      <c r="E152" t="s">
        <v>37</v>
      </c>
      <c r="F152" t="s">
        <v>38</v>
      </c>
      <c r="G152">
        <v>414</v>
      </c>
      <c r="H152">
        <v>70</v>
      </c>
      <c r="I152">
        <v>18.02</v>
      </c>
      <c r="J152">
        <v>6.55</v>
      </c>
      <c r="K152">
        <v>21.27</v>
      </c>
      <c r="L152">
        <v>0</v>
      </c>
      <c r="M152">
        <v>24.16</v>
      </c>
      <c r="N152">
        <v>20</v>
      </c>
      <c r="O152">
        <v>0</v>
      </c>
      <c r="P152">
        <v>3653</v>
      </c>
      <c r="Q152">
        <v>826</v>
      </c>
      <c r="R152">
        <v>614</v>
      </c>
      <c r="S152">
        <v>697</v>
      </c>
      <c r="T152">
        <v>0</v>
      </c>
      <c r="U152">
        <v>1516</v>
      </c>
      <c r="W152">
        <v>70</v>
      </c>
      <c r="X152">
        <v>0</v>
      </c>
    </row>
    <row r="153" spans="1:24" x14ac:dyDescent="0.2">
      <c r="A153">
        <v>2013</v>
      </c>
      <c r="B153">
        <v>1</v>
      </c>
      <c r="C153" t="s">
        <v>509</v>
      </c>
      <c r="D153" t="s">
        <v>510</v>
      </c>
      <c r="E153" t="s">
        <v>37</v>
      </c>
      <c r="F153" t="s">
        <v>38</v>
      </c>
      <c r="G153">
        <v>410</v>
      </c>
      <c r="H153">
        <v>100</v>
      </c>
      <c r="I153">
        <v>23.34</v>
      </c>
      <c r="J153">
        <v>17.809999999999999</v>
      </c>
      <c r="K153">
        <v>33.04</v>
      </c>
      <c r="L153">
        <v>0</v>
      </c>
      <c r="M153">
        <v>25.81</v>
      </c>
      <c r="N153">
        <v>8</v>
      </c>
      <c r="O153">
        <v>0</v>
      </c>
      <c r="P153">
        <v>6354</v>
      </c>
      <c r="Q153">
        <v>1324</v>
      </c>
      <c r="R153">
        <v>1522</v>
      </c>
      <c r="S153">
        <v>1516</v>
      </c>
      <c r="T153">
        <v>0</v>
      </c>
      <c r="U153">
        <v>1992</v>
      </c>
      <c r="W153">
        <v>100</v>
      </c>
      <c r="X153">
        <v>0</v>
      </c>
    </row>
    <row r="154" spans="1:24" x14ac:dyDescent="0.2">
      <c r="A154">
        <v>2013</v>
      </c>
      <c r="B154">
        <v>11</v>
      </c>
      <c r="C154" t="s">
        <v>509</v>
      </c>
      <c r="D154" t="s">
        <v>510</v>
      </c>
      <c r="E154" t="s">
        <v>127</v>
      </c>
      <c r="F154" t="s">
        <v>128</v>
      </c>
      <c r="G154">
        <v>408</v>
      </c>
      <c r="H154">
        <v>62</v>
      </c>
      <c r="I154">
        <v>9.31</v>
      </c>
      <c r="J154">
        <v>2.57</v>
      </c>
      <c r="K154">
        <v>33.26</v>
      </c>
      <c r="L154">
        <v>0</v>
      </c>
      <c r="M154">
        <v>16.86</v>
      </c>
      <c r="N154">
        <v>6</v>
      </c>
      <c r="O154">
        <v>1</v>
      </c>
      <c r="P154">
        <v>2330</v>
      </c>
      <c r="Q154">
        <v>282</v>
      </c>
      <c r="R154">
        <v>87</v>
      </c>
      <c r="S154">
        <v>1120</v>
      </c>
      <c r="T154">
        <v>0</v>
      </c>
      <c r="U154">
        <v>841</v>
      </c>
      <c r="W154">
        <v>62</v>
      </c>
      <c r="X154">
        <v>0</v>
      </c>
    </row>
    <row r="155" spans="1:24" x14ac:dyDescent="0.2">
      <c r="A155">
        <v>2013</v>
      </c>
      <c r="B155">
        <v>6</v>
      </c>
      <c r="C155" t="s">
        <v>509</v>
      </c>
      <c r="D155" t="s">
        <v>510</v>
      </c>
      <c r="E155" t="s">
        <v>37</v>
      </c>
      <c r="F155" t="s">
        <v>38</v>
      </c>
      <c r="G155">
        <v>407</v>
      </c>
      <c r="H155">
        <v>154</v>
      </c>
      <c r="I155">
        <v>32.07</v>
      </c>
      <c r="J155">
        <v>25.14</v>
      </c>
      <c r="K155">
        <v>52.45</v>
      </c>
      <c r="L155">
        <v>0</v>
      </c>
      <c r="M155">
        <v>44.34</v>
      </c>
      <c r="N155">
        <v>33</v>
      </c>
      <c r="O155">
        <v>0</v>
      </c>
      <c r="P155">
        <v>10234</v>
      </c>
      <c r="Q155">
        <v>2000</v>
      </c>
      <c r="R155">
        <v>2045</v>
      </c>
      <c r="S155">
        <v>2770</v>
      </c>
      <c r="T155">
        <v>0</v>
      </c>
      <c r="U155">
        <v>3419</v>
      </c>
      <c r="W155">
        <v>154</v>
      </c>
      <c r="X155">
        <v>0</v>
      </c>
    </row>
    <row r="156" spans="1:24" x14ac:dyDescent="0.2">
      <c r="A156">
        <v>2013</v>
      </c>
      <c r="B156">
        <v>11</v>
      </c>
      <c r="C156" t="s">
        <v>509</v>
      </c>
      <c r="D156" t="s">
        <v>510</v>
      </c>
      <c r="E156" t="s">
        <v>37</v>
      </c>
      <c r="F156" t="s">
        <v>38</v>
      </c>
      <c r="G156">
        <v>405</v>
      </c>
      <c r="H156">
        <v>74</v>
      </c>
      <c r="I156">
        <v>11.59</v>
      </c>
      <c r="J156">
        <v>5.16</v>
      </c>
      <c r="K156">
        <v>26.39</v>
      </c>
      <c r="L156">
        <v>0</v>
      </c>
      <c r="M156">
        <v>30.85</v>
      </c>
      <c r="N156">
        <v>14</v>
      </c>
      <c r="O156">
        <v>0</v>
      </c>
      <c r="P156">
        <v>3019</v>
      </c>
      <c r="Q156">
        <v>417</v>
      </c>
      <c r="R156">
        <v>215</v>
      </c>
      <c r="S156">
        <v>932</v>
      </c>
      <c r="T156">
        <v>0</v>
      </c>
      <c r="U156">
        <v>1455</v>
      </c>
      <c r="W156">
        <v>73.990000000000009</v>
      </c>
      <c r="X156">
        <v>-9.9999999999909051E-3</v>
      </c>
    </row>
    <row r="157" spans="1:24" x14ac:dyDescent="0.2">
      <c r="A157">
        <v>2013</v>
      </c>
      <c r="B157">
        <v>2</v>
      </c>
      <c r="C157" t="s">
        <v>509</v>
      </c>
      <c r="D157" t="s">
        <v>510</v>
      </c>
      <c r="E157" t="s">
        <v>127</v>
      </c>
      <c r="F157" t="s">
        <v>128</v>
      </c>
      <c r="G157">
        <v>404</v>
      </c>
      <c r="H157">
        <v>120</v>
      </c>
      <c r="I157">
        <v>23.23</v>
      </c>
      <c r="J157">
        <v>14.35</v>
      </c>
      <c r="K157">
        <v>53.15</v>
      </c>
      <c r="L157">
        <v>0</v>
      </c>
      <c r="M157">
        <v>29.27</v>
      </c>
      <c r="N157">
        <v>17</v>
      </c>
      <c r="O157">
        <v>0</v>
      </c>
      <c r="P157">
        <v>5906</v>
      </c>
      <c r="Q157">
        <v>1237</v>
      </c>
      <c r="R157">
        <v>790</v>
      </c>
      <c r="S157">
        <v>2152</v>
      </c>
      <c r="T157">
        <v>0</v>
      </c>
      <c r="U157">
        <v>1727</v>
      </c>
      <c r="W157">
        <v>119.99999999999999</v>
      </c>
      <c r="X157">
        <v>0</v>
      </c>
    </row>
    <row r="158" spans="1:24" x14ac:dyDescent="0.2">
      <c r="A158">
        <v>2013</v>
      </c>
      <c r="B158">
        <v>3</v>
      </c>
      <c r="C158" t="s">
        <v>509</v>
      </c>
      <c r="D158" t="s">
        <v>510</v>
      </c>
      <c r="E158" t="s">
        <v>37</v>
      </c>
      <c r="F158" t="s">
        <v>38</v>
      </c>
      <c r="G158">
        <v>404</v>
      </c>
      <c r="H158">
        <v>79</v>
      </c>
      <c r="I158">
        <v>11.66</v>
      </c>
      <c r="J158">
        <v>10.59</v>
      </c>
      <c r="K158">
        <v>29.41</v>
      </c>
      <c r="L158">
        <v>0</v>
      </c>
      <c r="M158">
        <v>27.34</v>
      </c>
      <c r="N158">
        <v>20</v>
      </c>
      <c r="O158">
        <v>0</v>
      </c>
      <c r="P158">
        <v>4402</v>
      </c>
      <c r="Q158">
        <v>690</v>
      </c>
      <c r="R158">
        <v>672</v>
      </c>
      <c r="S158">
        <v>1344</v>
      </c>
      <c r="T158">
        <v>0</v>
      </c>
      <c r="U158">
        <v>1696</v>
      </c>
      <c r="W158">
        <v>79</v>
      </c>
      <c r="X158">
        <v>0</v>
      </c>
    </row>
    <row r="159" spans="1:24" x14ac:dyDescent="0.2">
      <c r="A159">
        <v>2013</v>
      </c>
      <c r="B159">
        <v>9</v>
      </c>
      <c r="C159" t="s">
        <v>509</v>
      </c>
      <c r="D159" t="s">
        <v>510</v>
      </c>
      <c r="E159" t="s">
        <v>55</v>
      </c>
      <c r="F159" t="s">
        <v>56</v>
      </c>
      <c r="G159">
        <v>402</v>
      </c>
      <c r="H159">
        <v>67</v>
      </c>
      <c r="I159">
        <v>13.87</v>
      </c>
      <c r="J159">
        <v>6.95</v>
      </c>
      <c r="K159">
        <v>16.52</v>
      </c>
      <c r="L159">
        <v>0.52</v>
      </c>
      <c r="M159">
        <v>29.15</v>
      </c>
      <c r="N159">
        <v>8</v>
      </c>
      <c r="O159">
        <v>0</v>
      </c>
      <c r="P159">
        <v>3235</v>
      </c>
      <c r="Q159">
        <v>617</v>
      </c>
      <c r="R159">
        <v>484</v>
      </c>
      <c r="S159">
        <v>628</v>
      </c>
      <c r="T159">
        <v>12</v>
      </c>
      <c r="U159">
        <v>1494</v>
      </c>
      <c r="W159">
        <v>67.010000000000005</v>
      </c>
      <c r="X159">
        <v>1.0000000000005116E-2</v>
      </c>
    </row>
    <row r="160" spans="1:24" x14ac:dyDescent="0.2">
      <c r="A160">
        <v>2013</v>
      </c>
      <c r="B160">
        <v>5</v>
      </c>
      <c r="C160" t="s">
        <v>509</v>
      </c>
      <c r="D160" t="s">
        <v>510</v>
      </c>
      <c r="E160" t="s">
        <v>37</v>
      </c>
      <c r="F160" t="s">
        <v>38</v>
      </c>
      <c r="G160">
        <v>395</v>
      </c>
      <c r="H160">
        <v>94</v>
      </c>
      <c r="I160">
        <v>19.25</v>
      </c>
      <c r="J160">
        <v>9.75</v>
      </c>
      <c r="K160">
        <v>34.58</v>
      </c>
      <c r="L160">
        <v>0</v>
      </c>
      <c r="M160">
        <v>30.42</v>
      </c>
      <c r="N160">
        <v>16</v>
      </c>
      <c r="O160">
        <v>1</v>
      </c>
      <c r="P160">
        <v>5824</v>
      </c>
      <c r="Q160">
        <v>1343</v>
      </c>
      <c r="R160">
        <v>772</v>
      </c>
      <c r="S160">
        <v>1616</v>
      </c>
      <c r="T160">
        <v>0</v>
      </c>
      <c r="U160">
        <v>2093</v>
      </c>
      <c r="W160">
        <v>94</v>
      </c>
      <c r="X160">
        <v>0</v>
      </c>
    </row>
    <row r="161" spans="1:24" x14ac:dyDescent="0.2">
      <c r="A161">
        <v>2013</v>
      </c>
      <c r="B161">
        <v>5</v>
      </c>
      <c r="C161" t="s">
        <v>509</v>
      </c>
      <c r="D161" t="s">
        <v>510</v>
      </c>
      <c r="E161" t="s">
        <v>89</v>
      </c>
      <c r="F161" t="s">
        <v>90</v>
      </c>
      <c r="G161">
        <v>392</v>
      </c>
      <c r="H161">
        <v>123</v>
      </c>
      <c r="I161">
        <v>31.36</v>
      </c>
      <c r="J161">
        <v>10.46</v>
      </c>
      <c r="K161">
        <v>33.67</v>
      </c>
      <c r="L161">
        <v>0</v>
      </c>
      <c r="M161">
        <v>47.51</v>
      </c>
      <c r="N161">
        <v>7</v>
      </c>
      <c r="O161">
        <v>1</v>
      </c>
      <c r="P161">
        <v>7779</v>
      </c>
      <c r="Q161">
        <v>1545</v>
      </c>
      <c r="R161">
        <v>1059</v>
      </c>
      <c r="S161">
        <v>1893</v>
      </c>
      <c r="T161">
        <v>0</v>
      </c>
      <c r="U161">
        <v>3282</v>
      </c>
      <c r="W161">
        <v>123</v>
      </c>
      <c r="X161">
        <v>0</v>
      </c>
    </row>
    <row r="162" spans="1:24" x14ac:dyDescent="0.2">
      <c r="A162">
        <v>2013</v>
      </c>
      <c r="B162">
        <v>1</v>
      </c>
      <c r="C162" t="s">
        <v>509</v>
      </c>
      <c r="D162" t="s">
        <v>510</v>
      </c>
      <c r="E162" t="s">
        <v>89</v>
      </c>
      <c r="F162" t="s">
        <v>90</v>
      </c>
      <c r="G162">
        <v>391</v>
      </c>
      <c r="H162">
        <v>79</v>
      </c>
      <c r="I162">
        <v>15.43</v>
      </c>
      <c r="J162">
        <v>9.01</v>
      </c>
      <c r="K162">
        <v>30.53</v>
      </c>
      <c r="L162">
        <v>0</v>
      </c>
      <c r="M162">
        <v>24.03</v>
      </c>
      <c r="N162">
        <v>8</v>
      </c>
      <c r="O162">
        <v>0</v>
      </c>
      <c r="P162">
        <v>3880</v>
      </c>
      <c r="Q162">
        <v>733</v>
      </c>
      <c r="R162">
        <v>502</v>
      </c>
      <c r="S162">
        <v>1182</v>
      </c>
      <c r="T162">
        <v>0</v>
      </c>
      <c r="U162">
        <v>1463</v>
      </c>
      <c r="W162">
        <v>79</v>
      </c>
      <c r="X162">
        <v>0</v>
      </c>
    </row>
    <row r="163" spans="1:24" x14ac:dyDescent="0.2">
      <c r="A163">
        <v>2013</v>
      </c>
      <c r="B163">
        <v>3</v>
      </c>
      <c r="C163" t="s">
        <v>509</v>
      </c>
      <c r="D163" t="s">
        <v>510</v>
      </c>
      <c r="E163" t="s">
        <v>89</v>
      </c>
      <c r="F163" t="s">
        <v>90</v>
      </c>
      <c r="G163">
        <v>388</v>
      </c>
      <c r="H163">
        <v>75</v>
      </c>
      <c r="I163">
        <v>23.44</v>
      </c>
      <c r="J163">
        <v>6.26</v>
      </c>
      <c r="K163">
        <v>28.42</v>
      </c>
      <c r="L163">
        <v>0</v>
      </c>
      <c r="M163">
        <v>16.88</v>
      </c>
      <c r="N163">
        <v>16</v>
      </c>
      <c r="O163">
        <v>0</v>
      </c>
      <c r="P163">
        <v>4482</v>
      </c>
      <c r="Q163">
        <v>1074</v>
      </c>
      <c r="R163">
        <v>745</v>
      </c>
      <c r="S163">
        <v>1167</v>
      </c>
      <c r="T163">
        <v>0</v>
      </c>
      <c r="U163">
        <v>1496</v>
      </c>
      <c r="W163">
        <v>75</v>
      </c>
      <c r="X163">
        <v>0</v>
      </c>
    </row>
    <row r="164" spans="1:24" x14ac:dyDescent="0.2">
      <c r="A164">
        <v>2013</v>
      </c>
      <c r="B164">
        <v>10</v>
      </c>
      <c r="C164" t="s">
        <v>509</v>
      </c>
      <c r="D164" t="s">
        <v>510</v>
      </c>
      <c r="E164" t="s">
        <v>89</v>
      </c>
      <c r="F164" t="s">
        <v>90</v>
      </c>
      <c r="G164">
        <v>387</v>
      </c>
      <c r="H164">
        <v>67</v>
      </c>
      <c r="I164">
        <v>11.63</v>
      </c>
      <c r="J164">
        <v>2.4700000000000002</v>
      </c>
      <c r="K164">
        <v>27.18</v>
      </c>
      <c r="L164">
        <v>0</v>
      </c>
      <c r="M164">
        <v>25.73</v>
      </c>
      <c r="N164">
        <v>5</v>
      </c>
      <c r="O164">
        <v>0</v>
      </c>
      <c r="P164">
        <v>2442</v>
      </c>
      <c r="Q164">
        <v>491</v>
      </c>
      <c r="R164">
        <v>94</v>
      </c>
      <c r="S164">
        <v>809</v>
      </c>
      <c r="T164">
        <v>0</v>
      </c>
      <c r="U164">
        <v>1048</v>
      </c>
      <c r="W164">
        <v>67.010000000000005</v>
      </c>
      <c r="X164">
        <v>1.0000000000005116E-2</v>
      </c>
    </row>
    <row r="165" spans="1:24" x14ac:dyDescent="0.2">
      <c r="A165">
        <v>2013</v>
      </c>
      <c r="B165">
        <v>1</v>
      </c>
      <c r="C165" t="s">
        <v>509</v>
      </c>
      <c r="D165" t="s">
        <v>510</v>
      </c>
      <c r="E165" t="s">
        <v>55</v>
      </c>
      <c r="F165" t="s">
        <v>56</v>
      </c>
      <c r="G165">
        <v>387</v>
      </c>
      <c r="H165">
        <v>101</v>
      </c>
      <c r="I165">
        <v>31.7</v>
      </c>
      <c r="J165">
        <v>13.87</v>
      </c>
      <c r="K165">
        <v>23.47</v>
      </c>
      <c r="L165">
        <v>0</v>
      </c>
      <c r="M165">
        <v>31.96</v>
      </c>
      <c r="N165">
        <v>7</v>
      </c>
      <c r="O165">
        <v>0</v>
      </c>
      <c r="P165">
        <v>5533</v>
      </c>
      <c r="Q165">
        <v>1814</v>
      </c>
      <c r="R165">
        <v>862</v>
      </c>
      <c r="S165">
        <v>1104</v>
      </c>
      <c r="T165">
        <v>0</v>
      </c>
      <c r="U165">
        <v>1753</v>
      </c>
      <c r="W165">
        <v>101</v>
      </c>
      <c r="X165">
        <v>0</v>
      </c>
    </row>
    <row r="166" spans="1:24" x14ac:dyDescent="0.2">
      <c r="A166">
        <v>2013</v>
      </c>
      <c r="B166">
        <v>11</v>
      </c>
      <c r="C166" t="s">
        <v>509</v>
      </c>
      <c r="D166" t="s">
        <v>510</v>
      </c>
      <c r="E166" t="s">
        <v>55</v>
      </c>
      <c r="F166" t="s">
        <v>56</v>
      </c>
      <c r="G166">
        <v>387</v>
      </c>
      <c r="H166">
        <v>67</v>
      </c>
      <c r="I166">
        <v>20.76</v>
      </c>
      <c r="J166">
        <v>5.79</v>
      </c>
      <c r="K166">
        <v>16.02</v>
      </c>
      <c r="L166">
        <v>0</v>
      </c>
      <c r="M166">
        <v>24.43</v>
      </c>
      <c r="N166">
        <v>10</v>
      </c>
      <c r="O166">
        <v>0</v>
      </c>
      <c r="P166">
        <v>2779</v>
      </c>
      <c r="Q166">
        <v>700</v>
      </c>
      <c r="R166">
        <v>244</v>
      </c>
      <c r="S166">
        <v>658</v>
      </c>
      <c r="T166">
        <v>0</v>
      </c>
      <c r="U166">
        <v>1177</v>
      </c>
      <c r="W166">
        <v>67</v>
      </c>
      <c r="X166">
        <v>0</v>
      </c>
    </row>
    <row r="167" spans="1:24" x14ac:dyDescent="0.2">
      <c r="A167">
        <v>2013</v>
      </c>
      <c r="B167">
        <v>3</v>
      </c>
      <c r="C167" t="s">
        <v>509</v>
      </c>
      <c r="D167" t="s">
        <v>510</v>
      </c>
      <c r="E167" t="s">
        <v>55</v>
      </c>
      <c r="F167" t="s">
        <v>56</v>
      </c>
      <c r="G167">
        <v>383</v>
      </c>
      <c r="H167">
        <v>88</v>
      </c>
      <c r="I167">
        <v>30.7</v>
      </c>
      <c r="J167">
        <v>7.35</v>
      </c>
      <c r="K167">
        <v>25.19</v>
      </c>
      <c r="L167">
        <v>0</v>
      </c>
      <c r="M167">
        <v>24.76</v>
      </c>
      <c r="N167">
        <v>10</v>
      </c>
      <c r="O167">
        <v>0</v>
      </c>
      <c r="P167">
        <v>4643</v>
      </c>
      <c r="Q167">
        <v>1466</v>
      </c>
      <c r="R167">
        <v>614</v>
      </c>
      <c r="S167">
        <v>1054</v>
      </c>
      <c r="T167">
        <v>0</v>
      </c>
      <c r="U167">
        <v>1509</v>
      </c>
      <c r="W167">
        <v>88</v>
      </c>
      <c r="X167">
        <v>0</v>
      </c>
    </row>
    <row r="168" spans="1:24" x14ac:dyDescent="0.2">
      <c r="A168">
        <v>2013</v>
      </c>
      <c r="B168">
        <v>4</v>
      </c>
      <c r="C168" t="s">
        <v>509</v>
      </c>
      <c r="D168" t="s">
        <v>510</v>
      </c>
      <c r="E168" t="s">
        <v>37</v>
      </c>
      <c r="F168" t="s">
        <v>38</v>
      </c>
      <c r="G168">
        <v>383</v>
      </c>
      <c r="H168">
        <v>102</v>
      </c>
      <c r="I168">
        <v>18.5</v>
      </c>
      <c r="J168">
        <v>15.97</v>
      </c>
      <c r="K168">
        <v>35.08</v>
      </c>
      <c r="L168">
        <v>0</v>
      </c>
      <c r="M168">
        <v>32.46</v>
      </c>
      <c r="N168">
        <v>37</v>
      </c>
      <c r="O168">
        <v>0</v>
      </c>
      <c r="P168">
        <v>6447</v>
      </c>
      <c r="Q168">
        <v>1151</v>
      </c>
      <c r="R168">
        <v>1413</v>
      </c>
      <c r="S168">
        <v>1489</v>
      </c>
      <c r="T168">
        <v>0</v>
      </c>
      <c r="U168">
        <v>2394</v>
      </c>
      <c r="W168">
        <v>102.00999999999999</v>
      </c>
      <c r="X168">
        <v>9.9999999999909051E-3</v>
      </c>
    </row>
    <row r="169" spans="1:24" x14ac:dyDescent="0.2">
      <c r="A169">
        <v>2013</v>
      </c>
      <c r="B169">
        <v>7</v>
      </c>
      <c r="C169" t="s">
        <v>509</v>
      </c>
      <c r="D169" t="s">
        <v>510</v>
      </c>
      <c r="E169" t="s">
        <v>89</v>
      </c>
      <c r="F169" t="s">
        <v>90</v>
      </c>
      <c r="G169">
        <v>382</v>
      </c>
      <c r="H169">
        <v>142</v>
      </c>
      <c r="I169">
        <v>54.06</v>
      </c>
      <c r="J169">
        <v>7.16</v>
      </c>
      <c r="K169">
        <v>40.43</v>
      </c>
      <c r="L169">
        <v>0</v>
      </c>
      <c r="M169">
        <v>40.36</v>
      </c>
      <c r="N169">
        <v>14</v>
      </c>
      <c r="O169">
        <v>0</v>
      </c>
      <c r="P169">
        <v>9461</v>
      </c>
      <c r="Q169">
        <v>3544</v>
      </c>
      <c r="R169">
        <v>576</v>
      </c>
      <c r="S169">
        <v>2314</v>
      </c>
      <c r="T169">
        <v>0</v>
      </c>
      <c r="U169">
        <v>3027</v>
      </c>
      <c r="W169">
        <v>142.01</v>
      </c>
      <c r="X169">
        <v>9.9999999999909051E-3</v>
      </c>
    </row>
    <row r="170" spans="1:24" x14ac:dyDescent="0.2">
      <c r="A170">
        <v>2013</v>
      </c>
      <c r="B170">
        <v>4</v>
      </c>
      <c r="C170" t="s">
        <v>509</v>
      </c>
      <c r="D170" t="s">
        <v>510</v>
      </c>
      <c r="E170" t="s">
        <v>89</v>
      </c>
      <c r="F170" t="s">
        <v>90</v>
      </c>
      <c r="G170">
        <v>382</v>
      </c>
      <c r="H170">
        <v>124</v>
      </c>
      <c r="I170">
        <v>25.09</v>
      </c>
      <c r="J170">
        <v>14.7</v>
      </c>
      <c r="K170">
        <v>39.619999999999997</v>
      </c>
      <c r="L170">
        <v>0</v>
      </c>
      <c r="M170">
        <v>44.6</v>
      </c>
      <c r="N170">
        <v>21</v>
      </c>
      <c r="O170">
        <v>0</v>
      </c>
      <c r="P170">
        <v>7795</v>
      </c>
      <c r="Q170">
        <v>1426</v>
      </c>
      <c r="R170">
        <v>1169</v>
      </c>
      <c r="S170">
        <v>1744</v>
      </c>
      <c r="T170">
        <v>0</v>
      </c>
      <c r="U170">
        <v>3456</v>
      </c>
      <c r="W170">
        <v>124.00999999999999</v>
      </c>
      <c r="X170">
        <v>9.9999999999909051E-3</v>
      </c>
    </row>
    <row r="171" spans="1:24" x14ac:dyDescent="0.2">
      <c r="A171">
        <v>2013</v>
      </c>
      <c r="B171">
        <v>8</v>
      </c>
      <c r="C171" t="s">
        <v>509</v>
      </c>
      <c r="D171" t="s">
        <v>510</v>
      </c>
      <c r="E171" t="s">
        <v>89</v>
      </c>
      <c r="F171" t="s">
        <v>90</v>
      </c>
      <c r="G171">
        <v>381</v>
      </c>
      <c r="H171">
        <v>116</v>
      </c>
      <c r="I171">
        <v>30.18</v>
      </c>
      <c r="J171">
        <v>8.98</v>
      </c>
      <c r="K171">
        <v>44.91</v>
      </c>
      <c r="L171">
        <v>0</v>
      </c>
      <c r="M171">
        <v>31.93</v>
      </c>
      <c r="N171">
        <v>10</v>
      </c>
      <c r="O171">
        <v>0</v>
      </c>
      <c r="P171">
        <v>6972</v>
      </c>
      <c r="Q171">
        <v>1591</v>
      </c>
      <c r="R171">
        <v>968</v>
      </c>
      <c r="S171">
        <v>2088</v>
      </c>
      <c r="T171">
        <v>0</v>
      </c>
      <c r="U171">
        <v>2325</v>
      </c>
      <c r="W171">
        <v>116</v>
      </c>
      <c r="X171">
        <v>0</v>
      </c>
    </row>
    <row r="172" spans="1:24" x14ac:dyDescent="0.2">
      <c r="A172">
        <v>2013</v>
      </c>
      <c r="B172">
        <v>6</v>
      </c>
      <c r="C172" t="s">
        <v>509</v>
      </c>
      <c r="D172" t="s">
        <v>510</v>
      </c>
      <c r="E172" t="s">
        <v>89</v>
      </c>
      <c r="F172" t="s">
        <v>90</v>
      </c>
      <c r="G172">
        <v>374</v>
      </c>
      <c r="H172">
        <v>136</v>
      </c>
      <c r="I172">
        <v>31.49</v>
      </c>
      <c r="J172">
        <v>17.3</v>
      </c>
      <c r="K172">
        <v>43.1</v>
      </c>
      <c r="L172">
        <v>0</v>
      </c>
      <c r="M172">
        <v>44.12</v>
      </c>
      <c r="N172">
        <v>22</v>
      </c>
      <c r="O172">
        <v>1</v>
      </c>
      <c r="P172">
        <v>9714</v>
      </c>
      <c r="Q172">
        <v>2139</v>
      </c>
      <c r="R172">
        <v>1052</v>
      </c>
      <c r="S172">
        <v>2476</v>
      </c>
      <c r="T172">
        <v>0</v>
      </c>
      <c r="U172">
        <v>4047</v>
      </c>
      <c r="W172">
        <v>136.01</v>
      </c>
      <c r="X172">
        <v>9.9999999999909051E-3</v>
      </c>
    </row>
    <row r="173" spans="1:24" x14ac:dyDescent="0.2">
      <c r="A173">
        <v>2013</v>
      </c>
      <c r="B173">
        <v>9</v>
      </c>
      <c r="C173" t="s">
        <v>509</v>
      </c>
      <c r="D173" t="s">
        <v>510</v>
      </c>
      <c r="E173" t="s">
        <v>89</v>
      </c>
      <c r="F173" t="s">
        <v>90</v>
      </c>
      <c r="G173">
        <v>370</v>
      </c>
      <c r="H173">
        <v>69</v>
      </c>
      <c r="I173">
        <v>19.97</v>
      </c>
      <c r="J173">
        <v>4.2</v>
      </c>
      <c r="K173">
        <v>21.83</v>
      </c>
      <c r="L173">
        <v>0</v>
      </c>
      <c r="M173">
        <v>23</v>
      </c>
      <c r="N173">
        <v>15</v>
      </c>
      <c r="O173">
        <v>1</v>
      </c>
      <c r="P173">
        <v>3419</v>
      </c>
      <c r="Q173">
        <v>1169</v>
      </c>
      <c r="R173">
        <v>359</v>
      </c>
      <c r="S173">
        <v>824</v>
      </c>
      <c r="T173">
        <v>0</v>
      </c>
      <c r="U173">
        <v>1067</v>
      </c>
      <c r="W173">
        <v>69</v>
      </c>
      <c r="X173">
        <v>0</v>
      </c>
    </row>
    <row r="174" spans="1:24" x14ac:dyDescent="0.2">
      <c r="A174">
        <v>2013</v>
      </c>
      <c r="B174">
        <v>2</v>
      </c>
      <c r="C174" t="s">
        <v>509</v>
      </c>
      <c r="D174" t="s">
        <v>510</v>
      </c>
      <c r="E174" t="s">
        <v>37</v>
      </c>
      <c r="F174" t="s">
        <v>38</v>
      </c>
      <c r="G174">
        <v>368</v>
      </c>
      <c r="H174">
        <v>112</v>
      </c>
      <c r="I174">
        <v>18.829999999999998</v>
      </c>
      <c r="J174">
        <v>13.16</v>
      </c>
      <c r="K174">
        <v>43.12</v>
      </c>
      <c r="L174">
        <v>0</v>
      </c>
      <c r="M174">
        <v>36.89</v>
      </c>
      <c r="N174">
        <v>27</v>
      </c>
      <c r="O174">
        <v>0</v>
      </c>
      <c r="P174">
        <v>5960</v>
      </c>
      <c r="Q174">
        <v>1070</v>
      </c>
      <c r="R174">
        <v>844</v>
      </c>
      <c r="S174">
        <v>2076</v>
      </c>
      <c r="T174">
        <v>0</v>
      </c>
      <c r="U174">
        <v>1970</v>
      </c>
      <c r="W174">
        <v>112</v>
      </c>
      <c r="X174">
        <v>0</v>
      </c>
    </row>
    <row r="175" spans="1:24" x14ac:dyDescent="0.2">
      <c r="A175">
        <v>2013</v>
      </c>
      <c r="B175">
        <v>11</v>
      </c>
      <c r="C175" t="s">
        <v>509</v>
      </c>
      <c r="D175" t="s">
        <v>510</v>
      </c>
      <c r="E175" t="s">
        <v>89</v>
      </c>
      <c r="F175" t="s">
        <v>90</v>
      </c>
      <c r="G175">
        <v>361</v>
      </c>
      <c r="H175">
        <v>70</v>
      </c>
      <c r="I175">
        <v>12.63</v>
      </c>
      <c r="J175">
        <v>4.3099999999999996</v>
      </c>
      <c r="K175">
        <v>36.24</v>
      </c>
      <c r="L175">
        <v>0</v>
      </c>
      <c r="M175">
        <v>16.809999999999999</v>
      </c>
      <c r="N175">
        <v>5</v>
      </c>
      <c r="O175">
        <v>1</v>
      </c>
      <c r="P175">
        <v>2779</v>
      </c>
      <c r="Q175">
        <v>586</v>
      </c>
      <c r="R175">
        <v>197</v>
      </c>
      <c r="S175">
        <v>1151</v>
      </c>
      <c r="T175">
        <v>0</v>
      </c>
      <c r="U175">
        <v>845</v>
      </c>
      <c r="W175">
        <v>69.990000000000009</v>
      </c>
      <c r="X175">
        <v>-9.9999999999909051E-3</v>
      </c>
    </row>
    <row r="176" spans="1:24" x14ac:dyDescent="0.2">
      <c r="A176">
        <v>2013</v>
      </c>
      <c r="B176">
        <v>2</v>
      </c>
      <c r="C176" t="s">
        <v>509</v>
      </c>
      <c r="D176" t="s">
        <v>510</v>
      </c>
      <c r="E176" t="s">
        <v>89</v>
      </c>
      <c r="F176" t="s">
        <v>90</v>
      </c>
      <c r="G176">
        <v>352</v>
      </c>
      <c r="H176">
        <v>106</v>
      </c>
      <c r="I176">
        <v>18.71</v>
      </c>
      <c r="J176">
        <v>21.14</v>
      </c>
      <c r="K176">
        <v>39.82</v>
      </c>
      <c r="L176">
        <v>0</v>
      </c>
      <c r="M176">
        <v>26.33</v>
      </c>
      <c r="N176">
        <v>18</v>
      </c>
      <c r="O176">
        <v>3</v>
      </c>
      <c r="P176">
        <v>6295</v>
      </c>
      <c r="Q176">
        <v>1223</v>
      </c>
      <c r="R176">
        <v>1357</v>
      </c>
      <c r="S176">
        <v>1728</v>
      </c>
      <c r="T176">
        <v>0</v>
      </c>
      <c r="U176">
        <v>1987</v>
      </c>
      <c r="W176">
        <v>106</v>
      </c>
      <c r="X176">
        <v>0</v>
      </c>
    </row>
    <row r="177" spans="1:24" x14ac:dyDescent="0.2">
      <c r="A177">
        <v>2013</v>
      </c>
      <c r="B177">
        <v>2</v>
      </c>
      <c r="C177" t="s">
        <v>509</v>
      </c>
      <c r="D177" t="s">
        <v>510</v>
      </c>
      <c r="E177" t="s">
        <v>55</v>
      </c>
      <c r="F177" t="s">
        <v>56</v>
      </c>
      <c r="G177">
        <v>348</v>
      </c>
      <c r="H177">
        <v>93</v>
      </c>
      <c r="I177">
        <v>22.84</v>
      </c>
      <c r="J177">
        <v>12.8</v>
      </c>
      <c r="K177">
        <v>28.8</v>
      </c>
      <c r="L177">
        <v>0</v>
      </c>
      <c r="M177">
        <v>28.55</v>
      </c>
      <c r="N177">
        <v>16</v>
      </c>
      <c r="O177">
        <v>1</v>
      </c>
      <c r="P177">
        <v>5086</v>
      </c>
      <c r="Q177">
        <v>1099</v>
      </c>
      <c r="R177">
        <v>1145</v>
      </c>
      <c r="S177">
        <v>1145</v>
      </c>
      <c r="T177">
        <v>0</v>
      </c>
      <c r="U177">
        <v>1697</v>
      </c>
      <c r="W177">
        <v>92.99</v>
      </c>
      <c r="X177">
        <v>-1.0000000000005116E-2</v>
      </c>
    </row>
    <row r="178" spans="1:24" x14ac:dyDescent="0.2">
      <c r="A178">
        <v>2013</v>
      </c>
      <c r="B178">
        <v>10</v>
      </c>
      <c r="C178" t="s">
        <v>509</v>
      </c>
      <c r="D178" t="s">
        <v>510</v>
      </c>
      <c r="E178" t="s">
        <v>463</v>
      </c>
      <c r="F178" t="s">
        <v>464</v>
      </c>
      <c r="G178">
        <v>329</v>
      </c>
      <c r="H178">
        <v>79</v>
      </c>
      <c r="I178">
        <v>22.41</v>
      </c>
      <c r="J178">
        <v>3.38</v>
      </c>
      <c r="K178">
        <v>19.3</v>
      </c>
      <c r="L178">
        <v>0</v>
      </c>
      <c r="M178">
        <v>33.92</v>
      </c>
      <c r="N178">
        <v>3</v>
      </c>
      <c r="O178">
        <v>0</v>
      </c>
      <c r="P178">
        <v>3309</v>
      </c>
      <c r="Q178">
        <v>1037</v>
      </c>
      <c r="R178">
        <v>175</v>
      </c>
      <c r="S178">
        <v>573</v>
      </c>
      <c r="T178">
        <v>0</v>
      </c>
      <c r="U178">
        <v>1524</v>
      </c>
      <c r="W178">
        <v>79.010000000000005</v>
      </c>
      <c r="X178">
        <v>1.0000000000005116E-2</v>
      </c>
    </row>
    <row r="179" spans="1:24" x14ac:dyDescent="0.2">
      <c r="A179">
        <v>2013</v>
      </c>
      <c r="B179">
        <v>7</v>
      </c>
      <c r="C179" t="s">
        <v>509</v>
      </c>
      <c r="D179" t="s">
        <v>510</v>
      </c>
      <c r="E179" t="s">
        <v>463</v>
      </c>
      <c r="F179" t="s">
        <v>464</v>
      </c>
      <c r="G179">
        <v>328</v>
      </c>
      <c r="H179">
        <v>129</v>
      </c>
      <c r="I179">
        <v>47.91</v>
      </c>
      <c r="J179">
        <v>10.74</v>
      </c>
      <c r="K179">
        <v>22.53</v>
      </c>
      <c r="L179">
        <v>0</v>
      </c>
      <c r="M179">
        <v>47.81</v>
      </c>
      <c r="N179">
        <v>4</v>
      </c>
      <c r="O179">
        <v>0</v>
      </c>
      <c r="P179">
        <v>8138</v>
      </c>
      <c r="Q179">
        <v>2649</v>
      </c>
      <c r="R179">
        <v>944</v>
      </c>
      <c r="S179">
        <v>1128</v>
      </c>
      <c r="T179">
        <v>0</v>
      </c>
      <c r="U179">
        <v>3417</v>
      </c>
      <c r="W179">
        <v>128.99</v>
      </c>
      <c r="X179">
        <v>-9.9999999999909051E-3</v>
      </c>
    </row>
    <row r="180" spans="1:24" x14ac:dyDescent="0.2">
      <c r="A180">
        <v>2013</v>
      </c>
      <c r="B180">
        <v>8</v>
      </c>
      <c r="C180" t="s">
        <v>509</v>
      </c>
      <c r="D180" t="s">
        <v>510</v>
      </c>
      <c r="E180" t="s">
        <v>463</v>
      </c>
      <c r="F180" t="s">
        <v>464</v>
      </c>
      <c r="G180">
        <v>327</v>
      </c>
      <c r="H180">
        <v>88</v>
      </c>
      <c r="I180">
        <v>27.68</v>
      </c>
      <c r="J180">
        <v>6.48</v>
      </c>
      <c r="K180">
        <v>15.43</v>
      </c>
      <c r="L180">
        <v>0</v>
      </c>
      <c r="M180">
        <v>38.409999999999997</v>
      </c>
      <c r="N180">
        <v>7</v>
      </c>
      <c r="O180">
        <v>1</v>
      </c>
      <c r="P180">
        <v>5400</v>
      </c>
      <c r="Q180">
        <v>1400</v>
      </c>
      <c r="R180">
        <v>747</v>
      </c>
      <c r="S180">
        <v>808</v>
      </c>
      <c r="T180">
        <v>0</v>
      </c>
      <c r="U180">
        <v>2445</v>
      </c>
      <c r="W180">
        <v>88</v>
      </c>
      <c r="X180">
        <v>0</v>
      </c>
    </row>
    <row r="181" spans="1:24" x14ac:dyDescent="0.2">
      <c r="A181">
        <v>2013</v>
      </c>
      <c r="B181">
        <v>9</v>
      </c>
      <c r="C181" t="s">
        <v>509</v>
      </c>
      <c r="D181" t="s">
        <v>510</v>
      </c>
      <c r="E181" t="s">
        <v>463</v>
      </c>
      <c r="F181" t="s">
        <v>464</v>
      </c>
      <c r="G181">
        <v>310</v>
      </c>
      <c r="H181">
        <v>43</v>
      </c>
      <c r="I181">
        <v>7.13</v>
      </c>
      <c r="J181">
        <v>4.82</v>
      </c>
      <c r="K181">
        <v>8.64</v>
      </c>
      <c r="L181">
        <v>0</v>
      </c>
      <c r="M181">
        <v>22.41</v>
      </c>
      <c r="N181">
        <v>4</v>
      </c>
      <c r="O181">
        <v>0</v>
      </c>
      <c r="P181">
        <v>2489</v>
      </c>
      <c r="Q181">
        <v>277</v>
      </c>
      <c r="R181">
        <v>402</v>
      </c>
      <c r="S181">
        <v>362</v>
      </c>
      <c r="T181">
        <v>0</v>
      </c>
      <c r="U181">
        <v>1448</v>
      </c>
      <c r="W181">
        <v>43</v>
      </c>
      <c r="X181">
        <v>0</v>
      </c>
    </row>
    <row r="182" spans="1:24" x14ac:dyDescent="0.2">
      <c r="A182">
        <v>2013</v>
      </c>
      <c r="B182">
        <v>6</v>
      </c>
      <c r="C182" t="s">
        <v>509</v>
      </c>
      <c r="D182" t="s">
        <v>510</v>
      </c>
      <c r="E182" t="s">
        <v>463</v>
      </c>
      <c r="F182" t="s">
        <v>464</v>
      </c>
      <c r="G182">
        <v>309</v>
      </c>
      <c r="H182">
        <v>129</v>
      </c>
      <c r="I182">
        <v>39.33</v>
      </c>
      <c r="J182">
        <v>20.87</v>
      </c>
      <c r="K182">
        <v>21.65</v>
      </c>
      <c r="L182">
        <v>0</v>
      </c>
      <c r="M182">
        <v>47.16</v>
      </c>
      <c r="N182">
        <v>6</v>
      </c>
      <c r="O182">
        <v>1</v>
      </c>
      <c r="P182">
        <v>7975</v>
      </c>
      <c r="Q182">
        <v>1779</v>
      </c>
      <c r="R182">
        <v>1436</v>
      </c>
      <c r="S182">
        <v>1116</v>
      </c>
      <c r="T182">
        <v>0</v>
      </c>
      <c r="U182">
        <v>3644</v>
      </c>
      <c r="W182">
        <v>129.01</v>
      </c>
      <c r="X182">
        <v>9.9999999999909051E-3</v>
      </c>
    </row>
    <row r="183" spans="1:24" x14ac:dyDescent="0.2">
      <c r="A183">
        <v>2013</v>
      </c>
      <c r="B183">
        <v>7</v>
      </c>
      <c r="C183" t="s">
        <v>509</v>
      </c>
      <c r="D183" t="s">
        <v>510</v>
      </c>
      <c r="E183" t="s">
        <v>383</v>
      </c>
      <c r="F183" t="s">
        <v>384</v>
      </c>
      <c r="G183">
        <v>308</v>
      </c>
      <c r="H183">
        <v>98</v>
      </c>
      <c r="I183">
        <v>34.08</v>
      </c>
      <c r="J183">
        <v>9.57</v>
      </c>
      <c r="K183">
        <v>21.36</v>
      </c>
      <c r="L183">
        <v>0</v>
      </c>
      <c r="M183">
        <v>32.99</v>
      </c>
      <c r="N183">
        <v>3</v>
      </c>
      <c r="O183">
        <v>0</v>
      </c>
      <c r="P183">
        <v>5046</v>
      </c>
      <c r="Q183">
        <v>1916</v>
      </c>
      <c r="R183">
        <v>781</v>
      </c>
      <c r="S183">
        <v>838</v>
      </c>
      <c r="T183">
        <v>0</v>
      </c>
      <c r="U183">
        <v>1511</v>
      </c>
      <c r="W183">
        <v>98</v>
      </c>
      <c r="X183">
        <v>0</v>
      </c>
    </row>
    <row r="184" spans="1:24" x14ac:dyDescent="0.2">
      <c r="A184">
        <v>2013</v>
      </c>
      <c r="B184">
        <v>11</v>
      </c>
      <c r="C184" t="s">
        <v>509</v>
      </c>
      <c r="D184" t="s">
        <v>510</v>
      </c>
      <c r="E184" t="s">
        <v>463</v>
      </c>
      <c r="F184" t="s">
        <v>464</v>
      </c>
      <c r="G184">
        <v>308</v>
      </c>
      <c r="H184">
        <v>51</v>
      </c>
      <c r="I184">
        <v>14.14</v>
      </c>
      <c r="J184">
        <v>5.81</v>
      </c>
      <c r="K184">
        <v>12.4</v>
      </c>
      <c r="L184">
        <v>0</v>
      </c>
      <c r="M184">
        <v>18.649999999999999</v>
      </c>
      <c r="N184">
        <v>12</v>
      </c>
      <c r="O184">
        <v>0</v>
      </c>
      <c r="P184">
        <v>2239</v>
      </c>
      <c r="Q184">
        <v>595</v>
      </c>
      <c r="R184">
        <v>359</v>
      </c>
      <c r="S184">
        <v>505</v>
      </c>
      <c r="T184">
        <v>0</v>
      </c>
      <c r="U184">
        <v>780</v>
      </c>
      <c r="W184">
        <v>51</v>
      </c>
      <c r="X184">
        <v>0</v>
      </c>
    </row>
    <row r="185" spans="1:24" x14ac:dyDescent="0.2">
      <c r="A185">
        <v>2013</v>
      </c>
      <c r="B185">
        <v>1</v>
      </c>
      <c r="C185" t="s">
        <v>509</v>
      </c>
      <c r="D185" t="s">
        <v>510</v>
      </c>
      <c r="E185" t="s">
        <v>463</v>
      </c>
      <c r="F185" t="s">
        <v>464</v>
      </c>
      <c r="G185">
        <v>302</v>
      </c>
      <c r="H185">
        <v>85</v>
      </c>
      <c r="I185">
        <v>29.12</v>
      </c>
      <c r="J185">
        <v>12.21</v>
      </c>
      <c r="K185">
        <v>19.63</v>
      </c>
      <c r="L185">
        <v>0</v>
      </c>
      <c r="M185">
        <v>24.04</v>
      </c>
      <c r="N185">
        <v>4</v>
      </c>
      <c r="O185">
        <v>0</v>
      </c>
      <c r="P185">
        <v>4474</v>
      </c>
      <c r="Q185">
        <v>1095</v>
      </c>
      <c r="R185">
        <v>940</v>
      </c>
      <c r="S185">
        <v>934</v>
      </c>
      <c r="T185">
        <v>0</v>
      </c>
      <c r="U185">
        <v>1505</v>
      </c>
      <c r="W185">
        <v>85</v>
      </c>
      <c r="X185">
        <v>0</v>
      </c>
    </row>
    <row r="186" spans="1:24" x14ac:dyDescent="0.2">
      <c r="A186">
        <v>2013</v>
      </c>
      <c r="B186">
        <v>3</v>
      </c>
      <c r="C186" t="s">
        <v>509</v>
      </c>
      <c r="D186" t="s">
        <v>510</v>
      </c>
      <c r="E186" t="s">
        <v>463</v>
      </c>
      <c r="F186" t="s">
        <v>464</v>
      </c>
      <c r="G186">
        <v>300</v>
      </c>
      <c r="H186">
        <v>66</v>
      </c>
      <c r="I186">
        <v>19.27</v>
      </c>
      <c r="J186">
        <v>11.49</v>
      </c>
      <c r="K186">
        <v>17.05</v>
      </c>
      <c r="L186">
        <v>0</v>
      </c>
      <c r="M186">
        <v>18.190000000000001</v>
      </c>
      <c r="N186">
        <v>6</v>
      </c>
      <c r="O186">
        <v>1</v>
      </c>
      <c r="P186">
        <v>3681</v>
      </c>
      <c r="Q186">
        <v>783</v>
      </c>
      <c r="R186">
        <v>991</v>
      </c>
      <c r="S186">
        <v>709</v>
      </c>
      <c r="T186">
        <v>0</v>
      </c>
      <c r="U186">
        <v>1198</v>
      </c>
      <c r="W186">
        <v>66</v>
      </c>
      <c r="X186">
        <v>0</v>
      </c>
    </row>
    <row r="187" spans="1:24" x14ac:dyDescent="0.2">
      <c r="A187">
        <v>2013</v>
      </c>
      <c r="B187">
        <v>5</v>
      </c>
      <c r="C187" t="s">
        <v>509</v>
      </c>
      <c r="D187" t="s">
        <v>510</v>
      </c>
      <c r="E187" t="s">
        <v>463</v>
      </c>
      <c r="F187" t="s">
        <v>464</v>
      </c>
      <c r="G187">
        <v>300</v>
      </c>
      <c r="H187">
        <v>104</v>
      </c>
      <c r="I187">
        <v>30.06</v>
      </c>
      <c r="J187">
        <v>14.35</v>
      </c>
      <c r="K187">
        <v>23.61</v>
      </c>
      <c r="L187">
        <v>0</v>
      </c>
      <c r="M187">
        <v>35.979999999999997</v>
      </c>
      <c r="N187">
        <v>7</v>
      </c>
      <c r="O187">
        <v>1</v>
      </c>
      <c r="P187">
        <v>6666</v>
      </c>
      <c r="Q187">
        <v>1523</v>
      </c>
      <c r="R187">
        <v>1122</v>
      </c>
      <c r="S187">
        <v>1431</v>
      </c>
      <c r="T187">
        <v>0</v>
      </c>
      <c r="U187">
        <v>2590</v>
      </c>
      <c r="W187">
        <v>104</v>
      </c>
      <c r="X187">
        <v>0</v>
      </c>
    </row>
    <row r="188" spans="1:24" x14ac:dyDescent="0.2">
      <c r="A188">
        <v>2013</v>
      </c>
      <c r="B188">
        <v>5</v>
      </c>
      <c r="C188" t="s">
        <v>509</v>
      </c>
      <c r="D188" t="s">
        <v>510</v>
      </c>
      <c r="E188" t="s">
        <v>63</v>
      </c>
      <c r="F188" t="s">
        <v>64</v>
      </c>
      <c r="G188">
        <v>296</v>
      </c>
      <c r="H188">
        <v>72</v>
      </c>
      <c r="I188">
        <v>16.5</v>
      </c>
      <c r="J188">
        <v>10.79</v>
      </c>
      <c r="K188">
        <v>21.95</v>
      </c>
      <c r="L188">
        <v>0</v>
      </c>
      <c r="M188">
        <v>22.77</v>
      </c>
      <c r="N188">
        <v>9</v>
      </c>
      <c r="O188">
        <v>1</v>
      </c>
      <c r="P188">
        <v>3214</v>
      </c>
      <c r="Q188">
        <v>656</v>
      </c>
      <c r="R188">
        <v>596</v>
      </c>
      <c r="S188">
        <v>876</v>
      </c>
      <c r="T188">
        <v>0</v>
      </c>
      <c r="U188">
        <v>1086</v>
      </c>
      <c r="W188">
        <v>72.009999999999991</v>
      </c>
      <c r="X188">
        <v>9.9999999999909051E-3</v>
      </c>
    </row>
    <row r="189" spans="1:24" x14ac:dyDescent="0.2">
      <c r="A189">
        <v>2013</v>
      </c>
      <c r="B189">
        <v>7</v>
      </c>
      <c r="C189" t="s">
        <v>509</v>
      </c>
      <c r="D189" t="s">
        <v>510</v>
      </c>
      <c r="E189" t="s">
        <v>63</v>
      </c>
      <c r="F189" t="s">
        <v>64</v>
      </c>
      <c r="G189">
        <v>294</v>
      </c>
      <c r="H189">
        <v>98</v>
      </c>
      <c r="I189">
        <v>42.55</v>
      </c>
      <c r="J189">
        <v>3.86</v>
      </c>
      <c r="K189">
        <v>21.38</v>
      </c>
      <c r="L189">
        <v>0</v>
      </c>
      <c r="M189">
        <v>30.21</v>
      </c>
      <c r="N189">
        <v>2</v>
      </c>
      <c r="O189">
        <v>0</v>
      </c>
      <c r="P189">
        <v>4800</v>
      </c>
      <c r="Q189">
        <v>2197</v>
      </c>
      <c r="R189">
        <v>222</v>
      </c>
      <c r="S189">
        <v>781</v>
      </c>
      <c r="T189">
        <v>0</v>
      </c>
      <c r="U189">
        <v>1600</v>
      </c>
      <c r="W189">
        <v>98</v>
      </c>
      <c r="X189">
        <v>0</v>
      </c>
    </row>
    <row r="190" spans="1:24" x14ac:dyDescent="0.2">
      <c r="A190">
        <v>2013</v>
      </c>
      <c r="B190">
        <v>8</v>
      </c>
      <c r="C190" t="s">
        <v>509</v>
      </c>
      <c r="D190" t="s">
        <v>510</v>
      </c>
      <c r="E190" t="s">
        <v>63</v>
      </c>
      <c r="F190" t="s">
        <v>64</v>
      </c>
      <c r="G190">
        <v>294</v>
      </c>
      <c r="H190">
        <v>63</v>
      </c>
      <c r="I190">
        <v>16.920000000000002</v>
      </c>
      <c r="J190">
        <v>5.86</v>
      </c>
      <c r="K190">
        <v>19.23</v>
      </c>
      <c r="L190">
        <v>0</v>
      </c>
      <c r="M190">
        <v>20.99</v>
      </c>
      <c r="N190">
        <v>4</v>
      </c>
      <c r="O190">
        <v>1</v>
      </c>
      <c r="P190">
        <v>2701</v>
      </c>
      <c r="Q190">
        <v>676</v>
      </c>
      <c r="R190">
        <v>334</v>
      </c>
      <c r="S190">
        <v>652</v>
      </c>
      <c r="T190">
        <v>0</v>
      </c>
      <c r="U190">
        <v>1039</v>
      </c>
      <c r="W190">
        <v>63</v>
      </c>
      <c r="X190">
        <v>0</v>
      </c>
    </row>
    <row r="191" spans="1:24" x14ac:dyDescent="0.2">
      <c r="A191">
        <v>2013</v>
      </c>
      <c r="B191">
        <v>1</v>
      </c>
      <c r="C191" t="s">
        <v>509</v>
      </c>
      <c r="D191" t="s">
        <v>510</v>
      </c>
      <c r="E191" t="s">
        <v>27</v>
      </c>
      <c r="F191" t="s">
        <v>28</v>
      </c>
      <c r="G191">
        <v>294</v>
      </c>
      <c r="H191">
        <v>94</v>
      </c>
      <c r="I191">
        <v>20.23</v>
      </c>
      <c r="J191">
        <v>19.78</v>
      </c>
      <c r="K191">
        <v>38.89</v>
      </c>
      <c r="L191">
        <v>0</v>
      </c>
      <c r="M191">
        <v>15.1</v>
      </c>
      <c r="N191">
        <v>7</v>
      </c>
      <c r="O191">
        <v>0</v>
      </c>
      <c r="P191">
        <v>5257</v>
      </c>
      <c r="Q191">
        <v>1298</v>
      </c>
      <c r="R191">
        <v>1235</v>
      </c>
      <c r="S191">
        <v>1633</v>
      </c>
      <c r="T191">
        <v>0</v>
      </c>
      <c r="U191">
        <v>1091</v>
      </c>
      <c r="W191">
        <v>94</v>
      </c>
      <c r="X191">
        <v>0</v>
      </c>
    </row>
    <row r="192" spans="1:24" x14ac:dyDescent="0.2">
      <c r="A192">
        <v>2013</v>
      </c>
      <c r="B192">
        <v>8</v>
      </c>
      <c r="C192" t="s">
        <v>509</v>
      </c>
      <c r="D192" t="s">
        <v>510</v>
      </c>
      <c r="E192" t="s">
        <v>383</v>
      </c>
      <c r="F192" t="s">
        <v>384</v>
      </c>
      <c r="G192">
        <v>292</v>
      </c>
      <c r="H192">
        <v>86</v>
      </c>
      <c r="I192">
        <v>34.36</v>
      </c>
      <c r="J192">
        <v>5.17</v>
      </c>
      <c r="K192">
        <v>21.71</v>
      </c>
      <c r="L192">
        <v>0</v>
      </c>
      <c r="M192">
        <v>24.77</v>
      </c>
      <c r="N192">
        <v>4</v>
      </c>
      <c r="O192">
        <v>0</v>
      </c>
      <c r="P192">
        <v>3853</v>
      </c>
      <c r="Q192">
        <v>1538</v>
      </c>
      <c r="R192">
        <v>219</v>
      </c>
      <c r="S192">
        <v>821</v>
      </c>
      <c r="T192">
        <v>0</v>
      </c>
      <c r="U192">
        <v>1275</v>
      </c>
      <c r="W192">
        <v>86.01</v>
      </c>
      <c r="X192">
        <v>1.0000000000005116E-2</v>
      </c>
    </row>
    <row r="193" spans="1:24" x14ac:dyDescent="0.2">
      <c r="A193">
        <v>2013</v>
      </c>
      <c r="B193">
        <v>4</v>
      </c>
      <c r="C193" t="s">
        <v>509</v>
      </c>
      <c r="D193" t="s">
        <v>510</v>
      </c>
      <c r="E193" t="s">
        <v>463</v>
      </c>
      <c r="F193" t="s">
        <v>464</v>
      </c>
      <c r="G193">
        <v>292</v>
      </c>
      <c r="H193">
        <v>82</v>
      </c>
      <c r="I193">
        <v>20.23</v>
      </c>
      <c r="J193">
        <v>18.100000000000001</v>
      </c>
      <c r="K193">
        <v>15.68</v>
      </c>
      <c r="L193">
        <v>0</v>
      </c>
      <c r="M193">
        <v>28</v>
      </c>
      <c r="N193">
        <v>7</v>
      </c>
      <c r="O193">
        <v>0</v>
      </c>
      <c r="P193">
        <v>4539</v>
      </c>
      <c r="Q193">
        <v>848</v>
      </c>
      <c r="R193">
        <v>1431</v>
      </c>
      <c r="S193">
        <v>680</v>
      </c>
      <c r="T193">
        <v>0</v>
      </c>
      <c r="U193">
        <v>1580</v>
      </c>
      <c r="W193">
        <v>82.009999999999991</v>
      </c>
      <c r="X193">
        <v>9.9999999999909051E-3</v>
      </c>
    </row>
    <row r="194" spans="1:24" x14ac:dyDescent="0.2">
      <c r="A194">
        <v>2013</v>
      </c>
      <c r="B194">
        <v>10</v>
      </c>
      <c r="C194" t="s">
        <v>509</v>
      </c>
      <c r="D194" t="s">
        <v>510</v>
      </c>
      <c r="E194" t="s">
        <v>63</v>
      </c>
      <c r="F194" t="s">
        <v>64</v>
      </c>
      <c r="G194">
        <v>290</v>
      </c>
      <c r="H194">
        <v>34</v>
      </c>
      <c r="I194">
        <v>4.78</v>
      </c>
      <c r="J194">
        <v>1.56</v>
      </c>
      <c r="K194">
        <v>10.14</v>
      </c>
      <c r="L194">
        <v>0</v>
      </c>
      <c r="M194">
        <v>17.52</v>
      </c>
      <c r="N194">
        <v>4</v>
      </c>
      <c r="O194">
        <v>0</v>
      </c>
      <c r="P194">
        <v>1671</v>
      </c>
      <c r="Q194">
        <v>241</v>
      </c>
      <c r="R194">
        <v>47</v>
      </c>
      <c r="S194">
        <v>294</v>
      </c>
      <c r="T194">
        <v>0</v>
      </c>
      <c r="U194">
        <v>1089</v>
      </c>
      <c r="W194">
        <v>34</v>
      </c>
      <c r="X194">
        <v>0</v>
      </c>
    </row>
    <row r="195" spans="1:24" x14ac:dyDescent="0.2">
      <c r="A195">
        <v>2013</v>
      </c>
      <c r="B195">
        <v>3</v>
      </c>
      <c r="C195" t="s">
        <v>509</v>
      </c>
      <c r="D195" t="s">
        <v>510</v>
      </c>
      <c r="E195" t="s">
        <v>27</v>
      </c>
      <c r="F195" t="s">
        <v>28</v>
      </c>
      <c r="G195">
        <v>290</v>
      </c>
      <c r="H195">
        <v>91</v>
      </c>
      <c r="I195">
        <v>26.31</v>
      </c>
      <c r="J195">
        <v>17.010000000000002</v>
      </c>
      <c r="K195">
        <v>26.65</v>
      </c>
      <c r="L195">
        <v>0</v>
      </c>
      <c r="M195">
        <v>21.02</v>
      </c>
      <c r="N195">
        <v>7</v>
      </c>
      <c r="O195">
        <v>0</v>
      </c>
      <c r="P195">
        <v>5285</v>
      </c>
      <c r="Q195">
        <v>1429</v>
      </c>
      <c r="R195">
        <v>1000</v>
      </c>
      <c r="S195">
        <v>1327</v>
      </c>
      <c r="T195">
        <v>0</v>
      </c>
      <c r="U195">
        <v>1529</v>
      </c>
      <c r="W195">
        <v>90.99</v>
      </c>
      <c r="X195">
        <v>-1.0000000000005116E-2</v>
      </c>
    </row>
    <row r="196" spans="1:24" x14ac:dyDescent="0.2">
      <c r="A196">
        <v>2013</v>
      </c>
      <c r="B196">
        <v>6</v>
      </c>
      <c r="C196" t="s">
        <v>509</v>
      </c>
      <c r="D196" t="s">
        <v>510</v>
      </c>
      <c r="E196" t="s">
        <v>383</v>
      </c>
      <c r="F196" t="s">
        <v>384</v>
      </c>
      <c r="G196">
        <v>289</v>
      </c>
      <c r="H196">
        <v>91</v>
      </c>
      <c r="I196">
        <v>27.98</v>
      </c>
      <c r="J196">
        <v>8.57</v>
      </c>
      <c r="K196">
        <v>23.38</v>
      </c>
      <c r="L196">
        <v>0</v>
      </c>
      <c r="M196">
        <v>31.07</v>
      </c>
      <c r="N196">
        <v>6</v>
      </c>
      <c r="O196">
        <v>0</v>
      </c>
      <c r="P196">
        <v>4866</v>
      </c>
      <c r="Q196">
        <v>1351</v>
      </c>
      <c r="R196">
        <v>867</v>
      </c>
      <c r="S196">
        <v>909</v>
      </c>
      <c r="T196">
        <v>0</v>
      </c>
      <c r="U196">
        <v>1739</v>
      </c>
      <c r="W196">
        <v>91</v>
      </c>
      <c r="X196">
        <v>0</v>
      </c>
    </row>
    <row r="197" spans="1:24" x14ac:dyDescent="0.2">
      <c r="A197">
        <v>2013</v>
      </c>
      <c r="B197">
        <v>4</v>
      </c>
      <c r="C197" t="s">
        <v>509</v>
      </c>
      <c r="D197" t="s">
        <v>510</v>
      </c>
      <c r="E197" t="s">
        <v>63</v>
      </c>
      <c r="F197" t="s">
        <v>64</v>
      </c>
      <c r="G197">
        <v>287</v>
      </c>
      <c r="H197">
        <v>68</v>
      </c>
      <c r="I197">
        <v>14.44</v>
      </c>
      <c r="J197">
        <v>10</v>
      </c>
      <c r="K197">
        <v>17.64</v>
      </c>
      <c r="L197">
        <v>0</v>
      </c>
      <c r="M197">
        <v>25.91</v>
      </c>
      <c r="N197">
        <v>21</v>
      </c>
      <c r="O197">
        <v>0</v>
      </c>
      <c r="P197">
        <v>4194</v>
      </c>
      <c r="Q197">
        <v>1000</v>
      </c>
      <c r="R197">
        <v>844</v>
      </c>
      <c r="S197">
        <v>876</v>
      </c>
      <c r="T197">
        <v>0</v>
      </c>
      <c r="U197">
        <v>1474</v>
      </c>
      <c r="W197">
        <v>67.989999999999995</v>
      </c>
      <c r="X197">
        <v>-1.0000000000005116E-2</v>
      </c>
    </row>
    <row r="198" spans="1:24" x14ac:dyDescent="0.2">
      <c r="A198">
        <v>2013</v>
      </c>
      <c r="B198">
        <v>6</v>
      </c>
      <c r="C198" t="s">
        <v>509</v>
      </c>
      <c r="D198" t="s">
        <v>510</v>
      </c>
      <c r="E198" t="s">
        <v>63</v>
      </c>
      <c r="F198" t="s">
        <v>64</v>
      </c>
      <c r="G198">
        <v>285</v>
      </c>
      <c r="H198">
        <v>107</v>
      </c>
      <c r="I198">
        <v>21.33</v>
      </c>
      <c r="J198">
        <v>19.510000000000002</v>
      </c>
      <c r="K198">
        <v>27.84</v>
      </c>
      <c r="L198">
        <v>0</v>
      </c>
      <c r="M198">
        <v>38.31</v>
      </c>
      <c r="N198">
        <v>17</v>
      </c>
      <c r="O198">
        <v>1</v>
      </c>
      <c r="P198">
        <v>6464</v>
      </c>
      <c r="Q198">
        <v>944</v>
      </c>
      <c r="R198">
        <v>1346</v>
      </c>
      <c r="S198">
        <v>1352</v>
      </c>
      <c r="T198">
        <v>0</v>
      </c>
      <c r="U198">
        <v>2822</v>
      </c>
      <c r="W198">
        <v>106.99000000000001</v>
      </c>
      <c r="X198">
        <v>-9.9999999999909051E-3</v>
      </c>
    </row>
    <row r="199" spans="1:24" x14ac:dyDescent="0.2">
      <c r="A199">
        <v>2013</v>
      </c>
      <c r="B199">
        <v>5</v>
      </c>
      <c r="C199" t="s">
        <v>509</v>
      </c>
      <c r="D199" t="s">
        <v>510</v>
      </c>
      <c r="E199" t="s">
        <v>383</v>
      </c>
      <c r="F199" t="s">
        <v>384</v>
      </c>
      <c r="G199">
        <v>278</v>
      </c>
      <c r="H199">
        <v>83</v>
      </c>
      <c r="I199">
        <v>25.58</v>
      </c>
      <c r="J199">
        <v>9.86</v>
      </c>
      <c r="K199">
        <v>17.32</v>
      </c>
      <c r="L199">
        <v>0</v>
      </c>
      <c r="M199">
        <v>30.24</v>
      </c>
      <c r="N199">
        <v>6</v>
      </c>
      <c r="O199">
        <v>0</v>
      </c>
      <c r="P199">
        <v>4469</v>
      </c>
      <c r="Q199">
        <v>1198</v>
      </c>
      <c r="R199">
        <v>785</v>
      </c>
      <c r="S199">
        <v>753</v>
      </c>
      <c r="T199">
        <v>0</v>
      </c>
      <c r="U199">
        <v>1733</v>
      </c>
      <c r="W199">
        <v>83</v>
      </c>
      <c r="X199">
        <v>0</v>
      </c>
    </row>
    <row r="200" spans="1:24" x14ac:dyDescent="0.2">
      <c r="A200">
        <v>2013</v>
      </c>
      <c r="B200">
        <v>9</v>
      </c>
      <c r="C200" t="s">
        <v>509</v>
      </c>
      <c r="D200" t="s">
        <v>510</v>
      </c>
      <c r="E200" t="s">
        <v>63</v>
      </c>
      <c r="F200" t="s">
        <v>64</v>
      </c>
      <c r="G200">
        <v>275</v>
      </c>
      <c r="H200">
        <v>32</v>
      </c>
      <c r="I200">
        <v>10.85</v>
      </c>
      <c r="J200">
        <v>2.4700000000000002</v>
      </c>
      <c r="K200">
        <v>14.69</v>
      </c>
      <c r="L200">
        <v>0</v>
      </c>
      <c r="M200">
        <v>3.99</v>
      </c>
      <c r="N200">
        <v>6</v>
      </c>
      <c r="O200">
        <v>0</v>
      </c>
      <c r="P200">
        <v>1190</v>
      </c>
      <c r="Q200">
        <v>357</v>
      </c>
      <c r="R200">
        <v>103</v>
      </c>
      <c r="S200">
        <v>524</v>
      </c>
      <c r="T200">
        <v>0</v>
      </c>
      <c r="U200">
        <v>206</v>
      </c>
      <c r="W200">
        <v>32</v>
      </c>
      <c r="X200">
        <v>0</v>
      </c>
    </row>
    <row r="201" spans="1:24" x14ac:dyDescent="0.2">
      <c r="A201">
        <v>2013</v>
      </c>
      <c r="B201">
        <v>7</v>
      </c>
      <c r="C201" t="s">
        <v>509</v>
      </c>
      <c r="D201" t="s">
        <v>510</v>
      </c>
      <c r="E201" t="s">
        <v>87</v>
      </c>
      <c r="F201" t="s">
        <v>88</v>
      </c>
      <c r="G201">
        <v>273</v>
      </c>
      <c r="H201">
        <v>106</v>
      </c>
      <c r="I201">
        <v>37.47</v>
      </c>
      <c r="J201">
        <v>3.6</v>
      </c>
      <c r="K201">
        <v>45.54</v>
      </c>
      <c r="L201">
        <v>0</v>
      </c>
      <c r="M201">
        <v>19.39</v>
      </c>
      <c r="N201">
        <v>5</v>
      </c>
      <c r="O201">
        <v>1</v>
      </c>
      <c r="P201">
        <v>5272</v>
      </c>
      <c r="Q201">
        <v>1962</v>
      </c>
      <c r="R201">
        <v>193</v>
      </c>
      <c r="S201">
        <v>2061</v>
      </c>
      <c r="T201">
        <v>0</v>
      </c>
      <c r="U201">
        <v>1056</v>
      </c>
      <c r="W201">
        <v>106</v>
      </c>
      <c r="X201">
        <v>0</v>
      </c>
    </row>
    <row r="202" spans="1:24" x14ac:dyDescent="0.2">
      <c r="A202">
        <v>2013</v>
      </c>
      <c r="B202">
        <v>5</v>
      </c>
      <c r="C202" t="s">
        <v>509</v>
      </c>
      <c r="D202" t="s">
        <v>510</v>
      </c>
      <c r="E202" t="s">
        <v>421</v>
      </c>
      <c r="F202" t="s">
        <v>422</v>
      </c>
      <c r="G202">
        <v>273</v>
      </c>
      <c r="H202">
        <v>73</v>
      </c>
      <c r="I202">
        <v>20.92</v>
      </c>
      <c r="J202">
        <v>11.46</v>
      </c>
      <c r="K202">
        <v>13.77</v>
      </c>
      <c r="L202">
        <v>0</v>
      </c>
      <c r="M202">
        <v>26.84</v>
      </c>
      <c r="N202">
        <v>10</v>
      </c>
      <c r="O202">
        <v>1</v>
      </c>
      <c r="P202">
        <v>3996</v>
      </c>
      <c r="Q202">
        <v>1081</v>
      </c>
      <c r="R202">
        <v>588</v>
      </c>
      <c r="S202">
        <v>631</v>
      </c>
      <c r="T202">
        <v>0</v>
      </c>
      <c r="U202">
        <v>1696</v>
      </c>
      <c r="W202">
        <v>72.990000000000009</v>
      </c>
      <c r="X202">
        <v>-9.9999999999909051E-3</v>
      </c>
    </row>
    <row r="203" spans="1:24" x14ac:dyDescent="0.2">
      <c r="A203">
        <v>2013</v>
      </c>
      <c r="B203">
        <v>5</v>
      </c>
      <c r="C203" t="s">
        <v>509</v>
      </c>
      <c r="D203" t="s">
        <v>510</v>
      </c>
      <c r="E203" t="s">
        <v>241</v>
      </c>
      <c r="F203" t="s">
        <v>242</v>
      </c>
      <c r="G203">
        <v>273</v>
      </c>
      <c r="H203">
        <v>71</v>
      </c>
      <c r="I203">
        <v>20.69</v>
      </c>
      <c r="J203">
        <v>14.6</v>
      </c>
      <c r="K203">
        <v>15.43</v>
      </c>
      <c r="L203">
        <v>0</v>
      </c>
      <c r="M203">
        <v>20.28</v>
      </c>
      <c r="N203">
        <v>11</v>
      </c>
      <c r="O203">
        <v>0</v>
      </c>
      <c r="P203">
        <v>4213</v>
      </c>
      <c r="Q203">
        <v>1102</v>
      </c>
      <c r="R203">
        <v>1240</v>
      </c>
      <c r="S203">
        <v>693</v>
      </c>
      <c r="T203">
        <v>0</v>
      </c>
      <c r="U203">
        <v>1178</v>
      </c>
      <c r="W203">
        <v>71</v>
      </c>
      <c r="X203">
        <v>0</v>
      </c>
    </row>
    <row r="204" spans="1:24" x14ac:dyDescent="0.2">
      <c r="A204">
        <v>2013</v>
      </c>
      <c r="B204">
        <v>2</v>
      </c>
      <c r="C204" t="s">
        <v>509</v>
      </c>
      <c r="D204" t="s">
        <v>510</v>
      </c>
      <c r="E204" t="s">
        <v>463</v>
      </c>
      <c r="F204" t="s">
        <v>464</v>
      </c>
      <c r="G204">
        <v>272</v>
      </c>
      <c r="H204">
        <v>74</v>
      </c>
      <c r="I204">
        <v>18.309999999999999</v>
      </c>
      <c r="J204">
        <v>12.3</v>
      </c>
      <c r="K204">
        <v>13.9</v>
      </c>
      <c r="L204">
        <v>0</v>
      </c>
      <c r="M204">
        <v>29.49</v>
      </c>
      <c r="N204">
        <v>13</v>
      </c>
      <c r="O204">
        <v>0</v>
      </c>
      <c r="P204">
        <v>4669</v>
      </c>
      <c r="Q204">
        <v>936</v>
      </c>
      <c r="R204">
        <v>872</v>
      </c>
      <c r="S204">
        <v>801</v>
      </c>
      <c r="T204">
        <v>0</v>
      </c>
      <c r="U204">
        <v>2060</v>
      </c>
      <c r="W204">
        <v>74</v>
      </c>
      <c r="X204">
        <v>0</v>
      </c>
    </row>
    <row r="205" spans="1:24" x14ac:dyDescent="0.2">
      <c r="A205">
        <v>2013</v>
      </c>
      <c r="B205">
        <v>1</v>
      </c>
      <c r="C205" t="s">
        <v>509</v>
      </c>
      <c r="D205" t="s">
        <v>510</v>
      </c>
      <c r="E205" t="s">
        <v>87</v>
      </c>
      <c r="F205" t="s">
        <v>88</v>
      </c>
      <c r="G205">
        <v>271</v>
      </c>
      <c r="H205">
        <v>55</v>
      </c>
      <c r="I205">
        <v>10.89</v>
      </c>
      <c r="J205">
        <v>8.65</v>
      </c>
      <c r="K205">
        <v>11.31</v>
      </c>
      <c r="L205">
        <v>0</v>
      </c>
      <c r="M205">
        <v>24.15</v>
      </c>
      <c r="N205">
        <v>3</v>
      </c>
      <c r="O205">
        <v>0</v>
      </c>
      <c r="P205">
        <v>3400</v>
      </c>
      <c r="Q205">
        <v>634</v>
      </c>
      <c r="R205">
        <v>887</v>
      </c>
      <c r="S205">
        <v>484</v>
      </c>
      <c r="T205">
        <v>0</v>
      </c>
      <c r="U205">
        <v>1395</v>
      </c>
      <c r="W205">
        <v>55</v>
      </c>
      <c r="X205">
        <v>0</v>
      </c>
    </row>
    <row r="206" spans="1:24" x14ac:dyDescent="0.2">
      <c r="A206">
        <v>2013</v>
      </c>
      <c r="B206">
        <v>1</v>
      </c>
      <c r="C206" t="s">
        <v>509</v>
      </c>
      <c r="D206" t="s">
        <v>510</v>
      </c>
      <c r="E206" t="s">
        <v>241</v>
      </c>
      <c r="F206" t="s">
        <v>242</v>
      </c>
      <c r="G206">
        <v>271</v>
      </c>
      <c r="H206">
        <v>56</v>
      </c>
      <c r="I206">
        <v>17.809999999999999</v>
      </c>
      <c r="J206">
        <v>8.5399999999999991</v>
      </c>
      <c r="K206">
        <v>11.57</v>
      </c>
      <c r="L206">
        <v>0</v>
      </c>
      <c r="M206">
        <v>18.079999999999998</v>
      </c>
      <c r="N206">
        <v>7</v>
      </c>
      <c r="O206">
        <v>1</v>
      </c>
      <c r="P206">
        <v>2669</v>
      </c>
      <c r="Q206">
        <v>733</v>
      </c>
      <c r="R206">
        <v>407</v>
      </c>
      <c r="S206">
        <v>491</v>
      </c>
      <c r="T206">
        <v>0</v>
      </c>
      <c r="U206">
        <v>1038</v>
      </c>
      <c r="W206">
        <v>56</v>
      </c>
      <c r="X206">
        <v>0</v>
      </c>
    </row>
    <row r="207" spans="1:24" x14ac:dyDescent="0.2">
      <c r="A207">
        <v>2013</v>
      </c>
      <c r="B207">
        <v>7</v>
      </c>
      <c r="C207" t="s">
        <v>509</v>
      </c>
      <c r="D207" t="s">
        <v>510</v>
      </c>
      <c r="E207" t="s">
        <v>307</v>
      </c>
      <c r="F207" t="s">
        <v>308</v>
      </c>
      <c r="G207">
        <v>270</v>
      </c>
      <c r="H207">
        <v>85</v>
      </c>
      <c r="I207">
        <v>35.49</v>
      </c>
      <c r="J207">
        <v>1.43</v>
      </c>
      <c r="K207">
        <v>19.89</v>
      </c>
      <c r="L207">
        <v>0</v>
      </c>
      <c r="M207">
        <v>28.19</v>
      </c>
      <c r="N207">
        <v>3</v>
      </c>
      <c r="O207">
        <v>1</v>
      </c>
      <c r="P207">
        <v>4199</v>
      </c>
      <c r="Q207">
        <v>1742</v>
      </c>
      <c r="R207">
        <v>80</v>
      </c>
      <c r="S207">
        <v>803</v>
      </c>
      <c r="T207">
        <v>0</v>
      </c>
      <c r="U207">
        <v>1574</v>
      </c>
      <c r="W207">
        <v>85</v>
      </c>
      <c r="X207">
        <v>0</v>
      </c>
    </row>
    <row r="208" spans="1:24" x14ac:dyDescent="0.2">
      <c r="A208">
        <v>2013</v>
      </c>
      <c r="B208">
        <v>3</v>
      </c>
      <c r="C208" t="s">
        <v>509</v>
      </c>
      <c r="D208" t="s">
        <v>510</v>
      </c>
      <c r="E208" t="s">
        <v>241</v>
      </c>
      <c r="F208" t="s">
        <v>242</v>
      </c>
      <c r="G208">
        <v>269</v>
      </c>
      <c r="H208">
        <v>35</v>
      </c>
      <c r="I208">
        <v>13.86</v>
      </c>
      <c r="J208">
        <v>4.83</v>
      </c>
      <c r="K208">
        <v>8.73</v>
      </c>
      <c r="L208">
        <v>0</v>
      </c>
      <c r="M208">
        <v>7.58</v>
      </c>
      <c r="N208">
        <v>2</v>
      </c>
      <c r="O208">
        <v>0</v>
      </c>
      <c r="P208">
        <v>1352</v>
      </c>
      <c r="Q208">
        <v>579</v>
      </c>
      <c r="R208">
        <v>204</v>
      </c>
      <c r="S208">
        <v>262</v>
      </c>
      <c r="T208">
        <v>0</v>
      </c>
      <c r="U208">
        <v>307</v>
      </c>
      <c r="W208">
        <v>35</v>
      </c>
      <c r="X208">
        <v>0</v>
      </c>
    </row>
    <row r="209" spans="1:24" x14ac:dyDescent="0.2">
      <c r="A209">
        <v>2013</v>
      </c>
      <c r="B209">
        <v>3</v>
      </c>
      <c r="C209" t="s">
        <v>509</v>
      </c>
      <c r="D209" t="s">
        <v>510</v>
      </c>
      <c r="E209" t="s">
        <v>87</v>
      </c>
      <c r="F209" t="s">
        <v>88</v>
      </c>
      <c r="G209">
        <v>269</v>
      </c>
      <c r="H209">
        <v>65</v>
      </c>
      <c r="I209">
        <v>19.97</v>
      </c>
      <c r="J209">
        <v>7.65</v>
      </c>
      <c r="K209">
        <v>24.57</v>
      </c>
      <c r="L209">
        <v>0</v>
      </c>
      <c r="M209">
        <v>12.81</v>
      </c>
      <c r="N209">
        <v>5</v>
      </c>
      <c r="O209">
        <v>1</v>
      </c>
      <c r="P209">
        <v>3407</v>
      </c>
      <c r="Q209">
        <v>833</v>
      </c>
      <c r="R209">
        <v>443</v>
      </c>
      <c r="S209">
        <v>1254</v>
      </c>
      <c r="T209">
        <v>0</v>
      </c>
      <c r="U209">
        <v>877</v>
      </c>
      <c r="W209">
        <v>65</v>
      </c>
      <c r="X209">
        <v>0</v>
      </c>
    </row>
    <row r="210" spans="1:24" x14ac:dyDescent="0.2">
      <c r="A210">
        <v>2013</v>
      </c>
      <c r="B210">
        <v>5</v>
      </c>
      <c r="C210" t="s">
        <v>509</v>
      </c>
      <c r="D210" t="s">
        <v>510</v>
      </c>
      <c r="E210" t="s">
        <v>87</v>
      </c>
      <c r="F210" t="s">
        <v>88</v>
      </c>
      <c r="G210">
        <v>269</v>
      </c>
      <c r="H210">
        <v>64</v>
      </c>
      <c r="I210">
        <v>23.46</v>
      </c>
      <c r="J210">
        <v>4.1500000000000004</v>
      </c>
      <c r="K210">
        <v>13.65</v>
      </c>
      <c r="L210">
        <v>0</v>
      </c>
      <c r="M210">
        <v>22.74</v>
      </c>
      <c r="N210">
        <v>7</v>
      </c>
      <c r="O210">
        <v>1</v>
      </c>
      <c r="P210">
        <v>2959</v>
      </c>
      <c r="Q210">
        <v>1087</v>
      </c>
      <c r="R210">
        <v>211</v>
      </c>
      <c r="S210">
        <v>471</v>
      </c>
      <c r="T210">
        <v>0</v>
      </c>
      <c r="U210">
        <v>1190</v>
      </c>
      <c r="W210">
        <v>64</v>
      </c>
      <c r="X210">
        <v>0</v>
      </c>
    </row>
    <row r="211" spans="1:24" x14ac:dyDescent="0.2">
      <c r="A211">
        <v>2013</v>
      </c>
      <c r="B211">
        <v>4</v>
      </c>
      <c r="C211" t="s">
        <v>509</v>
      </c>
      <c r="D211" t="s">
        <v>510</v>
      </c>
      <c r="E211" t="s">
        <v>383</v>
      </c>
      <c r="F211" t="s">
        <v>384</v>
      </c>
      <c r="G211">
        <v>269</v>
      </c>
      <c r="H211">
        <v>67</v>
      </c>
      <c r="I211">
        <v>15.6</v>
      </c>
      <c r="J211">
        <v>6.83</v>
      </c>
      <c r="K211">
        <v>24.78</v>
      </c>
      <c r="L211">
        <v>0</v>
      </c>
      <c r="M211">
        <v>19.79</v>
      </c>
      <c r="N211">
        <v>8</v>
      </c>
      <c r="O211">
        <v>0</v>
      </c>
      <c r="P211">
        <v>3060</v>
      </c>
      <c r="Q211">
        <v>684</v>
      </c>
      <c r="R211">
        <v>509</v>
      </c>
      <c r="S211">
        <v>915</v>
      </c>
      <c r="T211">
        <v>0</v>
      </c>
      <c r="U211">
        <v>952</v>
      </c>
      <c r="W211">
        <v>67</v>
      </c>
      <c r="X211">
        <v>0</v>
      </c>
    </row>
    <row r="212" spans="1:24" x14ac:dyDescent="0.2">
      <c r="A212">
        <v>2013</v>
      </c>
      <c r="B212">
        <v>8</v>
      </c>
      <c r="C212" t="s">
        <v>509</v>
      </c>
      <c r="D212" t="s">
        <v>510</v>
      </c>
      <c r="E212" t="s">
        <v>307</v>
      </c>
      <c r="F212" t="s">
        <v>308</v>
      </c>
      <c r="G212">
        <v>267</v>
      </c>
      <c r="H212">
        <v>70</v>
      </c>
      <c r="I212">
        <v>27.06</v>
      </c>
      <c r="J212">
        <v>8.3800000000000008</v>
      </c>
      <c r="K212">
        <v>16.79</v>
      </c>
      <c r="L212">
        <v>0</v>
      </c>
      <c r="M212">
        <v>17.77</v>
      </c>
      <c r="N212">
        <v>9</v>
      </c>
      <c r="O212">
        <v>0</v>
      </c>
      <c r="P212">
        <v>3002</v>
      </c>
      <c r="Q212">
        <v>1189</v>
      </c>
      <c r="R212">
        <v>412</v>
      </c>
      <c r="S212">
        <v>631</v>
      </c>
      <c r="T212">
        <v>0</v>
      </c>
      <c r="U212">
        <v>770</v>
      </c>
      <c r="W212">
        <v>70</v>
      </c>
      <c r="X212">
        <v>0</v>
      </c>
    </row>
    <row r="213" spans="1:24" x14ac:dyDescent="0.2">
      <c r="A213">
        <v>2013</v>
      </c>
      <c r="B213">
        <v>1</v>
      </c>
      <c r="C213" t="s">
        <v>509</v>
      </c>
      <c r="D213" t="s">
        <v>510</v>
      </c>
      <c r="E213" t="s">
        <v>63</v>
      </c>
      <c r="F213" t="s">
        <v>64</v>
      </c>
      <c r="G213">
        <v>267</v>
      </c>
      <c r="H213">
        <v>61</v>
      </c>
      <c r="I213">
        <v>12.98</v>
      </c>
      <c r="J213">
        <v>8.06</v>
      </c>
      <c r="K213">
        <v>21.41</v>
      </c>
      <c r="L213">
        <v>0</v>
      </c>
      <c r="M213">
        <v>18.55</v>
      </c>
      <c r="N213">
        <v>14</v>
      </c>
      <c r="O213">
        <v>2</v>
      </c>
      <c r="P213">
        <v>3100</v>
      </c>
      <c r="Q213">
        <v>601</v>
      </c>
      <c r="R213">
        <v>540</v>
      </c>
      <c r="S213">
        <v>856</v>
      </c>
      <c r="T213">
        <v>0</v>
      </c>
      <c r="U213">
        <v>1103</v>
      </c>
      <c r="W213">
        <v>61</v>
      </c>
      <c r="X213">
        <v>0</v>
      </c>
    </row>
    <row r="214" spans="1:24" x14ac:dyDescent="0.2">
      <c r="A214">
        <v>2013</v>
      </c>
      <c r="B214">
        <v>4</v>
      </c>
      <c r="C214" t="s">
        <v>509</v>
      </c>
      <c r="D214" t="s">
        <v>510</v>
      </c>
      <c r="E214" t="s">
        <v>421</v>
      </c>
      <c r="F214" t="s">
        <v>422</v>
      </c>
      <c r="G214">
        <v>266</v>
      </c>
      <c r="H214">
        <v>78</v>
      </c>
      <c r="I214">
        <v>22.46</v>
      </c>
      <c r="J214">
        <v>8.61</v>
      </c>
      <c r="K214">
        <v>15.81</v>
      </c>
      <c r="L214">
        <v>0</v>
      </c>
      <c r="M214">
        <v>31.12</v>
      </c>
      <c r="N214">
        <v>6</v>
      </c>
      <c r="O214">
        <v>0</v>
      </c>
      <c r="P214">
        <v>4008</v>
      </c>
      <c r="Q214">
        <v>1314</v>
      </c>
      <c r="R214">
        <v>486</v>
      </c>
      <c r="S214">
        <v>487</v>
      </c>
      <c r="T214">
        <v>0</v>
      </c>
      <c r="U214">
        <v>1721</v>
      </c>
      <c r="W214">
        <v>78</v>
      </c>
      <c r="X214">
        <v>0</v>
      </c>
    </row>
    <row r="215" spans="1:24" x14ac:dyDescent="0.2">
      <c r="A215">
        <v>2013</v>
      </c>
      <c r="B215">
        <v>4</v>
      </c>
      <c r="C215" t="s">
        <v>509</v>
      </c>
      <c r="D215" t="s">
        <v>510</v>
      </c>
      <c r="E215" t="s">
        <v>241</v>
      </c>
      <c r="F215" t="s">
        <v>242</v>
      </c>
      <c r="G215">
        <v>266</v>
      </c>
      <c r="H215">
        <v>79</v>
      </c>
      <c r="I215">
        <v>23.51</v>
      </c>
      <c r="J215">
        <v>11.58</v>
      </c>
      <c r="K215">
        <v>21.01</v>
      </c>
      <c r="L215">
        <v>0</v>
      </c>
      <c r="M215">
        <v>22.89</v>
      </c>
      <c r="N215">
        <v>7</v>
      </c>
      <c r="O215">
        <v>1</v>
      </c>
      <c r="P215">
        <v>4002</v>
      </c>
      <c r="Q215">
        <v>1116</v>
      </c>
      <c r="R215">
        <v>698</v>
      </c>
      <c r="S215">
        <v>753</v>
      </c>
      <c r="T215">
        <v>0</v>
      </c>
      <c r="U215">
        <v>1435</v>
      </c>
      <c r="W215">
        <v>78.990000000000009</v>
      </c>
      <c r="X215">
        <v>-9.9999999999909051E-3</v>
      </c>
    </row>
    <row r="216" spans="1:24" x14ac:dyDescent="0.2">
      <c r="A216">
        <v>2013</v>
      </c>
      <c r="B216">
        <v>11</v>
      </c>
      <c r="C216" t="s">
        <v>509</v>
      </c>
      <c r="D216" t="s">
        <v>510</v>
      </c>
      <c r="E216" t="s">
        <v>63</v>
      </c>
      <c r="F216" t="s">
        <v>64</v>
      </c>
      <c r="G216">
        <v>265</v>
      </c>
      <c r="H216">
        <v>36</v>
      </c>
      <c r="I216">
        <v>8.57</v>
      </c>
      <c r="J216">
        <v>2.0099999999999998</v>
      </c>
      <c r="K216">
        <v>14.76</v>
      </c>
      <c r="L216">
        <v>0</v>
      </c>
      <c r="M216">
        <v>10.66</v>
      </c>
      <c r="N216">
        <v>7</v>
      </c>
      <c r="O216">
        <v>0</v>
      </c>
      <c r="P216">
        <v>1610</v>
      </c>
      <c r="Q216">
        <v>382</v>
      </c>
      <c r="R216">
        <v>89</v>
      </c>
      <c r="S216">
        <v>756</v>
      </c>
      <c r="T216">
        <v>0</v>
      </c>
      <c r="U216">
        <v>383</v>
      </c>
      <c r="W216">
        <v>36</v>
      </c>
      <c r="X216">
        <v>0</v>
      </c>
    </row>
    <row r="217" spans="1:24" x14ac:dyDescent="0.2">
      <c r="A217">
        <v>2013</v>
      </c>
      <c r="B217">
        <v>3</v>
      </c>
      <c r="C217" t="s">
        <v>509</v>
      </c>
      <c r="D217" t="s">
        <v>510</v>
      </c>
      <c r="E217" t="s">
        <v>421</v>
      </c>
      <c r="F217" t="s">
        <v>422</v>
      </c>
      <c r="G217">
        <v>264</v>
      </c>
      <c r="H217">
        <v>38</v>
      </c>
      <c r="I217">
        <v>16.600000000000001</v>
      </c>
      <c r="J217">
        <v>6.39</v>
      </c>
      <c r="K217">
        <v>5.77</v>
      </c>
      <c r="L217">
        <v>0</v>
      </c>
      <c r="M217">
        <v>9.25</v>
      </c>
      <c r="N217">
        <v>2</v>
      </c>
      <c r="O217">
        <v>0</v>
      </c>
      <c r="P217">
        <v>1952</v>
      </c>
      <c r="Q217">
        <v>841</v>
      </c>
      <c r="R217">
        <v>402</v>
      </c>
      <c r="S217">
        <v>238</v>
      </c>
      <c r="T217">
        <v>0</v>
      </c>
      <c r="U217">
        <v>471</v>
      </c>
      <c r="W217">
        <v>38.010000000000005</v>
      </c>
      <c r="X217">
        <v>1.0000000000005116E-2</v>
      </c>
    </row>
    <row r="218" spans="1:24" x14ac:dyDescent="0.2">
      <c r="A218">
        <v>2013</v>
      </c>
      <c r="B218">
        <v>8</v>
      </c>
      <c r="C218" t="s">
        <v>509</v>
      </c>
      <c r="D218" t="s">
        <v>510</v>
      </c>
      <c r="E218" t="s">
        <v>217</v>
      </c>
      <c r="F218" t="s">
        <v>218</v>
      </c>
      <c r="G218">
        <v>264</v>
      </c>
      <c r="H218">
        <v>63</v>
      </c>
      <c r="I218">
        <v>24.86</v>
      </c>
      <c r="J218">
        <v>4.01</v>
      </c>
      <c r="K218">
        <v>9.66</v>
      </c>
      <c r="L218">
        <v>0</v>
      </c>
      <c r="M218">
        <v>24.47</v>
      </c>
      <c r="N218">
        <v>5</v>
      </c>
      <c r="O218">
        <v>0</v>
      </c>
      <c r="P218">
        <v>2725</v>
      </c>
      <c r="Q218">
        <v>1080</v>
      </c>
      <c r="R218">
        <v>229</v>
      </c>
      <c r="S218">
        <v>355</v>
      </c>
      <c r="T218">
        <v>0</v>
      </c>
      <c r="U218">
        <v>1061</v>
      </c>
      <c r="W218">
        <v>63</v>
      </c>
      <c r="X218">
        <v>0</v>
      </c>
    </row>
    <row r="219" spans="1:24" x14ac:dyDescent="0.2">
      <c r="A219">
        <v>2013</v>
      </c>
      <c r="B219">
        <v>3</v>
      </c>
      <c r="C219" t="s">
        <v>509</v>
      </c>
      <c r="D219" t="s">
        <v>510</v>
      </c>
      <c r="E219" t="s">
        <v>63</v>
      </c>
      <c r="F219" t="s">
        <v>64</v>
      </c>
      <c r="G219">
        <v>264</v>
      </c>
      <c r="H219">
        <v>52</v>
      </c>
      <c r="I219">
        <v>17.23</v>
      </c>
      <c r="J219">
        <v>4.9800000000000004</v>
      </c>
      <c r="K219">
        <v>15.19</v>
      </c>
      <c r="L219">
        <v>0</v>
      </c>
      <c r="M219">
        <v>14.61</v>
      </c>
      <c r="N219">
        <v>5</v>
      </c>
      <c r="O219">
        <v>0</v>
      </c>
      <c r="P219">
        <v>2553</v>
      </c>
      <c r="Q219">
        <v>573</v>
      </c>
      <c r="R219">
        <v>303</v>
      </c>
      <c r="S219">
        <v>749</v>
      </c>
      <c r="T219">
        <v>0</v>
      </c>
      <c r="U219">
        <v>928</v>
      </c>
      <c r="W219">
        <v>52.01</v>
      </c>
      <c r="X219">
        <v>9.9999999999980105E-3</v>
      </c>
    </row>
    <row r="220" spans="1:24" x14ac:dyDescent="0.2">
      <c r="A220">
        <v>2013</v>
      </c>
      <c r="B220">
        <v>2</v>
      </c>
      <c r="C220" t="s">
        <v>509</v>
      </c>
      <c r="D220" t="s">
        <v>510</v>
      </c>
      <c r="E220" t="s">
        <v>27</v>
      </c>
      <c r="F220" t="s">
        <v>28</v>
      </c>
      <c r="G220">
        <v>264</v>
      </c>
      <c r="H220">
        <v>99</v>
      </c>
      <c r="I220">
        <v>17.73</v>
      </c>
      <c r="J220">
        <v>19.61</v>
      </c>
      <c r="K220">
        <v>40.14</v>
      </c>
      <c r="L220">
        <v>0</v>
      </c>
      <c r="M220">
        <v>21.52</v>
      </c>
      <c r="N220">
        <v>16</v>
      </c>
      <c r="O220">
        <v>0</v>
      </c>
      <c r="P220">
        <v>5407</v>
      </c>
      <c r="Q220">
        <v>887</v>
      </c>
      <c r="R220">
        <v>1140</v>
      </c>
      <c r="S220">
        <v>1835</v>
      </c>
      <c r="T220">
        <v>0</v>
      </c>
      <c r="U220">
        <v>1545</v>
      </c>
      <c r="W220">
        <v>99</v>
      </c>
      <c r="X220">
        <v>0</v>
      </c>
    </row>
    <row r="221" spans="1:24" x14ac:dyDescent="0.2">
      <c r="A221">
        <v>2013</v>
      </c>
      <c r="B221">
        <v>10</v>
      </c>
      <c r="C221" t="s">
        <v>509</v>
      </c>
      <c r="D221" t="s">
        <v>510</v>
      </c>
      <c r="E221" t="s">
        <v>217</v>
      </c>
      <c r="F221" t="s">
        <v>218</v>
      </c>
      <c r="G221">
        <v>263</v>
      </c>
      <c r="H221">
        <v>46</v>
      </c>
      <c r="I221">
        <v>11.66</v>
      </c>
      <c r="J221">
        <v>2.2799999999999998</v>
      </c>
      <c r="K221">
        <v>15.51</v>
      </c>
      <c r="L221">
        <v>0</v>
      </c>
      <c r="M221">
        <v>16.559999999999999</v>
      </c>
      <c r="N221">
        <v>3</v>
      </c>
      <c r="O221">
        <v>0</v>
      </c>
      <c r="P221">
        <v>1573</v>
      </c>
      <c r="Q221">
        <v>462</v>
      </c>
      <c r="R221">
        <v>153</v>
      </c>
      <c r="S221">
        <v>440</v>
      </c>
      <c r="T221">
        <v>0</v>
      </c>
      <c r="U221">
        <v>518</v>
      </c>
      <c r="W221">
        <v>46.01</v>
      </c>
      <c r="X221">
        <v>9.9999999999980105E-3</v>
      </c>
    </row>
    <row r="222" spans="1:24" x14ac:dyDescent="0.2">
      <c r="A222">
        <v>2013</v>
      </c>
      <c r="B222">
        <v>6</v>
      </c>
      <c r="C222" t="s">
        <v>509</v>
      </c>
      <c r="D222" t="s">
        <v>510</v>
      </c>
      <c r="E222" t="s">
        <v>87</v>
      </c>
      <c r="F222" t="s">
        <v>88</v>
      </c>
      <c r="G222">
        <v>263</v>
      </c>
      <c r="H222">
        <v>106</v>
      </c>
      <c r="I222">
        <v>31.65</v>
      </c>
      <c r="J222">
        <v>21.02</v>
      </c>
      <c r="K222">
        <v>25.98</v>
      </c>
      <c r="L222">
        <v>0</v>
      </c>
      <c r="M222">
        <v>27.35</v>
      </c>
      <c r="N222">
        <v>6</v>
      </c>
      <c r="O222">
        <v>1</v>
      </c>
      <c r="P222">
        <v>7098</v>
      </c>
      <c r="Q222">
        <v>2064</v>
      </c>
      <c r="R222">
        <v>1957</v>
      </c>
      <c r="S222">
        <v>1309</v>
      </c>
      <c r="T222">
        <v>0</v>
      </c>
      <c r="U222">
        <v>1768</v>
      </c>
      <c r="W222">
        <v>106</v>
      </c>
      <c r="X222">
        <v>0</v>
      </c>
    </row>
    <row r="223" spans="1:24" x14ac:dyDescent="0.2">
      <c r="A223">
        <v>2013</v>
      </c>
      <c r="B223">
        <v>7</v>
      </c>
      <c r="C223" t="s">
        <v>509</v>
      </c>
      <c r="D223" t="s">
        <v>510</v>
      </c>
      <c r="E223" t="s">
        <v>217</v>
      </c>
      <c r="F223" t="s">
        <v>218</v>
      </c>
      <c r="G223">
        <v>263</v>
      </c>
      <c r="H223">
        <v>75</v>
      </c>
      <c r="I223">
        <v>32.590000000000003</v>
      </c>
      <c r="J223">
        <v>3.92</v>
      </c>
      <c r="K223">
        <v>7.49</v>
      </c>
      <c r="L223">
        <v>0</v>
      </c>
      <c r="M223">
        <v>31</v>
      </c>
      <c r="N223">
        <v>10</v>
      </c>
      <c r="O223">
        <v>0</v>
      </c>
      <c r="P223">
        <v>3903</v>
      </c>
      <c r="Q223">
        <v>1578</v>
      </c>
      <c r="R223">
        <v>290</v>
      </c>
      <c r="S223">
        <v>347</v>
      </c>
      <c r="T223">
        <v>0</v>
      </c>
      <c r="U223">
        <v>1688</v>
      </c>
      <c r="W223">
        <v>75</v>
      </c>
      <c r="X223">
        <v>0</v>
      </c>
    </row>
    <row r="224" spans="1:24" x14ac:dyDescent="0.2">
      <c r="A224">
        <v>2013</v>
      </c>
      <c r="B224">
        <v>5</v>
      </c>
      <c r="C224" t="s">
        <v>509</v>
      </c>
      <c r="D224" t="s">
        <v>510</v>
      </c>
      <c r="E224" t="s">
        <v>307</v>
      </c>
      <c r="F224" t="s">
        <v>308</v>
      </c>
      <c r="G224">
        <v>263</v>
      </c>
      <c r="H224">
        <v>64</v>
      </c>
      <c r="I224">
        <v>18.91</v>
      </c>
      <c r="J224">
        <v>8.76</v>
      </c>
      <c r="K224">
        <v>14.24</v>
      </c>
      <c r="L224">
        <v>0</v>
      </c>
      <c r="M224">
        <v>22.08</v>
      </c>
      <c r="N224">
        <v>11</v>
      </c>
      <c r="O224">
        <v>1</v>
      </c>
      <c r="P224">
        <v>3749</v>
      </c>
      <c r="Q224">
        <v>938</v>
      </c>
      <c r="R224">
        <v>606</v>
      </c>
      <c r="S224">
        <v>738</v>
      </c>
      <c r="T224">
        <v>0</v>
      </c>
      <c r="U224">
        <v>1467</v>
      </c>
      <c r="W224">
        <v>63.99</v>
      </c>
      <c r="X224">
        <v>-9.9999999999980105E-3</v>
      </c>
    </row>
    <row r="225" spans="1:24" x14ac:dyDescent="0.2">
      <c r="A225">
        <v>2013</v>
      </c>
      <c r="B225">
        <v>4</v>
      </c>
      <c r="C225" t="s">
        <v>509</v>
      </c>
      <c r="D225" t="s">
        <v>510</v>
      </c>
      <c r="E225" t="s">
        <v>87</v>
      </c>
      <c r="F225" t="s">
        <v>88</v>
      </c>
      <c r="G225">
        <v>262</v>
      </c>
      <c r="H225">
        <v>77</v>
      </c>
      <c r="I225">
        <v>20.39</v>
      </c>
      <c r="J225">
        <v>10.79</v>
      </c>
      <c r="K225">
        <v>16.68</v>
      </c>
      <c r="L225">
        <v>0</v>
      </c>
      <c r="M225">
        <v>29.14</v>
      </c>
      <c r="N225">
        <v>19</v>
      </c>
      <c r="O225">
        <v>0</v>
      </c>
      <c r="P225">
        <v>4729</v>
      </c>
      <c r="Q225">
        <v>1344</v>
      </c>
      <c r="R225">
        <v>742</v>
      </c>
      <c r="S225">
        <v>729</v>
      </c>
      <c r="T225">
        <v>0</v>
      </c>
      <c r="U225">
        <v>1914</v>
      </c>
      <c r="W225">
        <v>77</v>
      </c>
      <c r="X225">
        <v>0</v>
      </c>
    </row>
    <row r="226" spans="1:24" x14ac:dyDescent="0.2">
      <c r="A226">
        <v>2013</v>
      </c>
      <c r="B226">
        <v>6</v>
      </c>
      <c r="C226" t="s">
        <v>509</v>
      </c>
      <c r="D226" t="s">
        <v>510</v>
      </c>
      <c r="E226" t="s">
        <v>307</v>
      </c>
      <c r="F226" t="s">
        <v>308</v>
      </c>
      <c r="G226">
        <v>261</v>
      </c>
      <c r="H226">
        <v>93</v>
      </c>
      <c r="I226">
        <v>20.52</v>
      </c>
      <c r="J226">
        <v>14.23</v>
      </c>
      <c r="K226">
        <v>23.06</v>
      </c>
      <c r="L226">
        <v>0</v>
      </c>
      <c r="M226">
        <v>35.19</v>
      </c>
      <c r="N226">
        <v>13</v>
      </c>
      <c r="O226">
        <v>0</v>
      </c>
      <c r="P226">
        <v>4848</v>
      </c>
      <c r="Q226">
        <v>889</v>
      </c>
      <c r="R226">
        <v>876</v>
      </c>
      <c r="S226">
        <v>1051</v>
      </c>
      <c r="T226">
        <v>0</v>
      </c>
      <c r="U226">
        <v>2032</v>
      </c>
      <c r="W226">
        <v>93</v>
      </c>
      <c r="X226">
        <v>0</v>
      </c>
    </row>
    <row r="227" spans="1:24" x14ac:dyDescent="0.2">
      <c r="A227">
        <v>2013</v>
      </c>
      <c r="B227">
        <v>8</v>
      </c>
      <c r="C227" t="s">
        <v>509</v>
      </c>
      <c r="D227" t="s">
        <v>510</v>
      </c>
      <c r="E227" t="s">
        <v>87</v>
      </c>
      <c r="F227" t="s">
        <v>88</v>
      </c>
      <c r="G227">
        <v>259</v>
      </c>
      <c r="H227">
        <v>66</v>
      </c>
      <c r="I227">
        <v>24.13</v>
      </c>
      <c r="J227">
        <v>3.23</v>
      </c>
      <c r="K227">
        <v>19.39</v>
      </c>
      <c r="L227">
        <v>0</v>
      </c>
      <c r="M227">
        <v>19.239999999999998</v>
      </c>
      <c r="N227">
        <v>4</v>
      </c>
      <c r="O227">
        <v>0</v>
      </c>
      <c r="P227">
        <v>2950</v>
      </c>
      <c r="Q227">
        <v>916</v>
      </c>
      <c r="R227">
        <v>160</v>
      </c>
      <c r="S227">
        <v>646</v>
      </c>
      <c r="T227">
        <v>0</v>
      </c>
      <c r="U227">
        <v>1228</v>
      </c>
      <c r="W227">
        <v>65.989999999999995</v>
      </c>
      <c r="X227">
        <v>-1.0000000000005116E-2</v>
      </c>
    </row>
    <row r="228" spans="1:24" x14ac:dyDescent="0.2">
      <c r="A228">
        <v>2013</v>
      </c>
      <c r="B228">
        <v>4</v>
      </c>
      <c r="C228" t="s">
        <v>509</v>
      </c>
      <c r="D228" t="s">
        <v>510</v>
      </c>
      <c r="E228" t="s">
        <v>307</v>
      </c>
      <c r="F228" t="s">
        <v>308</v>
      </c>
      <c r="G228">
        <v>256</v>
      </c>
      <c r="H228">
        <v>65</v>
      </c>
      <c r="I228">
        <v>12.99</v>
      </c>
      <c r="J228">
        <v>12.07</v>
      </c>
      <c r="K228">
        <v>15.91</v>
      </c>
      <c r="L228">
        <v>0</v>
      </c>
      <c r="M228">
        <v>24.03</v>
      </c>
      <c r="N228">
        <v>20</v>
      </c>
      <c r="O228">
        <v>1</v>
      </c>
      <c r="P228">
        <v>5052</v>
      </c>
      <c r="Q228">
        <v>768</v>
      </c>
      <c r="R228">
        <v>1230</v>
      </c>
      <c r="S228">
        <v>1122</v>
      </c>
      <c r="T228">
        <v>0</v>
      </c>
      <c r="U228">
        <v>1932</v>
      </c>
      <c r="W228">
        <v>65</v>
      </c>
      <c r="X228">
        <v>0</v>
      </c>
    </row>
    <row r="229" spans="1:24" x14ac:dyDescent="0.2">
      <c r="A229">
        <v>2013</v>
      </c>
      <c r="B229">
        <v>9</v>
      </c>
      <c r="C229" t="s">
        <v>509</v>
      </c>
      <c r="D229" t="s">
        <v>510</v>
      </c>
      <c r="E229" t="s">
        <v>217</v>
      </c>
      <c r="F229" t="s">
        <v>218</v>
      </c>
      <c r="G229">
        <v>250</v>
      </c>
      <c r="H229">
        <v>39</v>
      </c>
      <c r="I229">
        <v>12.46</v>
      </c>
      <c r="J229">
        <v>1.66</v>
      </c>
      <c r="K229">
        <v>12.19</v>
      </c>
      <c r="L229">
        <v>0</v>
      </c>
      <c r="M229">
        <v>12.7</v>
      </c>
      <c r="N229">
        <v>5</v>
      </c>
      <c r="O229">
        <v>0</v>
      </c>
      <c r="P229">
        <v>1895</v>
      </c>
      <c r="Q229">
        <v>418</v>
      </c>
      <c r="R229">
        <v>169</v>
      </c>
      <c r="S229">
        <v>598</v>
      </c>
      <c r="T229">
        <v>0</v>
      </c>
      <c r="U229">
        <v>710</v>
      </c>
      <c r="W229">
        <v>39.010000000000005</v>
      </c>
      <c r="X229">
        <v>1.0000000000005116E-2</v>
      </c>
    </row>
    <row r="230" spans="1:24" x14ac:dyDescent="0.2">
      <c r="A230">
        <v>2013</v>
      </c>
      <c r="B230">
        <v>1</v>
      </c>
      <c r="C230" t="s">
        <v>509</v>
      </c>
      <c r="D230" t="s">
        <v>510</v>
      </c>
      <c r="E230" t="s">
        <v>383</v>
      </c>
      <c r="F230" t="s">
        <v>384</v>
      </c>
      <c r="G230">
        <v>244</v>
      </c>
      <c r="H230">
        <v>39</v>
      </c>
      <c r="I230">
        <v>12.33</v>
      </c>
      <c r="J230">
        <v>6.61</v>
      </c>
      <c r="K230">
        <v>11.9</v>
      </c>
      <c r="L230">
        <v>0</v>
      </c>
      <c r="M230">
        <v>8.16</v>
      </c>
      <c r="N230">
        <v>6</v>
      </c>
      <c r="O230">
        <v>1</v>
      </c>
      <c r="P230">
        <v>1687</v>
      </c>
      <c r="Q230">
        <v>490</v>
      </c>
      <c r="R230">
        <v>407</v>
      </c>
      <c r="S230">
        <v>427</v>
      </c>
      <c r="T230">
        <v>0</v>
      </c>
      <c r="U230">
        <v>363</v>
      </c>
      <c r="W230">
        <v>39</v>
      </c>
      <c r="X230">
        <v>0</v>
      </c>
    </row>
    <row r="231" spans="1:24" x14ac:dyDescent="0.2">
      <c r="A231">
        <v>2013</v>
      </c>
      <c r="B231">
        <v>1</v>
      </c>
      <c r="C231" t="s">
        <v>509</v>
      </c>
      <c r="D231" t="s">
        <v>510</v>
      </c>
      <c r="E231" t="s">
        <v>435</v>
      </c>
      <c r="F231" t="s">
        <v>436</v>
      </c>
      <c r="G231">
        <v>244</v>
      </c>
      <c r="H231">
        <v>52</v>
      </c>
      <c r="I231">
        <v>19.93</v>
      </c>
      <c r="J231">
        <v>6.01</v>
      </c>
      <c r="K231">
        <v>9.26</v>
      </c>
      <c r="L231">
        <v>0</v>
      </c>
      <c r="M231">
        <v>16.8</v>
      </c>
      <c r="N231">
        <v>7</v>
      </c>
      <c r="O231">
        <v>0</v>
      </c>
      <c r="P231">
        <v>2434</v>
      </c>
      <c r="Q231">
        <v>880</v>
      </c>
      <c r="R231">
        <v>364</v>
      </c>
      <c r="S231">
        <v>405</v>
      </c>
      <c r="T231">
        <v>0</v>
      </c>
      <c r="U231">
        <v>785</v>
      </c>
      <c r="W231">
        <v>52</v>
      </c>
      <c r="X231">
        <v>0</v>
      </c>
    </row>
    <row r="232" spans="1:24" x14ac:dyDescent="0.2">
      <c r="A232">
        <v>2013</v>
      </c>
      <c r="B232">
        <v>2</v>
      </c>
      <c r="C232" t="s">
        <v>509</v>
      </c>
      <c r="D232" t="s">
        <v>510</v>
      </c>
      <c r="E232" t="s">
        <v>241</v>
      </c>
      <c r="F232" t="s">
        <v>242</v>
      </c>
      <c r="G232">
        <v>244</v>
      </c>
      <c r="H232">
        <v>39</v>
      </c>
      <c r="I232">
        <v>18.86</v>
      </c>
      <c r="J232">
        <v>3.29</v>
      </c>
      <c r="K232">
        <v>6.74</v>
      </c>
      <c r="L232">
        <v>0</v>
      </c>
      <c r="M232">
        <v>10.11</v>
      </c>
      <c r="N232">
        <v>8</v>
      </c>
      <c r="O232">
        <v>0</v>
      </c>
      <c r="P232">
        <v>1739</v>
      </c>
      <c r="Q232">
        <v>926</v>
      </c>
      <c r="R232">
        <v>133</v>
      </c>
      <c r="S232">
        <v>296</v>
      </c>
      <c r="T232">
        <v>0</v>
      </c>
      <c r="U232">
        <v>384</v>
      </c>
      <c r="W232">
        <v>39</v>
      </c>
      <c r="X232">
        <v>0</v>
      </c>
    </row>
    <row r="233" spans="1:24" x14ac:dyDescent="0.2">
      <c r="A233">
        <v>2013</v>
      </c>
      <c r="B233">
        <v>2</v>
      </c>
      <c r="C233" t="s">
        <v>509</v>
      </c>
      <c r="D233" t="s">
        <v>510</v>
      </c>
      <c r="E233" t="s">
        <v>87</v>
      </c>
      <c r="F233" t="s">
        <v>88</v>
      </c>
      <c r="G233">
        <v>244</v>
      </c>
      <c r="H233">
        <v>69</v>
      </c>
      <c r="I233">
        <v>14</v>
      </c>
      <c r="J233">
        <v>8.48</v>
      </c>
      <c r="K233">
        <v>26.21</v>
      </c>
      <c r="L233">
        <v>0</v>
      </c>
      <c r="M233">
        <v>20.32</v>
      </c>
      <c r="N233">
        <v>11</v>
      </c>
      <c r="O233">
        <v>0</v>
      </c>
      <c r="P233">
        <v>4150</v>
      </c>
      <c r="Q233">
        <v>765</v>
      </c>
      <c r="R233">
        <v>565</v>
      </c>
      <c r="S233">
        <v>1335</v>
      </c>
      <c r="T233">
        <v>0</v>
      </c>
      <c r="U233">
        <v>1485</v>
      </c>
      <c r="W233">
        <v>69.009999999999991</v>
      </c>
      <c r="X233">
        <v>9.9999999999909051E-3</v>
      </c>
    </row>
    <row r="234" spans="1:24" x14ac:dyDescent="0.2">
      <c r="A234">
        <v>2013</v>
      </c>
      <c r="B234">
        <v>3</v>
      </c>
      <c r="C234" t="s">
        <v>509</v>
      </c>
      <c r="D234" t="s">
        <v>510</v>
      </c>
      <c r="E234" t="s">
        <v>383</v>
      </c>
      <c r="F234" t="s">
        <v>384</v>
      </c>
      <c r="G234">
        <v>243</v>
      </c>
      <c r="H234">
        <v>40</v>
      </c>
      <c r="I234">
        <v>17.71</v>
      </c>
      <c r="J234">
        <v>0.49</v>
      </c>
      <c r="K234">
        <v>10.52</v>
      </c>
      <c r="L234">
        <v>0</v>
      </c>
      <c r="M234">
        <v>11.28</v>
      </c>
      <c r="N234">
        <v>0</v>
      </c>
      <c r="O234">
        <v>0</v>
      </c>
      <c r="P234">
        <v>2156</v>
      </c>
      <c r="Q234">
        <v>863</v>
      </c>
      <c r="R234">
        <v>30</v>
      </c>
      <c r="S234">
        <v>395</v>
      </c>
      <c r="T234">
        <v>0</v>
      </c>
      <c r="U234">
        <v>868</v>
      </c>
      <c r="W234">
        <v>40</v>
      </c>
      <c r="X234">
        <v>0</v>
      </c>
    </row>
    <row r="235" spans="1:24" x14ac:dyDescent="0.2">
      <c r="A235">
        <v>2013</v>
      </c>
      <c r="B235">
        <v>3</v>
      </c>
      <c r="C235" t="s">
        <v>509</v>
      </c>
      <c r="D235" t="s">
        <v>510</v>
      </c>
      <c r="E235" t="s">
        <v>237</v>
      </c>
      <c r="F235" t="s">
        <v>238</v>
      </c>
      <c r="G235">
        <v>243</v>
      </c>
      <c r="H235">
        <v>24</v>
      </c>
      <c r="I235">
        <v>8.86</v>
      </c>
      <c r="J235">
        <v>1.73</v>
      </c>
      <c r="K235">
        <v>7.15</v>
      </c>
      <c r="L235">
        <v>0</v>
      </c>
      <c r="M235">
        <v>6.26</v>
      </c>
      <c r="N235">
        <v>0</v>
      </c>
      <c r="O235">
        <v>1</v>
      </c>
      <c r="P235">
        <v>1076</v>
      </c>
      <c r="Q235">
        <v>479</v>
      </c>
      <c r="R235">
        <v>153</v>
      </c>
      <c r="S235">
        <v>161</v>
      </c>
      <c r="T235">
        <v>0</v>
      </c>
      <c r="U235">
        <v>283</v>
      </c>
      <c r="W235">
        <v>24</v>
      </c>
      <c r="X235">
        <v>0</v>
      </c>
    </row>
    <row r="236" spans="1:24" x14ac:dyDescent="0.2">
      <c r="A236">
        <v>2013</v>
      </c>
      <c r="B236">
        <v>8</v>
      </c>
      <c r="C236" t="s">
        <v>509</v>
      </c>
      <c r="D236" t="s">
        <v>510</v>
      </c>
      <c r="E236" t="s">
        <v>61</v>
      </c>
      <c r="F236" t="s">
        <v>62</v>
      </c>
      <c r="G236">
        <v>242</v>
      </c>
      <c r="H236">
        <v>44</v>
      </c>
      <c r="I236">
        <v>13.18</v>
      </c>
      <c r="J236">
        <v>5.22</v>
      </c>
      <c r="K236">
        <v>10.09</v>
      </c>
      <c r="L236">
        <v>0</v>
      </c>
      <c r="M236">
        <v>15.52</v>
      </c>
      <c r="N236">
        <v>3</v>
      </c>
      <c r="O236">
        <v>2</v>
      </c>
      <c r="P236">
        <v>2333</v>
      </c>
      <c r="Q236">
        <v>972</v>
      </c>
      <c r="R236">
        <v>281</v>
      </c>
      <c r="S236">
        <v>393</v>
      </c>
      <c r="T236">
        <v>0</v>
      </c>
      <c r="U236">
        <v>687</v>
      </c>
      <c r="W236">
        <v>44.01</v>
      </c>
      <c r="X236">
        <v>9.9999999999980105E-3</v>
      </c>
    </row>
    <row r="237" spans="1:24" x14ac:dyDescent="0.2">
      <c r="A237">
        <v>2013</v>
      </c>
      <c r="B237">
        <v>7</v>
      </c>
      <c r="C237" t="s">
        <v>509</v>
      </c>
      <c r="D237" t="s">
        <v>510</v>
      </c>
      <c r="E237" t="s">
        <v>511</v>
      </c>
      <c r="F237" t="s">
        <v>512</v>
      </c>
      <c r="G237">
        <v>242</v>
      </c>
      <c r="H237">
        <v>81</v>
      </c>
      <c r="I237">
        <v>36.42</v>
      </c>
      <c r="J237">
        <v>9.48</v>
      </c>
      <c r="K237">
        <v>9.51</v>
      </c>
      <c r="L237">
        <v>0</v>
      </c>
      <c r="M237">
        <v>25.59</v>
      </c>
      <c r="N237">
        <v>4</v>
      </c>
      <c r="O237">
        <v>0</v>
      </c>
      <c r="P237">
        <v>4609</v>
      </c>
      <c r="Q237">
        <v>1623</v>
      </c>
      <c r="R237">
        <v>925</v>
      </c>
      <c r="S237">
        <v>408</v>
      </c>
      <c r="T237">
        <v>0</v>
      </c>
      <c r="U237">
        <v>1653</v>
      </c>
      <c r="W237">
        <v>81</v>
      </c>
      <c r="X237">
        <v>0</v>
      </c>
    </row>
    <row r="238" spans="1:24" x14ac:dyDescent="0.2">
      <c r="A238">
        <v>2013</v>
      </c>
      <c r="B238">
        <v>8</v>
      </c>
      <c r="C238" t="s">
        <v>509</v>
      </c>
      <c r="D238" t="s">
        <v>510</v>
      </c>
      <c r="E238" t="s">
        <v>511</v>
      </c>
      <c r="F238" t="s">
        <v>512</v>
      </c>
      <c r="G238">
        <v>241</v>
      </c>
      <c r="H238">
        <v>67</v>
      </c>
      <c r="I238">
        <v>33.25</v>
      </c>
      <c r="J238">
        <v>5.26</v>
      </c>
      <c r="K238">
        <v>10.210000000000001</v>
      </c>
      <c r="L238">
        <v>0</v>
      </c>
      <c r="M238">
        <v>18.28</v>
      </c>
      <c r="N238">
        <v>2</v>
      </c>
      <c r="O238">
        <v>0</v>
      </c>
      <c r="P238">
        <v>3273</v>
      </c>
      <c r="Q238">
        <v>1228</v>
      </c>
      <c r="R238">
        <v>377</v>
      </c>
      <c r="S238">
        <v>335</v>
      </c>
      <c r="T238">
        <v>0</v>
      </c>
      <c r="U238">
        <v>1333</v>
      </c>
      <c r="W238">
        <v>67</v>
      </c>
      <c r="X238">
        <v>0</v>
      </c>
    </row>
    <row r="239" spans="1:24" x14ac:dyDescent="0.2">
      <c r="A239">
        <v>2013</v>
      </c>
      <c r="B239">
        <v>8</v>
      </c>
      <c r="C239" t="s">
        <v>509</v>
      </c>
      <c r="D239" t="s">
        <v>510</v>
      </c>
      <c r="E239" t="s">
        <v>85</v>
      </c>
      <c r="F239" t="s">
        <v>86</v>
      </c>
      <c r="G239">
        <v>241</v>
      </c>
      <c r="H239">
        <v>67</v>
      </c>
      <c r="I239">
        <v>22.26</v>
      </c>
      <c r="J239">
        <v>4.7699999999999996</v>
      </c>
      <c r="K239">
        <v>20.25</v>
      </c>
      <c r="L239">
        <v>0</v>
      </c>
      <c r="M239">
        <v>19.72</v>
      </c>
      <c r="N239">
        <v>8</v>
      </c>
      <c r="O239">
        <v>2</v>
      </c>
      <c r="P239">
        <v>3167</v>
      </c>
      <c r="Q239">
        <v>1021</v>
      </c>
      <c r="R239">
        <v>287</v>
      </c>
      <c r="S239">
        <v>723</v>
      </c>
      <c r="T239">
        <v>0</v>
      </c>
      <c r="U239">
        <v>1136</v>
      </c>
      <c r="W239">
        <v>67</v>
      </c>
      <c r="X239">
        <v>0</v>
      </c>
    </row>
    <row r="240" spans="1:24" x14ac:dyDescent="0.2">
      <c r="A240">
        <v>2013</v>
      </c>
      <c r="B240">
        <v>10</v>
      </c>
      <c r="C240" t="s">
        <v>509</v>
      </c>
      <c r="D240" t="s">
        <v>510</v>
      </c>
      <c r="E240" t="s">
        <v>61</v>
      </c>
      <c r="F240" t="s">
        <v>62</v>
      </c>
      <c r="G240">
        <v>240</v>
      </c>
      <c r="H240">
        <v>28</v>
      </c>
      <c r="I240">
        <v>8.89</v>
      </c>
      <c r="J240">
        <v>0.46</v>
      </c>
      <c r="K240">
        <v>11.92</v>
      </c>
      <c r="L240">
        <v>0</v>
      </c>
      <c r="M240">
        <v>6.73</v>
      </c>
      <c r="N240">
        <v>1</v>
      </c>
      <c r="O240">
        <v>1</v>
      </c>
      <c r="P240">
        <v>1506</v>
      </c>
      <c r="Q240">
        <v>334</v>
      </c>
      <c r="R240">
        <v>17</v>
      </c>
      <c r="S240">
        <v>893</v>
      </c>
      <c r="T240">
        <v>0</v>
      </c>
      <c r="U240">
        <v>262</v>
      </c>
      <c r="W240">
        <v>28.000000000000004</v>
      </c>
      <c r="X240">
        <v>0</v>
      </c>
    </row>
    <row r="241" spans="1:24" x14ac:dyDescent="0.2">
      <c r="A241">
        <v>2013</v>
      </c>
      <c r="B241">
        <v>1</v>
      </c>
      <c r="C241" t="s">
        <v>509</v>
      </c>
      <c r="D241" t="s">
        <v>510</v>
      </c>
      <c r="E241" t="s">
        <v>307</v>
      </c>
      <c r="F241" t="s">
        <v>308</v>
      </c>
      <c r="G241">
        <v>240</v>
      </c>
      <c r="H241">
        <v>64</v>
      </c>
      <c r="I241">
        <v>13.38</v>
      </c>
      <c r="J241">
        <v>12.03</v>
      </c>
      <c r="K241">
        <v>22.14</v>
      </c>
      <c r="L241">
        <v>0</v>
      </c>
      <c r="M241">
        <v>16.45</v>
      </c>
      <c r="N241">
        <v>4</v>
      </c>
      <c r="O241">
        <v>0</v>
      </c>
      <c r="P241">
        <v>2839</v>
      </c>
      <c r="Q241">
        <v>530</v>
      </c>
      <c r="R241">
        <v>786</v>
      </c>
      <c r="S241">
        <v>818</v>
      </c>
      <c r="T241">
        <v>0</v>
      </c>
      <c r="U241">
        <v>705</v>
      </c>
      <c r="W241">
        <v>64</v>
      </c>
      <c r="X241">
        <v>0</v>
      </c>
    </row>
    <row r="242" spans="1:24" x14ac:dyDescent="0.2">
      <c r="A242">
        <v>2013</v>
      </c>
      <c r="B242">
        <v>10</v>
      </c>
      <c r="C242" t="s">
        <v>509</v>
      </c>
      <c r="D242" t="s">
        <v>510</v>
      </c>
      <c r="E242" t="s">
        <v>511</v>
      </c>
      <c r="F242" t="s">
        <v>512</v>
      </c>
      <c r="G242">
        <v>240</v>
      </c>
      <c r="H242">
        <v>34</v>
      </c>
      <c r="I242">
        <v>12.02</v>
      </c>
      <c r="J242">
        <v>1.58</v>
      </c>
      <c r="K242">
        <v>8.1199999999999992</v>
      </c>
      <c r="L242">
        <v>0</v>
      </c>
      <c r="M242">
        <v>12.28</v>
      </c>
      <c r="N242">
        <v>4</v>
      </c>
      <c r="O242">
        <v>0</v>
      </c>
      <c r="P242">
        <v>1265</v>
      </c>
      <c r="Q242">
        <v>468</v>
      </c>
      <c r="R242">
        <v>65</v>
      </c>
      <c r="S242">
        <v>261</v>
      </c>
      <c r="T242">
        <v>0</v>
      </c>
      <c r="U242">
        <v>471</v>
      </c>
      <c r="W242">
        <v>34</v>
      </c>
      <c r="X242">
        <v>0</v>
      </c>
    </row>
    <row r="243" spans="1:24" x14ac:dyDescent="0.2">
      <c r="A243">
        <v>2013</v>
      </c>
      <c r="B243">
        <v>2</v>
      </c>
      <c r="C243" t="s">
        <v>509</v>
      </c>
      <c r="D243" t="s">
        <v>510</v>
      </c>
      <c r="E243" t="s">
        <v>63</v>
      </c>
      <c r="F243" t="s">
        <v>64</v>
      </c>
      <c r="G243">
        <v>240</v>
      </c>
      <c r="H243">
        <v>64</v>
      </c>
      <c r="I243">
        <v>11</v>
      </c>
      <c r="J243">
        <v>12.1</v>
      </c>
      <c r="K243">
        <v>23.51</v>
      </c>
      <c r="L243">
        <v>0</v>
      </c>
      <c r="M243">
        <v>17.39</v>
      </c>
      <c r="N243">
        <v>14</v>
      </c>
      <c r="O243">
        <v>2</v>
      </c>
      <c r="P243">
        <v>3172</v>
      </c>
      <c r="Q243">
        <v>576</v>
      </c>
      <c r="R243">
        <v>607</v>
      </c>
      <c r="S243">
        <v>903</v>
      </c>
      <c r="T243">
        <v>0</v>
      </c>
      <c r="U243">
        <v>1086</v>
      </c>
      <c r="W243">
        <v>64</v>
      </c>
      <c r="X243">
        <v>0</v>
      </c>
    </row>
    <row r="244" spans="1:24" x14ac:dyDescent="0.2">
      <c r="A244">
        <v>2013</v>
      </c>
      <c r="B244">
        <v>7</v>
      </c>
      <c r="C244" t="s">
        <v>509</v>
      </c>
      <c r="D244" t="s">
        <v>510</v>
      </c>
      <c r="E244" t="s">
        <v>61</v>
      </c>
      <c r="F244" t="s">
        <v>62</v>
      </c>
      <c r="G244">
        <v>239</v>
      </c>
      <c r="H244">
        <v>63</v>
      </c>
      <c r="I244">
        <v>21.35</v>
      </c>
      <c r="J244">
        <v>2.54</v>
      </c>
      <c r="K244">
        <v>18.87</v>
      </c>
      <c r="L244">
        <v>0</v>
      </c>
      <c r="M244">
        <v>20.25</v>
      </c>
      <c r="N244">
        <v>5</v>
      </c>
      <c r="O244">
        <v>1</v>
      </c>
      <c r="P244">
        <v>3181</v>
      </c>
      <c r="Q244">
        <v>1212</v>
      </c>
      <c r="R244">
        <v>149</v>
      </c>
      <c r="S244">
        <v>644</v>
      </c>
      <c r="T244">
        <v>0</v>
      </c>
      <c r="U244">
        <v>1176</v>
      </c>
      <c r="W244">
        <v>63.010000000000005</v>
      </c>
      <c r="X244">
        <v>1.0000000000005116E-2</v>
      </c>
    </row>
    <row r="245" spans="1:24" x14ac:dyDescent="0.2">
      <c r="A245">
        <v>2013</v>
      </c>
      <c r="B245">
        <v>7</v>
      </c>
      <c r="C245" t="s">
        <v>509</v>
      </c>
      <c r="D245" t="s">
        <v>510</v>
      </c>
      <c r="E245" t="s">
        <v>85</v>
      </c>
      <c r="F245" t="s">
        <v>86</v>
      </c>
      <c r="G245">
        <v>239</v>
      </c>
      <c r="H245">
        <v>96</v>
      </c>
      <c r="I245">
        <v>38.67</v>
      </c>
      <c r="J245">
        <v>2.84</v>
      </c>
      <c r="K245">
        <v>20.27</v>
      </c>
      <c r="L245">
        <v>0</v>
      </c>
      <c r="M245">
        <v>34.21</v>
      </c>
      <c r="N245">
        <v>11</v>
      </c>
      <c r="O245">
        <v>1</v>
      </c>
      <c r="P245">
        <v>4895</v>
      </c>
      <c r="Q245">
        <v>1827</v>
      </c>
      <c r="R245">
        <v>220</v>
      </c>
      <c r="S245">
        <v>848</v>
      </c>
      <c r="T245">
        <v>0</v>
      </c>
      <c r="U245">
        <v>2000</v>
      </c>
      <c r="W245">
        <v>95.990000000000009</v>
      </c>
      <c r="X245">
        <v>-9.9999999999909051E-3</v>
      </c>
    </row>
    <row r="246" spans="1:24" x14ac:dyDescent="0.2">
      <c r="A246">
        <v>2013</v>
      </c>
      <c r="B246">
        <v>7</v>
      </c>
      <c r="C246" t="s">
        <v>509</v>
      </c>
      <c r="D246" t="s">
        <v>510</v>
      </c>
      <c r="E246" t="s">
        <v>101</v>
      </c>
      <c r="F246" t="s">
        <v>102</v>
      </c>
      <c r="G246">
        <v>237</v>
      </c>
      <c r="H246">
        <v>95</v>
      </c>
      <c r="I246">
        <v>36.24</v>
      </c>
      <c r="J246">
        <v>3.62</v>
      </c>
      <c r="K246">
        <v>21.26</v>
      </c>
      <c r="L246">
        <v>0</v>
      </c>
      <c r="M246">
        <v>33.89</v>
      </c>
      <c r="N246">
        <v>1</v>
      </c>
      <c r="O246">
        <v>1</v>
      </c>
      <c r="P246">
        <v>4693</v>
      </c>
      <c r="Q246">
        <v>1399</v>
      </c>
      <c r="R246">
        <v>310</v>
      </c>
      <c r="S246">
        <v>914</v>
      </c>
      <c r="T246">
        <v>0</v>
      </c>
      <c r="U246">
        <v>2070</v>
      </c>
      <c r="W246">
        <v>95.01</v>
      </c>
      <c r="X246">
        <v>1.0000000000005116E-2</v>
      </c>
    </row>
    <row r="247" spans="1:24" x14ac:dyDescent="0.2">
      <c r="A247">
        <v>2013</v>
      </c>
      <c r="B247">
        <v>7</v>
      </c>
      <c r="C247" t="s">
        <v>509</v>
      </c>
      <c r="D247" t="s">
        <v>510</v>
      </c>
      <c r="E247" t="s">
        <v>237</v>
      </c>
      <c r="F247" t="s">
        <v>238</v>
      </c>
      <c r="G247">
        <v>237</v>
      </c>
      <c r="H247">
        <v>67</v>
      </c>
      <c r="I247">
        <v>26.55</v>
      </c>
      <c r="J247">
        <v>3.22</v>
      </c>
      <c r="K247">
        <v>14.22</v>
      </c>
      <c r="L247">
        <v>0</v>
      </c>
      <c r="M247">
        <v>23.01</v>
      </c>
      <c r="N247">
        <v>4</v>
      </c>
      <c r="O247">
        <v>0</v>
      </c>
      <c r="P247">
        <v>3388</v>
      </c>
      <c r="Q247">
        <v>1427</v>
      </c>
      <c r="R247">
        <v>283</v>
      </c>
      <c r="S247">
        <v>542</v>
      </c>
      <c r="T247">
        <v>0</v>
      </c>
      <c r="U247">
        <v>1136</v>
      </c>
      <c r="W247">
        <v>67</v>
      </c>
      <c r="X247">
        <v>0</v>
      </c>
    </row>
    <row r="248" spans="1:24" x14ac:dyDescent="0.2">
      <c r="A248">
        <v>2013</v>
      </c>
      <c r="B248">
        <v>1</v>
      </c>
      <c r="C248" t="s">
        <v>509</v>
      </c>
      <c r="D248" t="s">
        <v>510</v>
      </c>
      <c r="E248" t="s">
        <v>217</v>
      </c>
      <c r="F248" t="s">
        <v>218</v>
      </c>
      <c r="G248">
        <v>236</v>
      </c>
      <c r="H248">
        <v>53</v>
      </c>
      <c r="I248">
        <v>15.9</v>
      </c>
      <c r="J248">
        <v>9.9600000000000009</v>
      </c>
      <c r="K248">
        <v>15.3</v>
      </c>
      <c r="L248">
        <v>0</v>
      </c>
      <c r="M248">
        <v>11.85</v>
      </c>
      <c r="N248">
        <v>2</v>
      </c>
      <c r="O248">
        <v>0</v>
      </c>
      <c r="P248">
        <v>2696</v>
      </c>
      <c r="Q248">
        <v>788</v>
      </c>
      <c r="R248">
        <v>796</v>
      </c>
      <c r="S248">
        <v>552</v>
      </c>
      <c r="T248">
        <v>0</v>
      </c>
      <c r="U248">
        <v>560</v>
      </c>
      <c r="W248">
        <v>53.01</v>
      </c>
      <c r="X248">
        <v>9.9999999999980105E-3</v>
      </c>
    </row>
    <row r="249" spans="1:24" x14ac:dyDescent="0.2">
      <c r="A249">
        <v>2013</v>
      </c>
      <c r="B249">
        <v>1</v>
      </c>
      <c r="C249" t="s">
        <v>509</v>
      </c>
      <c r="D249" t="s">
        <v>510</v>
      </c>
      <c r="E249" t="s">
        <v>429</v>
      </c>
      <c r="F249" t="s">
        <v>430</v>
      </c>
      <c r="G249">
        <v>236</v>
      </c>
      <c r="H249">
        <v>59</v>
      </c>
      <c r="I249">
        <v>16.88</v>
      </c>
      <c r="J249">
        <v>6.41</v>
      </c>
      <c r="K249">
        <v>17.579999999999998</v>
      </c>
      <c r="L249">
        <v>0</v>
      </c>
      <c r="M249">
        <v>18.14</v>
      </c>
      <c r="N249">
        <v>2</v>
      </c>
      <c r="O249">
        <v>1</v>
      </c>
      <c r="P249">
        <v>2631</v>
      </c>
      <c r="Q249">
        <v>752</v>
      </c>
      <c r="R249">
        <v>423</v>
      </c>
      <c r="S249">
        <v>557</v>
      </c>
      <c r="T249">
        <v>0</v>
      </c>
      <c r="U249">
        <v>899</v>
      </c>
      <c r="W249">
        <v>59.01</v>
      </c>
      <c r="X249">
        <v>9.9999999999980105E-3</v>
      </c>
    </row>
    <row r="250" spans="1:24" x14ac:dyDescent="0.2">
      <c r="A250">
        <v>2013</v>
      </c>
      <c r="B250">
        <v>1</v>
      </c>
      <c r="C250" t="s">
        <v>509</v>
      </c>
      <c r="D250" t="s">
        <v>510</v>
      </c>
      <c r="E250" t="s">
        <v>421</v>
      </c>
      <c r="F250" t="s">
        <v>422</v>
      </c>
      <c r="G250">
        <v>236</v>
      </c>
      <c r="H250">
        <v>58</v>
      </c>
      <c r="I250">
        <v>18.96</v>
      </c>
      <c r="J250">
        <v>10.65</v>
      </c>
      <c r="K250">
        <v>13.51</v>
      </c>
      <c r="L250">
        <v>0</v>
      </c>
      <c r="M250">
        <v>14.88</v>
      </c>
      <c r="N250">
        <v>3</v>
      </c>
      <c r="O250">
        <v>1</v>
      </c>
      <c r="P250">
        <v>2677</v>
      </c>
      <c r="Q250">
        <v>737</v>
      </c>
      <c r="R250">
        <v>757</v>
      </c>
      <c r="S250">
        <v>439</v>
      </c>
      <c r="T250">
        <v>0</v>
      </c>
      <c r="U250">
        <v>744</v>
      </c>
      <c r="W250">
        <v>58</v>
      </c>
      <c r="X250">
        <v>0</v>
      </c>
    </row>
    <row r="251" spans="1:24" x14ac:dyDescent="0.2">
      <c r="A251">
        <v>2013</v>
      </c>
      <c r="B251">
        <v>10</v>
      </c>
      <c r="C251" t="s">
        <v>509</v>
      </c>
      <c r="D251" t="s">
        <v>510</v>
      </c>
      <c r="E251" t="s">
        <v>419</v>
      </c>
      <c r="F251" t="s">
        <v>420</v>
      </c>
      <c r="G251">
        <v>236</v>
      </c>
      <c r="H251">
        <v>36</v>
      </c>
      <c r="I251">
        <v>11.32</v>
      </c>
      <c r="J251">
        <v>0.02</v>
      </c>
      <c r="K251">
        <v>13.83</v>
      </c>
      <c r="L251">
        <v>0</v>
      </c>
      <c r="M251">
        <v>10.84</v>
      </c>
      <c r="N251">
        <v>3</v>
      </c>
      <c r="O251">
        <v>1</v>
      </c>
      <c r="P251">
        <v>1180</v>
      </c>
      <c r="Q251">
        <v>459</v>
      </c>
      <c r="R251">
        <v>1</v>
      </c>
      <c r="S251">
        <v>368</v>
      </c>
      <c r="T251">
        <v>0</v>
      </c>
      <c r="U251">
        <v>352</v>
      </c>
      <c r="W251">
        <v>36.010000000000005</v>
      </c>
      <c r="X251">
        <v>1.0000000000005116E-2</v>
      </c>
    </row>
    <row r="252" spans="1:24" x14ac:dyDescent="0.2">
      <c r="A252">
        <v>2013</v>
      </c>
      <c r="B252">
        <v>1</v>
      </c>
      <c r="C252" t="s">
        <v>509</v>
      </c>
      <c r="D252" t="s">
        <v>510</v>
      </c>
      <c r="E252" t="s">
        <v>405</v>
      </c>
      <c r="F252" t="s">
        <v>406</v>
      </c>
      <c r="G252">
        <v>236</v>
      </c>
      <c r="H252">
        <v>58</v>
      </c>
      <c r="I252">
        <v>14.79</v>
      </c>
      <c r="J252">
        <v>6.37</v>
      </c>
      <c r="K252">
        <v>21.49</v>
      </c>
      <c r="L252">
        <v>0</v>
      </c>
      <c r="M252">
        <v>15.35</v>
      </c>
      <c r="N252">
        <v>4</v>
      </c>
      <c r="O252">
        <v>1</v>
      </c>
      <c r="P252">
        <v>2387</v>
      </c>
      <c r="Q252">
        <v>680</v>
      </c>
      <c r="R252">
        <v>279</v>
      </c>
      <c r="S252">
        <v>615</v>
      </c>
      <c r="T252">
        <v>0</v>
      </c>
      <c r="U252">
        <v>813</v>
      </c>
      <c r="W252">
        <v>58</v>
      </c>
      <c r="X252">
        <v>0</v>
      </c>
    </row>
    <row r="253" spans="1:24" x14ac:dyDescent="0.2">
      <c r="A253">
        <v>2013</v>
      </c>
      <c r="B253">
        <v>10</v>
      </c>
      <c r="C253" t="s">
        <v>509</v>
      </c>
      <c r="D253" t="s">
        <v>510</v>
      </c>
      <c r="E253" t="s">
        <v>85</v>
      </c>
      <c r="F253" t="s">
        <v>86</v>
      </c>
      <c r="G253">
        <v>236</v>
      </c>
      <c r="H253">
        <v>49</v>
      </c>
      <c r="I253">
        <v>14.67</v>
      </c>
      <c r="J253">
        <v>0.22</v>
      </c>
      <c r="K253">
        <v>19.88</v>
      </c>
      <c r="L253">
        <v>0</v>
      </c>
      <c r="M253">
        <v>14.23</v>
      </c>
      <c r="N253">
        <v>4</v>
      </c>
      <c r="O253">
        <v>0</v>
      </c>
      <c r="P253">
        <v>1863</v>
      </c>
      <c r="Q253">
        <v>638</v>
      </c>
      <c r="R253">
        <v>12</v>
      </c>
      <c r="S253">
        <v>706</v>
      </c>
      <c r="T253">
        <v>0</v>
      </c>
      <c r="U253">
        <v>507</v>
      </c>
      <c r="W253">
        <v>49</v>
      </c>
      <c r="X253">
        <v>0</v>
      </c>
    </row>
    <row r="254" spans="1:24" x14ac:dyDescent="0.2">
      <c r="A254">
        <v>2013</v>
      </c>
      <c r="B254">
        <v>5</v>
      </c>
      <c r="C254" t="s">
        <v>509</v>
      </c>
      <c r="D254" t="s">
        <v>510</v>
      </c>
      <c r="E254" t="s">
        <v>237</v>
      </c>
      <c r="F254" t="s">
        <v>238</v>
      </c>
      <c r="G254">
        <v>235</v>
      </c>
      <c r="H254">
        <v>53</v>
      </c>
      <c r="I254">
        <v>21.1</v>
      </c>
      <c r="J254">
        <v>7.49</v>
      </c>
      <c r="K254">
        <v>8.42</v>
      </c>
      <c r="L254">
        <v>0</v>
      </c>
      <c r="M254">
        <v>15.99</v>
      </c>
      <c r="N254">
        <v>4</v>
      </c>
      <c r="O254">
        <v>0</v>
      </c>
      <c r="P254">
        <v>2799</v>
      </c>
      <c r="Q254">
        <v>819</v>
      </c>
      <c r="R254">
        <v>556</v>
      </c>
      <c r="S254">
        <v>450</v>
      </c>
      <c r="T254">
        <v>0</v>
      </c>
      <c r="U254">
        <v>974</v>
      </c>
      <c r="W254">
        <v>53.000000000000007</v>
      </c>
      <c r="X254">
        <v>0</v>
      </c>
    </row>
    <row r="255" spans="1:24" x14ac:dyDescent="0.2">
      <c r="A255">
        <v>2013</v>
      </c>
      <c r="B255">
        <v>8</v>
      </c>
      <c r="C255" t="s">
        <v>509</v>
      </c>
      <c r="D255" t="s">
        <v>510</v>
      </c>
      <c r="E255" t="s">
        <v>237</v>
      </c>
      <c r="F255" t="s">
        <v>238</v>
      </c>
      <c r="G255">
        <v>235</v>
      </c>
      <c r="H255">
        <v>44</v>
      </c>
      <c r="I255">
        <v>16.64</v>
      </c>
      <c r="J255">
        <v>3.82</v>
      </c>
      <c r="K255">
        <v>5.66</v>
      </c>
      <c r="L255">
        <v>0</v>
      </c>
      <c r="M255">
        <v>17.88</v>
      </c>
      <c r="N255">
        <v>4</v>
      </c>
      <c r="O255">
        <v>0</v>
      </c>
      <c r="P255">
        <v>1880</v>
      </c>
      <c r="Q255">
        <v>701</v>
      </c>
      <c r="R255">
        <v>176</v>
      </c>
      <c r="S255">
        <v>227</v>
      </c>
      <c r="T255">
        <v>0</v>
      </c>
      <c r="U255">
        <v>776</v>
      </c>
      <c r="W255">
        <v>44</v>
      </c>
      <c r="X255">
        <v>0</v>
      </c>
    </row>
    <row r="256" spans="1:24" x14ac:dyDescent="0.2">
      <c r="A256">
        <v>2013</v>
      </c>
      <c r="B256">
        <v>3</v>
      </c>
      <c r="C256" t="s">
        <v>509</v>
      </c>
      <c r="D256" t="s">
        <v>510</v>
      </c>
      <c r="E256" t="s">
        <v>429</v>
      </c>
      <c r="F256" t="s">
        <v>430</v>
      </c>
      <c r="G256">
        <v>233</v>
      </c>
      <c r="H256">
        <v>38</v>
      </c>
      <c r="I256">
        <v>17.809999999999999</v>
      </c>
      <c r="J256">
        <v>2.69</v>
      </c>
      <c r="K256">
        <v>7.46</v>
      </c>
      <c r="L256">
        <v>0</v>
      </c>
      <c r="M256">
        <v>10.039999999999999</v>
      </c>
      <c r="N256">
        <v>1</v>
      </c>
      <c r="O256">
        <v>0</v>
      </c>
      <c r="P256">
        <v>1127</v>
      </c>
      <c r="Q256">
        <v>527</v>
      </c>
      <c r="R256">
        <v>101</v>
      </c>
      <c r="S256">
        <v>194</v>
      </c>
      <c r="T256">
        <v>0</v>
      </c>
      <c r="U256">
        <v>305</v>
      </c>
      <c r="W256">
        <v>38</v>
      </c>
      <c r="X256">
        <v>0</v>
      </c>
    </row>
    <row r="257" spans="1:24" x14ac:dyDescent="0.2">
      <c r="A257">
        <v>2013</v>
      </c>
      <c r="B257">
        <v>7</v>
      </c>
      <c r="C257" t="s">
        <v>509</v>
      </c>
      <c r="D257" t="s">
        <v>510</v>
      </c>
      <c r="E257" t="s">
        <v>221</v>
      </c>
      <c r="F257" t="s">
        <v>222</v>
      </c>
      <c r="G257">
        <v>233</v>
      </c>
      <c r="H257">
        <v>68</v>
      </c>
      <c r="I257">
        <v>25.38</v>
      </c>
      <c r="J257">
        <v>5.77</v>
      </c>
      <c r="K257">
        <v>14.54</v>
      </c>
      <c r="L257">
        <v>0</v>
      </c>
      <c r="M257">
        <v>22.31</v>
      </c>
      <c r="N257">
        <v>5</v>
      </c>
      <c r="O257">
        <v>0</v>
      </c>
      <c r="P257">
        <v>3665</v>
      </c>
      <c r="Q257">
        <v>1660</v>
      </c>
      <c r="R257">
        <v>502</v>
      </c>
      <c r="S257">
        <v>462</v>
      </c>
      <c r="T257">
        <v>0</v>
      </c>
      <c r="U257">
        <v>1041</v>
      </c>
      <c r="W257">
        <v>68</v>
      </c>
      <c r="X257">
        <v>0</v>
      </c>
    </row>
    <row r="258" spans="1:24" x14ac:dyDescent="0.2">
      <c r="A258">
        <v>2013</v>
      </c>
      <c r="B258">
        <v>7</v>
      </c>
      <c r="C258" t="s">
        <v>509</v>
      </c>
      <c r="D258" t="s">
        <v>510</v>
      </c>
      <c r="E258" t="s">
        <v>27</v>
      </c>
      <c r="F258" t="s">
        <v>28</v>
      </c>
      <c r="G258">
        <v>233</v>
      </c>
      <c r="H258">
        <v>92</v>
      </c>
      <c r="I258">
        <v>34.369999999999997</v>
      </c>
      <c r="J258">
        <v>2.73</v>
      </c>
      <c r="K258">
        <v>30.19</v>
      </c>
      <c r="L258">
        <v>0</v>
      </c>
      <c r="M258">
        <v>24.71</v>
      </c>
      <c r="N258">
        <v>13</v>
      </c>
      <c r="O258">
        <v>0</v>
      </c>
      <c r="P258">
        <v>5412</v>
      </c>
      <c r="Q258">
        <v>1974</v>
      </c>
      <c r="R258">
        <v>135</v>
      </c>
      <c r="S258">
        <v>1686</v>
      </c>
      <c r="T258">
        <v>0</v>
      </c>
      <c r="U258">
        <v>1617</v>
      </c>
      <c r="W258">
        <v>92</v>
      </c>
      <c r="X258">
        <v>0</v>
      </c>
    </row>
    <row r="259" spans="1:24" x14ac:dyDescent="0.2">
      <c r="A259">
        <v>2013</v>
      </c>
      <c r="B259">
        <v>10</v>
      </c>
      <c r="C259" t="s">
        <v>509</v>
      </c>
      <c r="D259" t="s">
        <v>510</v>
      </c>
      <c r="E259" t="s">
        <v>237</v>
      </c>
      <c r="F259" t="s">
        <v>238</v>
      </c>
      <c r="G259">
        <v>232</v>
      </c>
      <c r="H259">
        <v>44</v>
      </c>
      <c r="I259">
        <v>6.85</v>
      </c>
      <c r="J259">
        <v>2.36</v>
      </c>
      <c r="K259">
        <v>10.64</v>
      </c>
      <c r="L259">
        <v>0</v>
      </c>
      <c r="M259">
        <v>24.16</v>
      </c>
      <c r="N259">
        <v>1</v>
      </c>
      <c r="O259">
        <v>0</v>
      </c>
      <c r="P259">
        <v>1756</v>
      </c>
      <c r="Q259">
        <v>313</v>
      </c>
      <c r="R259">
        <v>247</v>
      </c>
      <c r="S259">
        <v>276</v>
      </c>
      <c r="T259">
        <v>0</v>
      </c>
      <c r="U259">
        <v>920</v>
      </c>
      <c r="W259">
        <v>44.010000000000005</v>
      </c>
      <c r="X259">
        <v>1.0000000000005116E-2</v>
      </c>
    </row>
    <row r="260" spans="1:24" x14ac:dyDescent="0.2">
      <c r="A260">
        <v>2013</v>
      </c>
      <c r="B260">
        <v>10</v>
      </c>
      <c r="C260" t="s">
        <v>509</v>
      </c>
      <c r="D260" t="s">
        <v>510</v>
      </c>
      <c r="E260" t="s">
        <v>307</v>
      </c>
      <c r="F260" t="s">
        <v>308</v>
      </c>
      <c r="G260">
        <v>232</v>
      </c>
      <c r="H260">
        <v>50</v>
      </c>
      <c r="I260">
        <v>11.08</v>
      </c>
      <c r="J260">
        <v>0.5</v>
      </c>
      <c r="K260">
        <v>19.88</v>
      </c>
      <c r="L260">
        <v>0</v>
      </c>
      <c r="M260">
        <v>18.54</v>
      </c>
      <c r="N260">
        <v>4</v>
      </c>
      <c r="O260">
        <v>4</v>
      </c>
      <c r="P260">
        <v>1677</v>
      </c>
      <c r="Q260">
        <v>413</v>
      </c>
      <c r="R260">
        <v>11</v>
      </c>
      <c r="S260">
        <v>620</v>
      </c>
      <c r="T260">
        <v>0</v>
      </c>
      <c r="U260">
        <v>633</v>
      </c>
      <c r="W260">
        <v>50</v>
      </c>
      <c r="X260">
        <v>0</v>
      </c>
    </row>
    <row r="261" spans="1:24" x14ac:dyDescent="0.2">
      <c r="A261">
        <v>2013</v>
      </c>
      <c r="B261">
        <v>4</v>
      </c>
      <c r="C261" t="s">
        <v>509</v>
      </c>
      <c r="D261" t="s">
        <v>510</v>
      </c>
      <c r="E261" t="s">
        <v>237</v>
      </c>
      <c r="F261" t="s">
        <v>238</v>
      </c>
      <c r="G261">
        <v>232</v>
      </c>
      <c r="H261">
        <v>59</v>
      </c>
      <c r="I261">
        <v>21.01</v>
      </c>
      <c r="J261">
        <v>7.21</v>
      </c>
      <c r="K261">
        <v>10.37</v>
      </c>
      <c r="L261">
        <v>0</v>
      </c>
      <c r="M261">
        <v>20.420000000000002</v>
      </c>
      <c r="N261">
        <v>6</v>
      </c>
      <c r="O261">
        <v>0</v>
      </c>
      <c r="P261">
        <v>2984</v>
      </c>
      <c r="Q261">
        <v>788</v>
      </c>
      <c r="R261">
        <v>499</v>
      </c>
      <c r="S261">
        <v>493</v>
      </c>
      <c r="T261">
        <v>0</v>
      </c>
      <c r="U261">
        <v>1204</v>
      </c>
      <c r="W261">
        <v>59.010000000000005</v>
      </c>
      <c r="X261">
        <v>1.0000000000005116E-2</v>
      </c>
    </row>
    <row r="262" spans="1:24" x14ac:dyDescent="0.2">
      <c r="A262">
        <v>2013</v>
      </c>
      <c r="B262">
        <v>9</v>
      </c>
      <c r="C262" t="s">
        <v>509</v>
      </c>
      <c r="D262" t="s">
        <v>510</v>
      </c>
      <c r="E262" t="s">
        <v>61</v>
      </c>
      <c r="F262" t="s">
        <v>62</v>
      </c>
      <c r="G262">
        <v>231</v>
      </c>
      <c r="H262">
        <v>37</v>
      </c>
      <c r="I262">
        <v>5.63</v>
      </c>
      <c r="J262">
        <v>2.33</v>
      </c>
      <c r="K262">
        <v>12.72</v>
      </c>
      <c r="L262">
        <v>0</v>
      </c>
      <c r="M262">
        <v>16.329999999999998</v>
      </c>
      <c r="N262">
        <v>2</v>
      </c>
      <c r="O262">
        <v>1</v>
      </c>
      <c r="P262">
        <v>1489</v>
      </c>
      <c r="Q262">
        <v>220</v>
      </c>
      <c r="R262">
        <v>73</v>
      </c>
      <c r="S262">
        <v>354</v>
      </c>
      <c r="T262">
        <v>0</v>
      </c>
      <c r="U262">
        <v>842</v>
      </c>
      <c r="W262">
        <v>37.01</v>
      </c>
      <c r="X262">
        <v>9.9999999999980105E-3</v>
      </c>
    </row>
    <row r="263" spans="1:24" x14ac:dyDescent="0.2">
      <c r="A263">
        <v>2013</v>
      </c>
      <c r="B263">
        <v>6</v>
      </c>
      <c r="C263" t="s">
        <v>509</v>
      </c>
      <c r="D263" t="s">
        <v>510</v>
      </c>
      <c r="E263" t="s">
        <v>217</v>
      </c>
      <c r="F263" t="s">
        <v>218</v>
      </c>
      <c r="G263">
        <v>231</v>
      </c>
      <c r="H263">
        <v>56</v>
      </c>
      <c r="I263">
        <v>16.260000000000002</v>
      </c>
      <c r="J263">
        <v>6.6</v>
      </c>
      <c r="K263">
        <v>7.95</v>
      </c>
      <c r="L263">
        <v>0</v>
      </c>
      <c r="M263">
        <v>25.19</v>
      </c>
      <c r="N263">
        <v>8</v>
      </c>
      <c r="O263">
        <v>0</v>
      </c>
      <c r="P263">
        <v>2685</v>
      </c>
      <c r="Q263">
        <v>594</v>
      </c>
      <c r="R263">
        <v>430</v>
      </c>
      <c r="S263">
        <v>310</v>
      </c>
      <c r="T263">
        <v>0</v>
      </c>
      <c r="U263">
        <v>1351</v>
      </c>
      <c r="W263">
        <v>56</v>
      </c>
      <c r="X263">
        <v>0</v>
      </c>
    </row>
    <row r="264" spans="1:24" x14ac:dyDescent="0.2">
      <c r="A264">
        <v>2013</v>
      </c>
      <c r="B264">
        <v>11</v>
      </c>
      <c r="C264" t="s">
        <v>509</v>
      </c>
      <c r="D264" t="s">
        <v>510</v>
      </c>
      <c r="E264" t="s">
        <v>61</v>
      </c>
      <c r="F264" t="s">
        <v>62</v>
      </c>
      <c r="G264">
        <v>230</v>
      </c>
      <c r="H264">
        <v>20</v>
      </c>
      <c r="I264">
        <v>5.78</v>
      </c>
      <c r="J264">
        <v>1</v>
      </c>
      <c r="K264">
        <v>7.26</v>
      </c>
      <c r="L264">
        <v>0</v>
      </c>
      <c r="M264">
        <v>5.96</v>
      </c>
      <c r="N264">
        <v>1</v>
      </c>
      <c r="O264">
        <v>0</v>
      </c>
      <c r="P264">
        <v>678</v>
      </c>
      <c r="Q264">
        <v>194</v>
      </c>
      <c r="R264">
        <v>37</v>
      </c>
      <c r="S264">
        <v>175</v>
      </c>
      <c r="T264">
        <v>0</v>
      </c>
      <c r="U264">
        <v>272</v>
      </c>
      <c r="W264">
        <v>20</v>
      </c>
      <c r="X264">
        <v>0</v>
      </c>
    </row>
    <row r="265" spans="1:24" x14ac:dyDescent="0.2">
      <c r="A265">
        <v>2013</v>
      </c>
      <c r="B265">
        <v>6</v>
      </c>
      <c r="C265" t="s">
        <v>509</v>
      </c>
      <c r="D265" t="s">
        <v>510</v>
      </c>
      <c r="E265" t="s">
        <v>237</v>
      </c>
      <c r="F265" t="s">
        <v>238</v>
      </c>
      <c r="G265">
        <v>230</v>
      </c>
      <c r="H265">
        <v>66</v>
      </c>
      <c r="I265">
        <v>20.52</v>
      </c>
      <c r="J265">
        <v>8.14</v>
      </c>
      <c r="K265">
        <v>12.22</v>
      </c>
      <c r="L265">
        <v>0</v>
      </c>
      <c r="M265">
        <v>25.12</v>
      </c>
      <c r="N265">
        <v>7</v>
      </c>
      <c r="O265">
        <v>0</v>
      </c>
      <c r="P265">
        <v>3891</v>
      </c>
      <c r="Q265">
        <v>1161</v>
      </c>
      <c r="R265">
        <v>776</v>
      </c>
      <c r="S265">
        <v>590</v>
      </c>
      <c r="T265">
        <v>0</v>
      </c>
      <c r="U265">
        <v>1364</v>
      </c>
      <c r="W265">
        <v>66</v>
      </c>
      <c r="X265">
        <v>0</v>
      </c>
    </row>
    <row r="266" spans="1:24" x14ac:dyDescent="0.2">
      <c r="A266">
        <v>2013</v>
      </c>
      <c r="B266">
        <v>9</v>
      </c>
      <c r="C266" t="s">
        <v>509</v>
      </c>
      <c r="D266" t="s">
        <v>510</v>
      </c>
      <c r="E266" t="s">
        <v>511</v>
      </c>
      <c r="F266" t="s">
        <v>512</v>
      </c>
      <c r="G266">
        <v>229</v>
      </c>
      <c r="H266">
        <v>33</v>
      </c>
      <c r="I266">
        <v>9.76</v>
      </c>
      <c r="J266">
        <v>4.01</v>
      </c>
      <c r="K266">
        <v>5.32</v>
      </c>
      <c r="L266">
        <v>0</v>
      </c>
      <c r="M266">
        <v>13.91</v>
      </c>
      <c r="N266">
        <v>1</v>
      </c>
      <c r="O266">
        <v>0</v>
      </c>
      <c r="P266">
        <v>1920</v>
      </c>
      <c r="Q266">
        <v>533</v>
      </c>
      <c r="R266">
        <v>273</v>
      </c>
      <c r="S266">
        <v>215</v>
      </c>
      <c r="T266">
        <v>0</v>
      </c>
      <c r="U266">
        <v>899</v>
      </c>
      <c r="W266">
        <v>33</v>
      </c>
      <c r="X266">
        <v>0</v>
      </c>
    </row>
    <row r="267" spans="1:24" x14ac:dyDescent="0.2">
      <c r="A267">
        <v>2013</v>
      </c>
      <c r="B267">
        <v>6</v>
      </c>
      <c r="C267" t="s">
        <v>509</v>
      </c>
      <c r="D267" t="s">
        <v>510</v>
      </c>
      <c r="E267" t="s">
        <v>511</v>
      </c>
      <c r="F267" t="s">
        <v>512</v>
      </c>
      <c r="G267">
        <v>228</v>
      </c>
      <c r="H267">
        <v>65</v>
      </c>
      <c r="I267">
        <v>20.93</v>
      </c>
      <c r="J267">
        <v>8.86</v>
      </c>
      <c r="K267">
        <v>6.12</v>
      </c>
      <c r="L267">
        <v>0</v>
      </c>
      <c r="M267">
        <v>29.08</v>
      </c>
      <c r="N267">
        <v>6</v>
      </c>
      <c r="O267">
        <v>1</v>
      </c>
      <c r="P267">
        <v>3830</v>
      </c>
      <c r="Q267">
        <v>1180</v>
      </c>
      <c r="R267">
        <v>743</v>
      </c>
      <c r="S267">
        <v>199</v>
      </c>
      <c r="T267">
        <v>0</v>
      </c>
      <c r="U267">
        <v>1708</v>
      </c>
      <c r="W267">
        <v>64.989999999999995</v>
      </c>
      <c r="X267">
        <v>-1.0000000000005116E-2</v>
      </c>
    </row>
    <row r="268" spans="1:24" x14ac:dyDescent="0.2">
      <c r="A268">
        <v>2013</v>
      </c>
      <c r="B268">
        <v>3</v>
      </c>
      <c r="C268" t="s">
        <v>509</v>
      </c>
      <c r="D268" t="s">
        <v>510</v>
      </c>
      <c r="E268" t="s">
        <v>175</v>
      </c>
      <c r="F268" t="s">
        <v>176</v>
      </c>
      <c r="G268">
        <v>228</v>
      </c>
      <c r="H268">
        <v>93</v>
      </c>
      <c r="I268">
        <v>21.45</v>
      </c>
      <c r="J268">
        <v>6.09</v>
      </c>
      <c r="K268">
        <v>56.17</v>
      </c>
      <c r="L268">
        <v>0</v>
      </c>
      <c r="M268">
        <v>9.2799999999999994</v>
      </c>
      <c r="N268">
        <v>13</v>
      </c>
      <c r="O268">
        <v>1</v>
      </c>
      <c r="P268">
        <v>5931</v>
      </c>
      <c r="Q268">
        <v>1357</v>
      </c>
      <c r="R268">
        <v>415</v>
      </c>
      <c r="S268">
        <v>3306</v>
      </c>
      <c r="T268">
        <v>0</v>
      </c>
      <c r="U268">
        <v>853</v>
      </c>
      <c r="W268">
        <v>92.990000000000009</v>
      </c>
      <c r="X268">
        <v>-9.9999999999909051E-3</v>
      </c>
    </row>
    <row r="269" spans="1:24" x14ac:dyDescent="0.2">
      <c r="A269">
        <v>2013</v>
      </c>
      <c r="B269">
        <v>7</v>
      </c>
      <c r="C269" t="s">
        <v>509</v>
      </c>
      <c r="D269" t="s">
        <v>510</v>
      </c>
      <c r="E269" t="s">
        <v>175</v>
      </c>
      <c r="F269" t="s">
        <v>176</v>
      </c>
      <c r="G269">
        <v>228</v>
      </c>
      <c r="H269">
        <v>117</v>
      </c>
      <c r="I269">
        <v>37.57</v>
      </c>
      <c r="J269">
        <v>2.09</v>
      </c>
      <c r="K269">
        <v>44.5</v>
      </c>
      <c r="L269">
        <v>0</v>
      </c>
      <c r="M269">
        <v>32.840000000000003</v>
      </c>
      <c r="N269">
        <v>19</v>
      </c>
      <c r="O269">
        <v>0</v>
      </c>
      <c r="P269">
        <v>7361</v>
      </c>
      <c r="Q269">
        <v>2012</v>
      </c>
      <c r="R269">
        <v>178</v>
      </c>
      <c r="S269">
        <v>2927</v>
      </c>
      <c r="T269">
        <v>0</v>
      </c>
      <c r="U269">
        <v>2244</v>
      </c>
      <c r="W269">
        <v>117</v>
      </c>
      <c r="X269">
        <v>0</v>
      </c>
    </row>
    <row r="270" spans="1:24" x14ac:dyDescent="0.2">
      <c r="A270">
        <v>2013</v>
      </c>
      <c r="B270">
        <v>6</v>
      </c>
      <c r="C270" t="s">
        <v>509</v>
      </c>
      <c r="D270" t="s">
        <v>510</v>
      </c>
      <c r="E270" t="s">
        <v>241</v>
      </c>
      <c r="F270" t="s">
        <v>242</v>
      </c>
      <c r="G270">
        <v>227</v>
      </c>
      <c r="H270">
        <v>81</v>
      </c>
      <c r="I270">
        <v>28.03</v>
      </c>
      <c r="J270">
        <v>7.28</v>
      </c>
      <c r="K270">
        <v>12.26</v>
      </c>
      <c r="L270">
        <v>0</v>
      </c>
      <c r="M270">
        <v>33.43</v>
      </c>
      <c r="N270">
        <v>4</v>
      </c>
      <c r="O270">
        <v>0</v>
      </c>
      <c r="P270">
        <v>4481</v>
      </c>
      <c r="Q270">
        <v>1657</v>
      </c>
      <c r="R270">
        <v>425</v>
      </c>
      <c r="S270">
        <v>465</v>
      </c>
      <c r="T270">
        <v>0</v>
      </c>
      <c r="U270">
        <v>1934</v>
      </c>
      <c r="W270">
        <v>81</v>
      </c>
      <c r="X270">
        <v>0</v>
      </c>
    </row>
    <row r="271" spans="1:24" x14ac:dyDescent="0.2">
      <c r="A271">
        <v>2013</v>
      </c>
      <c r="B271">
        <v>8</v>
      </c>
      <c r="C271" t="s">
        <v>509</v>
      </c>
      <c r="D271" t="s">
        <v>510</v>
      </c>
      <c r="E271" t="s">
        <v>175</v>
      </c>
      <c r="F271" t="s">
        <v>176</v>
      </c>
      <c r="G271">
        <v>227</v>
      </c>
      <c r="H271">
        <v>84</v>
      </c>
      <c r="I271">
        <v>28.27</v>
      </c>
      <c r="J271">
        <v>9.2799999999999994</v>
      </c>
      <c r="K271">
        <v>25.47</v>
      </c>
      <c r="L271">
        <v>0</v>
      </c>
      <c r="M271">
        <v>20.98</v>
      </c>
      <c r="N271">
        <v>14</v>
      </c>
      <c r="O271">
        <v>1</v>
      </c>
      <c r="P271">
        <v>4750</v>
      </c>
      <c r="Q271">
        <v>1492</v>
      </c>
      <c r="R271">
        <v>659</v>
      </c>
      <c r="S271">
        <v>1184</v>
      </c>
      <c r="T271">
        <v>0</v>
      </c>
      <c r="U271">
        <v>1415</v>
      </c>
      <c r="W271">
        <v>84</v>
      </c>
      <c r="X271">
        <v>0</v>
      </c>
    </row>
    <row r="272" spans="1:24" x14ac:dyDescent="0.2">
      <c r="A272">
        <v>2013</v>
      </c>
      <c r="B272">
        <v>2</v>
      </c>
      <c r="C272" t="s">
        <v>509</v>
      </c>
      <c r="D272" t="s">
        <v>510</v>
      </c>
      <c r="E272" t="s">
        <v>421</v>
      </c>
      <c r="F272" t="s">
        <v>422</v>
      </c>
      <c r="G272">
        <v>227</v>
      </c>
      <c r="H272">
        <v>41</v>
      </c>
      <c r="I272">
        <v>13.76</v>
      </c>
      <c r="J272">
        <v>3.65</v>
      </c>
      <c r="K272">
        <v>7.37</v>
      </c>
      <c r="L272">
        <v>0</v>
      </c>
      <c r="M272">
        <v>16.22</v>
      </c>
      <c r="N272">
        <v>15</v>
      </c>
      <c r="O272">
        <v>1</v>
      </c>
      <c r="P272">
        <v>1402</v>
      </c>
      <c r="Q272">
        <v>455</v>
      </c>
      <c r="R272">
        <v>126</v>
      </c>
      <c r="S272">
        <v>197</v>
      </c>
      <c r="T272">
        <v>0</v>
      </c>
      <c r="U272">
        <v>624</v>
      </c>
      <c r="W272">
        <v>41</v>
      </c>
      <c r="X272">
        <v>0</v>
      </c>
    </row>
    <row r="273" spans="1:24" x14ac:dyDescent="0.2">
      <c r="A273">
        <v>2013</v>
      </c>
      <c r="B273">
        <v>6</v>
      </c>
      <c r="C273" t="s">
        <v>509</v>
      </c>
      <c r="D273" t="s">
        <v>510</v>
      </c>
      <c r="E273" t="s">
        <v>61</v>
      </c>
      <c r="F273" t="s">
        <v>62</v>
      </c>
      <c r="G273">
        <v>226</v>
      </c>
      <c r="H273">
        <v>67</v>
      </c>
      <c r="I273">
        <v>19.23</v>
      </c>
      <c r="J273">
        <v>6.71</v>
      </c>
      <c r="K273">
        <v>17.12</v>
      </c>
      <c r="L273">
        <v>0</v>
      </c>
      <c r="M273">
        <v>23.95</v>
      </c>
      <c r="N273">
        <v>5</v>
      </c>
      <c r="O273">
        <v>0</v>
      </c>
      <c r="P273">
        <v>3755</v>
      </c>
      <c r="Q273">
        <v>1280</v>
      </c>
      <c r="R273">
        <v>431</v>
      </c>
      <c r="S273">
        <v>720</v>
      </c>
      <c r="T273">
        <v>0</v>
      </c>
      <c r="U273">
        <v>1324</v>
      </c>
      <c r="W273">
        <v>67.010000000000005</v>
      </c>
      <c r="X273">
        <v>1.0000000000005116E-2</v>
      </c>
    </row>
    <row r="274" spans="1:24" x14ac:dyDescent="0.2">
      <c r="A274">
        <v>2013</v>
      </c>
      <c r="B274">
        <v>5</v>
      </c>
      <c r="C274" t="s">
        <v>509</v>
      </c>
      <c r="D274" t="s">
        <v>510</v>
      </c>
      <c r="E274" t="s">
        <v>175</v>
      </c>
      <c r="F274" t="s">
        <v>176</v>
      </c>
      <c r="G274">
        <v>226</v>
      </c>
      <c r="H274">
        <v>106</v>
      </c>
      <c r="I274">
        <v>25.1</v>
      </c>
      <c r="J274">
        <v>10.81</v>
      </c>
      <c r="K274">
        <v>47.18</v>
      </c>
      <c r="L274">
        <v>0</v>
      </c>
      <c r="M274">
        <v>22.91</v>
      </c>
      <c r="N274">
        <v>10</v>
      </c>
      <c r="O274">
        <v>2</v>
      </c>
      <c r="P274">
        <v>6521</v>
      </c>
      <c r="Q274">
        <v>1274</v>
      </c>
      <c r="R274">
        <v>715</v>
      </c>
      <c r="S274">
        <v>2649</v>
      </c>
      <c r="T274">
        <v>0</v>
      </c>
      <c r="U274">
        <v>1883</v>
      </c>
      <c r="W274">
        <v>106</v>
      </c>
      <c r="X274">
        <v>0</v>
      </c>
    </row>
    <row r="275" spans="1:24" x14ac:dyDescent="0.2">
      <c r="A275">
        <v>2013</v>
      </c>
      <c r="B275">
        <v>9</v>
      </c>
      <c r="C275" t="s">
        <v>509</v>
      </c>
      <c r="D275" t="s">
        <v>510</v>
      </c>
      <c r="E275" t="s">
        <v>85</v>
      </c>
      <c r="F275" t="s">
        <v>86</v>
      </c>
      <c r="G275">
        <v>225</v>
      </c>
      <c r="H275">
        <v>46</v>
      </c>
      <c r="I275">
        <v>14.85</v>
      </c>
      <c r="J275">
        <v>1.83</v>
      </c>
      <c r="K275">
        <v>13</v>
      </c>
      <c r="L275">
        <v>0</v>
      </c>
      <c r="M275">
        <v>16.32</v>
      </c>
      <c r="N275">
        <v>3</v>
      </c>
      <c r="O275">
        <v>0</v>
      </c>
      <c r="P275">
        <v>2127</v>
      </c>
      <c r="Q275">
        <v>809</v>
      </c>
      <c r="R275">
        <v>61</v>
      </c>
      <c r="S275">
        <v>400</v>
      </c>
      <c r="T275">
        <v>0</v>
      </c>
      <c r="U275">
        <v>857</v>
      </c>
      <c r="W275">
        <v>46</v>
      </c>
      <c r="X275">
        <v>0</v>
      </c>
    </row>
    <row r="276" spans="1:24" x14ac:dyDescent="0.2">
      <c r="A276">
        <v>2013</v>
      </c>
      <c r="B276">
        <v>8</v>
      </c>
      <c r="C276" t="s">
        <v>509</v>
      </c>
      <c r="D276" t="s">
        <v>510</v>
      </c>
      <c r="E276" t="s">
        <v>101</v>
      </c>
      <c r="F276" t="s">
        <v>102</v>
      </c>
      <c r="G276">
        <v>225</v>
      </c>
      <c r="H276">
        <v>51</v>
      </c>
      <c r="I276">
        <v>19.53</v>
      </c>
      <c r="J276">
        <v>5.93</v>
      </c>
      <c r="K276">
        <v>8.68</v>
      </c>
      <c r="L276">
        <v>0</v>
      </c>
      <c r="M276">
        <v>16.86</v>
      </c>
      <c r="N276">
        <v>5</v>
      </c>
      <c r="O276">
        <v>0</v>
      </c>
      <c r="P276">
        <v>2636</v>
      </c>
      <c r="Q276">
        <v>952</v>
      </c>
      <c r="R276">
        <v>490</v>
      </c>
      <c r="S276">
        <v>279</v>
      </c>
      <c r="T276">
        <v>0</v>
      </c>
      <c r="U276">
        <v>915</v>
      </c>
      <c r="W276">
        <v>51</v>
      </c>
      <c r="X276">
        <v>0</v>
      </c>
    </row>
    <row r="277" spans="1:24" x14ac:dyDescent="0.2">
      <c r="A277">
        <v>2013</v>
      </c>
      <c r="B277">
        <v>5</v>
      </c>
      <c r="C277" t="s">
        <v>509</v>
      </c>
      <c r="D277" t="s">
        <v>510</v>
      </c>
      <c r="E277" t="s">
        <v>511</v>
      </c>
      <c r="F277" t="s">
        <v>512</v>
      </c>
      <c r="G277">
        <v>225</v>
      </c>
      <c r="H277">
        <v>67</v>
      </c>
      <c r="I277">
        <v>22.37</v>
      </c>
      <c r="J277">
        <v>14.23</v>
      </c>
      <c r="K277">
        <v>13.94</v>
      </c>
      <c r="L277">
        <v>0</v>
      </c>
      <c r="M277">
        <v>16.45</v>
      </c>
      <c r="N277">
        <v>7</v>
      </c>
      <c r="O277">
        <v>1</v>
      </c>
      <c r="P277">
        <v>4411</v>
      </c>
      <c r="Q277">
        <v>1031</v>
      </c>
      <c r="R277">
        <v>1568</v>
      </c>
      <c r="S277">
        <v>849</v>
      </c>
      <c r="T277">
        <v>0</v>
      </c>
      <c r="U277">
        <v>963</v>
      </c>
      <c r="W277">
        <v>66.989999999999995</v>
      </c>
      <c r="X277">
        <v>-1.0000000000005116E-2</v>
      </c>
    </row>
    <row r="278" spans="1:24" x14ac:dyDescent="0.2">
      <c r="A278">
        <v>2013</v>
      </c>
      <c r="B278">
        <v>9</v>
      </c>
      <c r="C278" t="s">
        <v>509</v>
      </c>
      <c r="D278" t="s">
        <v>510</v>
      </c>
      <c r="E278" t="s">
        <v>419</v>
      </c>
      <c r="F278" t="s">
        <v>420</v>
      </c>
      <c r="G278">
        <v>224</v>
      </c>
      <c r="H278">
        <v>30</v>
      </c>
      <c r="I278">
        <v>10.94</v>
      </c>
      <c r="J278">
        <v>4.3499999999999996</v>
      </c>
      <c r="K278">
        <v>6.85</v>
      </c>
      <c r="L278">
        <v>0</v>
      </c>
      <c r="M278">
        <v>7.86</v>
      </c>
      <c r="N278">
        <v>4</v>
      </c>
      <c r="O278">
        <v>2</v>
      </c>
      <c r="P278">
        <v>1415</v>
      </c>
      <c r="Q278">
        <v>507</v>
      </c>
      <c r="R278">
        <v>205</v>
      </c>
      <c r="S278">
        <v>278</v>
      </c>
      <c r="T278">
        <v>0</v>
      </c>
      <c r="U278">
        <v>425</v>
      </c>
      <c r="W278">
        <v>30</v>
      </c>
      <c r="X278">
        <v>0</v>
      </c>
    </row>
    <row r="279" spans="1:24" x14ac:dyDescent="0.2">
      <c r="A279">
        <v>2013</v>
      </c>
      <c r="B279">
        <v>6</v>
      </c>
      <c r="C279" t="s">
        <v>509</v>
      </c>
      <c r="D279" t="s">
        <v>510</v>
      </c>
      <c r="E279" t="s">
        <v>85</v>
      </c>
      <c r="F279" t="s">
        <v>86</v>
      </c>
      <c r="G279">
        <v>224</v>
      </c>
      <c r="H279">
        <v>98</v>
      </c>
      <c r="I279">
        <v>20.81</v>
      </c>
      <c r="J279">
        <v>11.78</v>
      </c>
      <c r="K279">
        <v>22.74</v>
      </c>
      <c r="L279">
        <v>0</v>
      </c>
      <c r="M279">
        <v>42.67</v>
      </c>
      <c r="N279">
        <v>9</v>
      </c>
      <c r="O279">
        <v>0</v>
      </c>
      <c r="P279">
        <v>6410</v>
      </c>
      <c r="Q279">
        <v>2066</v>
      </c>
      <c r="R279">
        <v>883</v>
      </c>
      <c r="S279">
        <v>890</v>
      </c>
      <c r="T279">
        <v>0</v>
      </c>
      <c r="U279">
        <v>2571</v>
      </c>
      <c r="W279">
        <v>98</v>
      </c>
      <c r="X279">
        <v>0</v>
      </c>
    </row>
    <row r="280" spans="1:24" x14ac:dyDescent="0.2">
      <c r="A280">
        <v>2013</v>
      </c>
      <c r="B280">
        <v>8</v>
      </c>
      <c r="C280" t="s">
        <v>509</v>
      </c>
      <c r="D280" t="s">
        <v>510</v>
      </c>
      <c r="E280" t="s">
        <v>27</v>
      </c>
      <c r="F280" t="s">
        <v>28</v>
      </c>
      <c r="G280">
        <v>222</v>
      </c>
      <c r="H280">
        <v>65</v>
      </c>
      <c r="I280">
        <v>20.99</v>
      </c>
      <c r="J280">
        <v>3.26</v>
      </c>
      <c r="K280">
        <v>20.36</v>
      </c>
      <c r="L280">
        <v>0</v>
      </c>
      <c r="M280">
        <v>20.39</v>
      </c>
      <c r="N280">
        <v>7</v>
      </c>
      <c r="O280">
        <v>1</v>
      </c>
      <c r="P280">
        <v>3210</v>
      </c>
      <c r="Q280">
        <v>1294</v>
      </c>
      <c r="R280">
        <v>187</v>
      </c>
      <c r="S280">
        <v>638</v>
      </c>
      <c r="T280">
        <v>0</v>
      </c>
      <c r="U280">
        <v>1091</v>
      </c>
      <c r="W280">
        <v>65</v>
      </c>
      <c r="X280">
        <v>0</v>
      </c>
    </row>
    <row r="281" spans="1:24" x14ac:dyDescent="0.2">
      <c r="A281">
        <v>2013</v>
      </c>
      <c r="B281">
        <v>9</v>
      </c>
      <c r="C281" t="s">
        <v>509</v>
      </c>
      <c r="D281" t="s">
        <v>510</v>
      </c>
      <c r="E281" t="s">
        <v>237</v>
      </c>
      <c r="F281" t="s">
        <v>238</v>
      </c>
      <c r="G281">
        <v>221</v>
      </c>
      <c r="H281">
        <v>28</v>
      </c>
      <c r="I281">
        <v>5.92</v>
      </c>
      <c r="J281">
        <v>5.62</v>
      </c>
      <c r="K281">
        <v>6.57</v>
      </c>
      <c r="L281">
        <v>0</v>
      </c>
      <c r="M281">
        <v>9.8800000000000008</v>
      </c>
      <c r="N281">
        <v>1</v>
      </c>
      <c r="O281">
        <v>0</v>
      </c>
      <c r="P281">
        <v>1364</v>
      </c>
      <c r="Q281">
        <v>180</v>
      </c>
      <c r="R281">
        <v>345</v>
      </c>
      <c r="S281">
        <v>213</v>
      </c>
      <c r="T281">
        <v>0</v>
      </c>
      <c r="U281">
        <v>626</v>
      </c>
      <c r="W281">
        <v>27.990000000000002</v>
      </c>
      <c r="X281">
        <v>-9.9999999999980105E-3</v>
      </c>
    </row>
    <row r="282" spans="1:24" x14ac:dyDescent="0.2">
      <c r="A282">
        <v>2013</v>
      </c>
      <c r="B282">
        <v>2</v>
      </c>
      <c r="C282" t="s">
        <v>509</v>
      </c>
      <c r="D282" t="s">
        <v>510</v>
      </c>
      <c r="E282" t="s">
        <v>383</v>
      </c>
      <c r="F282" t="s">
        <v>384</v>
      </c>
      <c r="G282">
        <v>220</v>
      </c>
      <c r="H282">
        <v>48</v>
      </c>
      <c r="I282">
        <v>16.68</v>
      </c>
      <c r="J282">
        <v>2.2999999999999998</v>
      </c>
      <c r="K282">
        <v>13.33</v>
      </c>
      <c r="L282">
        <v>0</v>
      </c>
      <c r="M282">
        <v>15.69</v>
      </c>
      <c r="N282">
        <v>5</v>
      </c>
      <c r="O282">
        <v>0</v>
      </c>
      <c r="P282">
        <v>1846</v>
      </c>
      <c r="Q282">
        <v>600</v>
      </c>
      <c r="R282">
        <v>103</v>
      </c>
      <c r="S282">
        <v>372</v>
      </c>
      <c r="T282">
        <v>0</v>
      </c>
      <c r="U282">
        <v>771</v>
      </c>
      <c r="W282">
        <v>48</v>
      </c>
      <c r="X282">
        <v>0</v>
      </c>
    </row>
    <row r="283" spans="1:24" x14ac:dyDescent="0.2">
      <c r="A283">
        <v>2013</v>
      </c>
      <c r="B283">
        <v>11</v>
      </c>
      <c r="C283" t="s">
        <v>509</v>
      </c>
      <c r="D283" t="s">
        <v>510</v>
      </c>
      <c r="E283" t="s">
        <v>237</v>
      </c>
      <c r="F283" t="s">
        <v>238</v>
      </c>
      <c r="G283">
        <v>220</v>
      </c>
      <c r="H283">
        <v>20</v>
      </c>
      <c r="I283">
        <v>5.99</v>
      </c>
      <c r="J283">
        <v>0.97</v>
      </c>
      <c r="K283">
        <v>6.24</v>
      </c>
      <c r="L283">
        <v>0</v>
      </c>
      <c r="M283">
        <v>6.8</v>
      </c>
      <c r="N283">
        <v>7</v>
      </c>
      <c r="O283">
        <v>0</v>
      </c>
      <c r="P283">
        <v>801</v>
      </c>
      <c r="Q283">
        <v>227</v>
      </c>
      <c r="R283">
        <v>35</v>
      </c>
      <c r="S283">
        <v>221</v>
      </c>
      <c r="T283">
        <v>0</v>
      </c>
      <c r="U283">
        <v>318</v>
      </c>
      <c r="W283">
        <v>20</v>
      </c>
      <c r="X283">
        <v>0</v>
      </c>
    </row>
    <row r="284" spans="1:24" x14ac:dyDescent="0.2">
      <c r="A284">
        <v>2013</v>
      </c>
      <c r="B284">
        <v>4</v>
      </c>
      <c r="C284" t="s">
        <v>509</v>
      </c>
      <c r="D284" t="s">
        <v>510</v>
      </c>
      <c r="E284" t="s">
        <v>175</v>
      </c>
      <c r="F284" t="s">
        <v>176</v>
      </c>
      <c r="G284">
        <v>220</v>
      </c>
      <c r="H284">
        <v>85</v>
      </c>
      <c r="I284">
        <v>11.15</v>
      </c>
      <c r="J284">
        <v>19.649999999999999</v>
      </c>
      <c r="K284">
        <v>35.83</v>
      </c>
      <c r="L284">
        <v>0</v>
      </c>
      <c r="M284">
        <v>18.36</v>
      </c>
      <c r="N284">
        <v>20</v>
      </c>
      <c r="O284">
        <v>0</v>
      </c>
      <c r="P284">
        <v>6093</v>
      </c>
      <c r="Q284">
        <v>597</v>
      </c>
      <c r="R284">
        <v>1836</v>
      </c>
      <c r="S284">
        <v>2154</v>
      </c>
      <c r="T284">
        <v>0</v>
      </c>
      <c r="U284">
        <v>1506</v>
      </c>
      <c r="W284">
        <v>84.99</v>
      </c>
      <c r="X284">
        <v>-1.0000000000005116E-2</v>
      </c>
    </row>
    <row r="285" spans="1:24" x14ac:dyDescent="0.2">
      <c r="A285">
        <v>2013</v>
      </c>
      <c r="B285">
        <v>6</v>
      </c>
      <c r="C285" t="s">
        <v>509</v>
      </c>
      <c r="D285" t="s">
        <v>510</v>
      </c>
      <c r="E285" t="s">
        <v>101</v>
      </c>
      <c r="F285" t="s">
        <v>102</v>
      </c>
      <c r="G285">
        <v>219</v>
      </c>
      <c r="H285">
        <v>84</v>
      </c>
      <c r="I285">
        <v>14.64</v>
      </c>
      <c r="J285">
        <v>16.38</v>
      </c>
      <c r="K285">
        <v>17.87</v>
      </c>
      <c r="L285">
        <v>0</v>
      </c>
      <c r="M285">
        <v>35.119999999999997</v>
      </c>
      <c r="N285">
        <v>5</v>
      </c>
      <c r="O285">
        <v>0</v>
      </c>
      <c r="P285">
        <v>5885</v>
      </c>
      <c r="Q285">
        <v>663</v>
      </c>
      <c r="R285">
        <v>1595</v>
      </c>
      <c r="S285">
        <v>1088</v>
      </c>
      <c r="T285">
        <v>0</v>
      </c>
      <c r="U285">
        <v>2539</v>
      </c>
      <c r="W285">
        <v>84.009999999999991</v>
      </c>
      <c r="X285">
        <v>9.9999999999909051E-3</v>
      </c>
    </row>
    <row r="286" spans="1:24" x14ac:dyDescent="0.2">
      <c r="A286">
        <v>2013</v>
      </c>
      <c r="B286">
        <v>9</v>
      </c>
      <c r="C286" t="s">
        <v>509</v>
      </c>
      <c r="D286" t="s">
        <v>510</v>
      </c>
      <c r="E286" t="s">
        <v>307</v>
      </c>
      <c r="F286" t="s">
        <v>308</v>
      </c>
      <c r="G286">
        <v>219</v>
      </c>
      <c r="H286">
        <v>29</v>
      </c>
      <c r="I286">
        <v>13.86</v>
      </c>
      <c r="J286">
        <v>1.01</v>
      </c>
      <c r="K286">
        <v>3.92</v>
      </c>
      <c r="L286">
        <v>0</v>
      </c>
      <c r="M286">
        <v>10.210000000000001</v>
      </c>
      <c r="N286">
        <v>6</v>
      </c>
      <c r="O286">
        <v>0</v>
      </c>
      <c r="P286">
        <v>1106</v>
      </c>
      <c r="Q286">
        <v>502</v>
      </c>
      <c r="R286">
        <v>31</v>
      </c>
      <c r="S286">
        <v>107</v>
      </c>
      <c r="T286">
        <v>0</v>
      </c>
      <c r="U286">
        <v>466</v>
      </c>
      <c r="W286">
        <v>29</v>
      </c>
      <c r="X286">
        <v>0</v>
      </c>
    </row>
    <row r="287" spans="1:24" x14ac:dyDescent="0.2">
      <c r="A287">
        <v>2013</v>
      </c>
      <c r="B287">
        <v>8</v>
      </c>
      <c r="C287" t="s">
        <v>509</v>
      </c>
      <c r="D287" t="s">
        <v>510</v>
      </c>
      <c r="E287" t="s">
        <v>221</v>
      </c>
      <c r="F287" t="s">
        <v>222</v>
      </c>
      <c r="G287">
        <v>219</v>
      </c>
      <c r="H287">
        <v>47</v>
      </c>
      <c r="I287">
        <v>16.45</v>
      </c>
      <c r="J287">
        <v>7.57</v>
      </c>
      <c r="K287">
        <v>10.71</v>
      </c>
      <c r="L287">
        <v>0</v>
      </c>
      <c r="M287">
        <v>12.27</v>
      </c>
      <c r="N287">
        <v>7</v>
      </c>
      <c r="O287">
        <v>0</v>
      </c>
      <c r="P287">
        <v>1915</v>
      </c>
      <c r="Q287">
        <v>762</v>
      </c>
      <c r="R287">
        <v>454</v>
      </c>
      <c r="S287">
        <v>306</v>
      </c>
      <c r="T287">
        <v>0</v>
      </c>
      <c r="U287">
        <v>393</v>
      </c>
      <c r="W287">
        <v>47</v>
      </c>
      <c r="X287">
        <v>0</v>
      </c>
    </row>
    <row r="288" spans="1:24" x14ac:dyDescent="0.2">
      <c r="A288">
        <v>2013</v>
      </c>
      <c r="B288">
        <v>4</v>
      </c>
      <c r="C288" t="s">
        <v>509</v>
      </c>
      <c r="D288" t="s">
        <v>510</v>
      </c>
      <c r="E288" t="s">
        <v>511</v>
      </c>
      <c r="F288" t="s">
        <v>512</v>
      </c>
      <c r="G288">
        <v>218</v>
      </c>
      <c r="H288">
        <v>61</v>
      </c>
      <c r="I288">
        <v>18.760000000000002</v>
      </c>
      <c r="J288">
        <v>9.24</v>
      </c>
      <c r="K288">
        <v>6.38</v>
      </c>
      <c r="L288">
        <v>0</v>
      </c>
      <c r="M288">
        <v>26.61</v>
      </c>
      <c r="N288">
        <v>2</v>
      </c>
      <c r="O288">
        <v>0</v>
      </c>
      <c r="P288">
        <v>3257</v>
      </c>
      <c r="Q288">
        <v>827</v>
      </c>
      <c r="R288">
        <v>614</v>
      </c>
      <c r="S288">
        <v>284</v>
      </c>
      <c r="T288">
        <v>0</v>
      </c>
      <c r="U288">
        <v>1532</v>
      </c>
      <c r="W288">
        <v>60.99</v>
      </c>
      <c r="X288">
        <v>-9.9999999999980105E-3</v>
      </c>
    </row>
    <row r="289" spans="1:24" x14ac:dyDescent="0.2">
      <c r="A289">
        <v>2013</v>
      </c>
      <c r="B289">
        <v>6</v>
      </c>
      <c r="C289" t="s">
        <v>509</v>
      </c>
      <c r="D289" t="s">
        <v>510</v>
      </c>
      <c r="E289" t="s">
        <v>175</v>
      </c>
      <c r="F289" t="s">
        <v>176</v>
      </c>
      <c r="G289">
        <v>218</v>
      </c>
      <c r="H289">
        <v>110</v>
      </c>
      <c r="I289">
        <v>29.95</v>
      </c>
      <c r="J289">
        <v>21.22</v>
      </c>
      <c r="K289">
        <v>29.48</v>
      </c>
      <c r="L289">
        <v>0</v>
      </c>
      <c r="M289">
        <v>29.35</v>
      </c>
      <c r="N289">
        <v>25</v>
      </c>
      <c r="O289">
        <v>0</v>
      </c>
      <c r="P289">
        <v>8485</v>
      </c>
      <c r="Q289">
        <v>1636</v>
      </c>
      <c r="R289">
        <v>1962</v>
      </c>
      <c r="S289">
        <v>2216</v>
      </c>
      <c r="T289">
        <v>0</v>
      </c>
      <c r="U289">
        <v>2671</v>
      </c>
      <c r="W289">
        <v>110</v>
      </c>
      <c r="X289">
        <v>0</v>
      </c>
    </row>
    <row r="290" spans="1:24" x14ac:dyDescent="0.2">
      <c r="A290">
        <v>2013</v>
      </c>
      <c r="B290">
        <v>3</v>
      </c>
      <c r="C290" t="s">
        <v>509</v>
      </c>
      <c r="D290" t="s">
        <v>510</v>
      </c>
      <c r="E290" t="s">
        <v>61</v>
      </c>
      <c r="F290" t="s">
        <v>62</v>
      </c>
      <c r="G290">
        <v>217</v>
      </c>
      <c r="H290">
        <v>36</v>
      </c>
      <c r="I290">
        <v>9.73</v>
      </c>
      <c r="J290">
        <v>5.91</v>
      </c>
      <c r="K290">
        <v>11.61</v>
      </c>
      <c r="L290">
        <v>0</v>
      </c>
      <c r="M290">
        <v>8.74</v>
      </c>
      <c r="N290">
        <v>3</v>
      </c>
      <c r="O290">
        <v>0</v>
      </c>
      <c r="P290">
        <v>1978</v>
      </c>
      <c r="Q290">
        <v>367</v>
      </c>
      <c r="R290">
        <v>593</v>
      </c>
      <c r="S290">
        <v>509</v>
      </c>
      <c r="T290">
        <v>0</v>
      </c>
      <c r="U290">
        <v>509</v>
      </c>
      <c r="W290">
        <v>35.99</v>
      </c>
      <c r="X290">
        <v>-9.9999999999980105E-3</v>
      </c>
    </row>
    <row r="291" spans="1:24" x14ac:dyDescent="0.2">
      <c r="A291">
        <v>2013</v>
      </c>
      <c r="B291">
        <v>1</v>
      </c>
      <c r="C291" t="s">
        <v>509</v>
      </c>
      <c r="D291" t="s">
        <v>510</v>
      </c>
      <c r="E291" t="s">
        <v>61</v>
      </c>
      <c r="F291" t="s">
        <v>62</v>
      </c>
      <c r="G291">
        <v>217</v>
      </c>
      <c r="H291">
        <v>45</v>
      </c>
      <c r="I291">
        <v>15.88</v>
      </c>
      <c r="J291">
        <v>4.62</v>
      </c>
      <c r="K291">
        <v>15.91</v>
      </c>
      <c r="L291">
        <v>0</v>
      </c>
      <c r="M291">
        <v>8.59</v>
      </c>
      <c r="N291">
        <v>5</v>
      </c>
      <c r="O291">
        <v>1</v>
      </c>
      <c r="P291">
        <v>2210</v>
      </c>
      <c r="Q291">
        <v>834</v>
      </c>
      <c r="R291">
        <v>451</v>
      </c>
      <c r="S291">
        <v>572</v>
      </c>
      <c r="T291">
        <v>0</v>
      </c>
      <c r="U291">
        <v>353</v>
      </c>
      <c r="W291">
        <v>45</v>
      </c>
      <c r="X291">
        <v>0</v>
      </c>
    </row>
    <row r="292" spans="1:24" x14ac:dyDescent="0.2">
      <c r="A292">
        <v>2013</v>
      </c>
      <c r="B292">
        <v>5</v>
      </c>
      <c r="C292" t="s">
        <v>509</v>
      </c>
      <c r="D292" t="s">
        <v>510</v>
      </c>
      <c r="E292" t="s">
        <v>69</v>
      </c>
      <c r="F292" t="s">
        <v>70</v>
      </c>
      <c r="G292">
        <v>217</v>
      </c>
      <c r="H292">
        <v>95</v>
      </c>
      <c r="I292">
        <v>21.38</v>
      </c>
      <c r="J292">
        <v>10.66</v>
      </c>
      <c r="K292">
        <v>29.06</v>
      </c>
      <c r="L292">
        <v>0</v>
      </c>
      <c r="M292">
        <v>33.89</v>
      </c>
      <c r="N292">
        <v>7</v>
      </c>
      <c r="O292">
        <v>1</v>
      </c>
      <c r="P292">
        <v>5617</v>
      </c>
      <c r="Q292">
        <v>1105</v>
      </c>
      <c r="R292">
        <v>790</v>
      </c>
      <c r="S292">
        <v>1481</v>
      </c>
      <c r="T292">
        <v>0</v>
      </c>
      <c r="U292">
        <v>2241</v>
      </c>
      <c r="W292">
        <v>94.99</v>
      </c>
      <c r="X292">
        <v>-1.0000000000005116E-2</v>
      </c>
    </row>
    <row r="293" spans="1:24" x14ac:dyDescent="0.2">
      <c r="A293">
        <v>2013</v>
      </c>
      <c r="B293">
        <v>10</v>
      </c>
      <c r="C293" t="s">
        <v>509</v>
      </c>
      <c r="D293" t="s">
        <v>510</v>
      </c>
      <c r="E293" t="s">
        <v>241</v>
      </c>
      <c r="F293" t="s">
        <v>242</v>
      </c>
      <c r="G293">
        <v>217</v>
      </c>
      <c r="H293">
        <v>30</v>
      </c>
      <c r="I293">
        <v>5.01</v>
      </c>
      <c r="J293">
        <v>2.3199999999999998</v>
      </c>
      <c r="K293">
        <v>10.06</v>
      </c>
      <c r="L293">
        <v>0</v>
      </c>
      <c r="M293">
        <v>12.61</v>
      </c>
      <c r="N293">
        <v>13</v>
      </c>
      <c r="O293">
        <v>0</v>
      </c>
      <c r="P293">
        <v>1147</v>
      </c>
      <c r="Q293">
        <v>257</v>
      </c>
      <c r="R293">
        <v>84</v>
      </c>
      <c r="S293">
        <v>262</v>
      </c>
      <c r="T293">
        <v>0</v>
      </c>
      <c r="U293">
        <v>544</v>
      </c>
      <c r="W293">
        <v>30</v>
      </c>
      <c r="X293">
        <v>0</v>
      </c>
    </row>
    <row r="294" spans="1:24" x14ac:dyDescent="0.2">
      <c r="A294">
        <v>2013</v>
      </c>
      <c r="B294">
        <v>11</v>
      </c>
      <c r="C294" t="s">
        <v>509</v>
      </c>
      <c r="D294" t="s">
        <v>510</v>
      </c>
      <c r="E294" t="s">
        <v>217</v>
      </c>
      <c r="F294" t="s">
        <v>218</v>
      </c>
      <c r="G294">
        <v>216</v>
      </c>
      <c r="H294">
        <v>27</v>
      </c>
      <c r="I294">
        <v>8.2899999999999991</v>
      </c>
      <c r="J294">
        <v>1.75</v>
      </c>
      <c r="K294">
        <v>8.31</v>
      </c>
      <c r="L294">
        <v>0</v>
      </c>
      <c r="M294">
        <v>8.64</v>
      </c>
      <c r="N294">
        <v>9</v>
      </c>
      <c r="O294">
        <v>0</v>
      </c>
      <c r="P294">
        <v>1088</v>
      </c>
      <c r="Q294">
        <v>286</v>
      </c>
      <c r="R294">
        <v>103</v>
      </c>
      <c r="S294">
        <v>246</v>
      </c>
      <c r="T294">
        <v>0</v>
      </c>
      <c r="U294">
        <v>453</v>
      </c>
      <c r="W294">
        <v>26.990000000000002</v>
      </c>
      <c r="X294">
        <v>-9.9999999999980105E-3</v>
      </c>
    </row>
    <row r="295" spans="1:24" x14ac:dyDescent="0.2">
      <c r="A295">
        <v>2013</v>
      </c>
      <c r="B295">
        <v>5</v>
      </c>
      <c r="C295" t="s">
        <v>509</v>
      </c>
      <c r="D295" t="s">
        <v>510</v>
      </c>
      <c r="E295" t="s">
        <v>61</v>
      </c>
      <c r="F295" t="s">
        <v>62</v>
      </c>
      <c r="G295">
        <v>215</v>
      </c>
      <c r="H295">
        <v>54</v>
      </c>
      <c r="I295">
        <v>21.96</v>
      </c>
      <c r="J295">
        <v>2.54</v>
      </c>
      <c r="K295">
        <v>13.05</v>
      </c>
      <c r="L295">
        <v>0</v>
      </c>
      <c r="M295">
        <v>16.45</v>
      </c>
      <c r="N295">
        <v>2</v>
      </c>
      <c r="O295">
        <v>0</v>
      </c>
      <c r="P295">
        <v>3392</v>
      </c>
      <c r="Q295">
        <v>1850</v>
      </c>
      <c r="R295">
        <v>193</v>
      </c>
      <c r="S295">
        <v>629</v>
      </c>
      <c r="T295">
        <v>0</v>
      </c>
      <c r="U295">
        <v>720</v>
      </c>
      <c r="W295">
        <v>54</v>
      </c>
      <c r="X295">
        <v>0</v>
      </c>
    </row>
    <row r="296" spans="1:24" x14ac:dyDescent="0.2">
      <c r="A296">
        <v>2013</v>
      </c>
      <c r="B296">
        <v>7</v>
      </c>
      <c r="C296" t="s">
        <v>509</v>
      </c>
      <c r="D296" t="s">
        <v>510</v>
      </c>
      <c r="E296" t="s">
        <v>69</v>
      </c>
      <c r="F296" t="s">
        <v>70</v>
      </c>
      <c r="G296">
        <v>214</v>
      </c>
      <c r="H296">
        <v>94</v>
      </c>
      <c r="I296">
        <v>30.58</v>
      </c>
      <c r="J296">
        <v>3.66</v>
      </c>
      <c r="K296">
        <v>21.24</v>
      </c>
      <c r="L296">
        <v>0</v>
      </c>
      <c r="M296">
        <v>38.51</v>
      </c>
      <c r="N296">
        <v>1</v>
      </c>
      <c r="O296">
        <v>2</v>
      </c>
      <c r="P296">
        <v>6795</v>
      </c>
      <c r="Q296">
        <v>2279</v>
      </c>
      <c r="R296">
        <v>382</v>
      </c>
      <c r="S296">
        <v>1200</v>
      </c>
      <c r="T296">
        <v>0</v>
      </c>
      <c r="U296">
        <v>2934</v>
      </c>
      <c r="W296">
        <v>93.989999999999981</v>
      </c>
      <c r="X296">
        <v>-1.0000000000019327E-2</v>
      </c>
    </row>
    <row r="297" spans="1:24" x14ac:dyDescent="0.2">
      <c r="A297">
        <v>2013</v>
      </c>
      <c r="B297">
        <v>6</v>
      </c>
      <c r="C297" t="s">
        <v>509</v>
      </c>
      <c r="D297" t="s">
        <v>510</v>
      </c>
      <c r="E297" t="s">
        <v>221</v>
      </c>
      <c r="F297" t="s">
        <v>222</v>
      </c>
      <c r="G297">
        <v>214</v>
      </c>
      <c r="H297">
        <v>66</v>
      </c>
      <c r="I297">
        <v>13.26</v>
      </c>
      <c r="J297">
        <v>10.66</v>
      </c>
      <c r="K297">
        <v>17.25</v>
      </c>
      <c r="L297">
        <v>0</v>
      </c>
      <c r="M297">
        <v>24.83</v>
      </c>
      <c r="N297">
        <v>4</v>
      </c>
      <c r="O297">
        <v>0</v>
      </c>
      <c r="P297">
        <v>3599</v>
      </c>
      <c r="Q297">
        <v>592</v>
      </c>
      <c r="R297">
        <v>814</v>
      </c>
      <c r="S297">
        <v>715</v>
      </c>
      <c r="T297">
        <v>0</v>
      </c>
      <c r="U297">
        <v>1478</v>
      </c>
      <c r="W297">
        <v>66</v>
      </c>
      <c r="X297">
        <v>0</v>
      </c>
    </row>
    <row r="298" spans="1:24" x14ac:dyDescent="0.2">
      <c r="A298">
        <v>2013</v>
      </c>
      <c r="B298">
        <v>11</v>
      </c>
      <c r="C298" t="s">
        <v>509</v>
      </c>
      <c r="D298" t="s">
        <v>510</v>
      </c>
      <c r="E298" t="s">
        <v>241</v>
      </c>
      <c r="F298" t="s">
        <v>242</v>
      </c>
      <c r="G298">
        <v>214</v>
      </c>
      <c r="H298">
        <v>38</v>
      </c>
      <c r="I298">
        <v>7.9</v>
      </c>
      <c r="J298">
        <v>1.53</v>
      </c>
      <c r="K298">
        <v>15.6</v>
      </c>
      <c r="L298">
        <v>0</v>
      </c>
      <c r="M298">
        <v>12.97</v>
      </c>
      <c r="N298">
        <v>11</v>
      </c>
      <c r="O298">
        <v>0</v>
      </c>
      <c r="P298">
        <v>1570</v>
      </c>
      <c r="Q298">
        <v>489</v>
      </c>
      <c r="R298">
        <v>113</v>
      </c>
      <c r="S298">
        <v>390</v>
      </c>
      <c r="T298">
        <v>0</v>
      </c>
      <c r="U298">
        <v>578</v>
      </c>
      <c r="W298">
        <v>38</v>
      </c>
      <c r="X298">
        <v>0</v>
      </c>
    </row>
    <row r="299" spans="1:24" x14ac:dyDescent="0.2">
      <c r="A299">
        <v>2013</v>
      </c>
      <c r="B299">
        <v>9</v>
      </c>
      <c r="C299" t="s">
        <v>509</v>
      </c>
      <c r="D299" t="s">
        <v>510</v>
      </c>
      <c r="E299" t="s">
        <v>175</v>
      </c>
      <c r="F299" t="s">
        <v>176</v>
      </c>
      <c r="G299">
        <v>214</v>
      </c>
      <c r="H299">
        <v>68</v>
      </c>
      <c r="I299">
        <v>22.58</v>
      </c>
      <c r="J299">
        <v>3.07</v>
      </c>
      <c r="K299">
        <v>22.41</v>
      </c>
      <c r="L299">
        <v>0</v>
      </c>
      <c r="M299">
        <v>19.940000000000001</v>
      </c>
      <c r="N299">
        <v>16</v>
      </c>
      <c r="O299">
        <v>0</v>
      </c>
      <c r="P299">
        <v>3331</v>
      </c>
      <c r="Q299">
        <v>993</v>
      </c>
      <c r="R299">
        <v>167</v>
      </c>
      <c r="S299">
        <v>1080</v>
      </c>
      <c r="T299">
        <v>0</v>
      </c>
      <c r="U299">
        <v>1091</v>
      </c>
      <c r="W299">
        <v>68</v>
      </c>
      <c r="X299">
        <v>0</v>
      </c>
    </row>
    <row r="300" spans="1:24" x14ac:dyDescent="0.2">
      <c r="A300">
        <v>2013</v>
      </c>
      <c r="B300">
        <v>8</v>
      </c>
      <c r="C300" t="s">
        <v>509</v>
      </c>
      <c r="D300" t="s">
        <v>510</v>
      </c>
      <c r="E300" t="s">
        <v>241</v>
      </c>
      <c r="F300" t="s">
        <v>242</v>
      </c>
      <c r="G300">
        <v>213</v>
      </c>
      <c r="H300">
        <v>55</v>
      </c>
      <c r="I300">
        <v>25.45</v>
      </c>
      <c r="J300">
        <v>9.6</v>
      </c>
      <c r="K300">
        <v>6.01</v>
      </c>
      <c r="L300">
        <v>0</v>
      </c>
      <c r="M300">
        <v>13.93</v>
      </c>
      <c r="N300">
        <v>3</v>
      </c>
      <c r="O300">
        <v>0</v>
      </c>
      <c r="P300">
        <v>3134</v>
      </c>
      <c r="Q300">
        <v>1360</v>
      </c>
      <c r="R300">
        <v>801</v>
      </c>
      <c r="S300">
        <v>278</v>
      </c>
      <c r="T300">
        <v>0</v>
      </c>
      <c r="U300">
        <v>695</v>
      </c>
      <c r="W300">
        <v>54.989999999999995</v>
      </c>
      <c r="X300">
        <v>-1.0000000000005116E-2</v>
      </c>
    </row>
    <row r="301" spans="1:24" x14ac:dyDescent="0.2">
      <c r="A301">
        <v>2013</v>
      </c>
      <c r="B301">
        <v>1</v>
      </c>
      <c r="C301" t="s">
        <v>509</v>
      </c>
      <c r="D301" t="s">
        <v>510</v>
      </c>
      <c r="E301" t="s">
        <v>237</v>
      </c>
      <c r="F301" t="s">
        <v>238</v>
      </c>
      <c r="G301">
        <v>213</v>
      </c>
      <c r="H301">
        <v>35</v>
      </c>
      <c r="I301">
        <v>13.15</v>
      </c>
      <c r="J301">
        <v>4.93</v>
      </c>
      <c r="K301">
        <v>8.58</v>
      </c>
      <c r="L301">
        <v>0</v>
      </c>
      <c r="M301">
        <v>8.34</v>
      </c>
      <c r="N301">
        <v>4</v>
      </c>
      <c r="O301">
        <v>0</v>
      </c>
      <c r="P301">
        <v>1772</v>
      </c>
      <c r="Q301">
        <v>705</v>
      </c>
      <c r="R301">
        <v>312</v>
      </c>
      <c r="S301">
        <v>344</v>
      </c>
      <c r="T301">
        <v>0</v>
      </c>
      <c r="U301">
        <v>411</v>
      </c>
      <c r="W301">
        <v>35</v>
      </c>
      <c r="X301">
        <v>0</v>
      </c>
    </row>
    <row r="302" spans="1:24" x14ac:dyDescent="0.2">
      <c r="A302">
        <v>2013</v>
      </c>
      <c r="B302">
        <v>1</v>
      </c>
      <c r="C302" t="s">
        <v>509</v>
      </c>
      <c r="D302" t="s">
        <v>510</v>
      </c>
      <c r="E302" t="s">
        <v>511</v>
      </c>
      <c r="F302" t="s">
        <v>512</v>
      </c>
      <c r="G302">
        <v>213</v>
      </c>
      <c r="H302">
        <v>37</v>
      </c>
      <c r="I302">
        <v>12.94</v>
      </c>
      <c r="J302">
        <v>6.5</v>
      </c>
      <c r="K302">
        <v>6.33</v>
      </c>
      <c r="L302">
        <v>0</v>
      </c>
      <c r="M302">
        <v>11.24</v>
      </c>
      <c r="N302">
        <v>4</v>
      </c>
      <c r="O302">
        <v>0</v>
      </c>
      <c r="P302">
        <v>1555</v>
      </c>
      <c r="Q302">
        <v>489</v>
      </c>
      <c r="R302">
        <v>275</v>
      </c>
      <c r="S302">
        <v>182</v>
      </c>
      <c r="T302">
        <v>0</v>
      </c>
      <c r="U302">
        <v>609</v>
      </c>
      <c r="W302">
        <v>37.01</v>
      </c>
      <c r="X302">
        <v>9.9999999999980105E-3</v>
      </c>
    </row>
    <row r="303" spans="1:24" x14ac:dyDescent="0.2">
      <c r="A303">
        <v>2013</v>
      </c>
      <c r="B303">
        <v>2</v>
      </c>
      <c r="C303" t="s">
        <v>509</v>
      </c>
      <c r="D303" t="s">
        <v>510</v>
      </c>
      <c r="E303" t="s">
        <v>429</v>
      </c>
      <c r="F303" t="s">
        <v>430</v>
      </c>
      <c r="G303">
        <v>212</v>
      </c>
      <c r="H303">
        <v>46</v>
      </c>
      <c r="I303">
        <v>13.37</v>
      </c>
      <c r="J303">
        <v>3.28</v>
      </c>
      <c r="K303">
        <v>10.23</v>
      </c>
      <c r="L303">
        <v>0</v>
      </c>
      <c r="M303">
        <v>19.12</v>
      </c>
      <c r="N303">
        <v>1</v>
      </c>
      <c r="O303">
        <v>0</v>
      </c>
      <c r="P303">
        <v>1767</v>
      </c>
      <c r="Q303">
        <v>493</v>
      </c>
      <c r="R303">
        <v>197</v>
      </c>
      <c r="S303">
        <v>326</v>
      </c>
      <c r="T303">
        <v>0</v>
      </c>
      <c r="U303">
        <v>751</v>
      </c>
      <c r="W303">
        <v>46</v>
      </c>
      <c r="X303">
        <v>0</v>
      </c>
    </row>
    <row r="304" spans="1:24" x14ac:dyDescent="0.2">
      <c r="A304">
        <v>2013</v>
      </c>
      <c r="B304">
        <v>3</v>
      </c>
      <c r="C304" t="s">
        <v>509</v>
      </c>
      <c r="D304" t="s">
        <v>510</v>
      </c>
      <c r="E304" t="s">
        <v>511</v>
      </c>
      <c r="F304" t="s">
        <v>512</v>
      </c>
      <c r="G304">
        <v>212</v>
      </c>
      <c r="H304">
        <v>33</v>
      </c>
      <c r="I304">
        <v>11.36</v>
      </c>
      <c r="J304">
        <v>2.0699999999999998</v>
      </c>
      <c r="K304">
        <v>6.08</v>
      </c>
      <c r="L304">
        <v>0</v>
      </c>
      <c r="M304">
        <v>13.49</v>
      </c>
      <c r="N304">
        <v>1</v>
      </c>
      <c r="O304">
        <v>0</v>
      </c>
      <c r="P304">
        <v>1439</v>
      </c>
      <c r="Q304">
        <v>403</v>
      </c>
      <c r="R304">
        <v>209</v>
      </c>
      <c r="S304">
        <v>288</v>
      </c>
      <c r="T304">
        <v>0</v>
      </c>
      <c r="U304">
        <v>539</v>
      </c>
      <c r="W304">
        <v>33</v>
      </c>
      <c r="X304">
        <v>0</v>
      </c>
    </row>
    <row r="305" spans="1:24" x14ac:dyDescent="0.2">
      <c r="A305">
        <v>2013</v>
      </c>
      <c r="B305">
        <v>7</v>
      </c>
      <c r="C305" t="s">
        <v>509</v>
      </c>
      <c r="D305" t="s">
        <v>510</v>
      </c>
      <c r="E305" t="s">
        <v>53</v>
      </c>
      <c r="F305" t="s">
        <v>54</v>
      </c>
      <c r="G305">
        <v>212</v>
      </c>
      <c r="H305">
        <v>78</v>
      </c>
      <c r="I305">
        <v>33.840000000000003</v>
      </c>
      <c r="J305">
        <v>1.73</v>
      </c>
      <c r="K305">
        <v>22.86</v>
      </c>
      <c r="L305">
        <v>0</v>
      </c>
      <c r="M305">
        <v>19.57</v>
      </c>
      <c r="N305">
        <v>6</v>
      </c>
      <c r="O305">
        <v>0</v>
      </c>
      <c r="P305">
        <v>4415</v>
      </c>
      <c r="Q305">
        <v>2035</v>
      </c>
      <c r="R305">
        <v>56</v>
      </c>
      <c r="S305">
        <v>1075</v>
      </c>
      <c r="T305">
        <v>0</v>
      </c>
      <c r="U305">
        <v>1249</v>
      </c>
      <c r="W305">
        <v>78</v>
      </c>
      <c r="X305">
        <v>0</v>
      </c>
    </row>
    <row r="306" spans="1:24" x14ac:dyDescent="0.2">
      <c r="A306">
        <v>2013</v>
      </c>
      <c r="B306">
        <v>5</v>
      </c>
      <c r="C306" t="s">
        <v>509</v>
      </c>
      <c r="D306" t="s">
        <v>510</v>
      </c>
      <c r="E306" t="s">
        <v>53</v>
      </c>
      <c r="F306" t="s">
        <v>54</v>
      </c>
      <c r="G306">
        <v>212</v>
      </c>
      <c r="H306">
        <v>91</v>
      </c>
      <c r="I306">
        <v>33.58</v>
      </c>
      <c r="J306">
        <v>8.1</v>
      </c>
      <c r="K306">
        <v>21.54</v>
      </c>
      <c r="L306">
        <v>0</v>
      </c>
      <c r="M306">
        <v>27.78</v>
      </c>
      <c r="N306">
        <v>7</v>
      </c>
      <c r="O306">
        <v>0</v>
      </c>
      <c r="P306">
        <v>6214</v>
      </c>
      <c r="Q306">
        <v>2254</v>
      </c>
      <c r="R306">
        <v>669</v>
      </c>
      <c r="S306">
        <v>1200</v>
      </c>
      <c r="T306">
        <v>0</v>
      </c>
      <c r="U306">
        <v>2091</v>
      </c>
      <c r="W306">
        <v>91</v>
      </c>
      <c r="X306">
        <v>0</v>
      </c>
    </row>
    <row r="307" spans="1:24" x14ac:dyDescent="0.2">
      <c r="A307">
        <v>2013</v>
      </c>
      <c r="B307">
        <v>5</v>
      </c>
      <c r="C307" t="s">
        <v>509</v>
      </c>
      <c r="D307" t="s">
        <v>510</v>
      </c>
      <c r="E307" t="s">
        <v>85</v>
      </c>
      <c r="F307" t="s">
        <v>86</v>
      </c>
      <c r="G307">
        <v>212</v>
      </c>
      <c r="H307">
        <v>85</v>
      </c>
      <c r="I307">
        <v>14.61</v>
      </c>
      <c r="J307">
        <v>6.45</v>
      </c>
      <c r="K307">
        <v>35.520000000000003</v>
      </c>
      <c r="L307">
        <v>0</v>
      </c>
      <c r="M307">
        <v>28.43</v>
      </c>
      <c r="N307">
        <v>7</v>
      </c>
      <c r="O307">
        <v>2</v>
      </c>
      <c r="P307">
        <v>4534</v>
      </c>
      <c r="Q307">
        <v>1017</v>
      </c>
      <c r="R307">
        <v>346</v>
      </c>
      <c r="S307">
        <v>1339</v>
      </c>
      <c r="T307">
        <v>0</v>
      </c>
      <c r="U307">
        <v>1832</v>
      </c>
      <c r="W307">
        <v>85.009999999999991</v>
      </c>
      <c r="X307">
        <v>9.9999999999909051E-3</v>
      </c>
    </row>
    <row r="308" spans="1:24" x14ac:dyDescent="0.2">
      <c r="A308">
        <v>2013</v>
      </c>
      <c r="B308">
        <v>5</v>
      </c>
      <c r="C308" t="s">
        <v>509</v>
      </c>
      <c r="D308" t="s">
        <v>510</v>
      </c>
      <c r="E308" t="s">
        <v>521</v>
      </c>
      <c r="F308" t="s">
        <v>522</v>
      </c>
      <c r="G308">
        <v>211</v>
      </c>
      <c r="H308">
        <v>71</v>
      </c>
      <c r="I308">
        <v>20.92</v>
      </c>
      <c r="J308">
        <v>9.3000000000000007</v>
      </c>
      <c r="K308">
        <v>19.89</v>
      </c>
      <c r="L308">
        <v>0</v>
      </c>
      <c r="M308">
        <v>20.88</v>
      </c>
      <c r="N308">
        <v>7</v>
      </c>
      <c r="O308">
        <v>2</v>
      </c>
      <c r="P308">
        <v>4716</v>
      </c>
      <c r="Q308">
        <v>971</v>
      </c>
      <c r="R308">
        <v>874</v>
      </c>
      <c r="S308">
        <v>1349</v>
      </c>
      <c r="T308">
        <v>0</v>
      </c>
      <c r="U308">
        <v>1522</v>
      </c>
      <c r="W308">
        <v>70.989999999999995</v>
      </c>
      <c r="X308">
        <v>-1.0000000000005116E-2</v>
      </c>
    </row>
    <row r="309" spans="1:24" x14ac:dyDescent="0.2">
      <c r="A309">
        <v>2013</v>
      </c>
      <c r="B309">
        <v>1</v>
      </c>
      <c r="C309" t="s">
        <v>509</v>
      </c>
      <c r="D309" t="s">
        <v>510</v>
      </c>
      <c r="E309" t="s">
        <v>175</v>
      </c>
      <c r="F309" t="s">
        <v>176</v>
      </c>
      <c r="G309">
        <v>211</v>
      </c>
      <c r="H309">
        <v>68</v>
      </c>
      <c r="I309">
        <v>14.16</v>
      </c>
      <c r="J309">
        <v>12.25</v>
      </c>
      <c r="K309">
        <v>30.05</v>
      </c>
      <c r="L309">
        <v>0</v>
      </c>
      <c r="M309">
        <v>11.54</v>
      </c>
      <c r="N309">
        <v>8</v>
      </c>
      <c r="O309">
        <v>0</v>
      </c>
      <c r="P309">
        <v>3705</v>
      </c>
      <c r="Q309">
        <v>687</v>
      </c>
      <c r="R309">
        <v>815</v>
      </c>
      <c r="S309">
        <v>1503</v>
      </c>
      <c r="T309">
        <v>0</v>
      </c>
      <c r="U309">
        <v>700</v>
      </c>
      <c r="W309">
        <v>68</v>
      </c>
      <c r="X309">
        <v>0</v>
      </c>
    </row>
    <row r="310" spans="1:24" x14ac:dyDescent="0.2">
      <c r="A310">
        <v>2013</v>
      </c>
      <c r="B310">
        <v>8</v>
      </c>
      <c r="C310" t="s">
        <v>509</v>
      </c>
      <c r="D310" t="s">
        <v>510</v>
      </c>
      <c r="E310" t="s">
        <v>53</v>
      </c>
      <c r="F310" t="s">
        <v>54</v>
      </c>
      <c r="G310">
        <v>211</v>
      </c>
      <c r="H310">
        <v>57</v>
      </c>
      <c r="I310">
        <v>21.01</v>
      </c>
      <c r="J310">
        <v>2.75</v>
      </c>
      <c r="K310">
        <v>15.66</v>
      </c>
      <c r="L310">
        <v>0</v>
      </c>
      <c r="M310">
        <v>17.579999999999998</v>
      </c>
      <c r="N310">
        <v>9</v>
      </c>
      <c r="O310">
        <v>1</v>
      </c>
      <c r="P310">
        <v>2583</v>
      </c>
      <c r="Q310">
        <v>909</v>
      </c>
      <c r="R310">
        <v>151</v>
      </c>
      <c r="S310">
        <v>559</v>
      </c>
      <c r="T310">
        <v>0</v>
      </c>
      <c r="U310">
        <v>964</v>
      </c>
      <c r="W310">
        <v>57</v>
      </c>
      <c r="X310">
        <v>0</v>
      </c>
    </row>
    <row r="311" spans="1:24" x14ac:dyDescent="0.2">
      <c r="A311">
        <v>2013</v>
      </c>
      <c r="B311">
        <v>7</v>
      </c>
      <c r="C311" t="s">
        <v>509</v>
      </c>
      <c r="D311" t="s">
        <v>510</v>
      </c>
      <c r="E311" t="s">
        <v>521</v>
      </c>
      <c r="F311" t="s">
        <v>522</v>
      </c>
      <c r="G311">
        <v>210</v>
      </c>
      <c r="H311">
        <v>86</v>
      </c>
      <c r="I311">
        <v>30.6</v>
      </c>
      <c r="J311">
        <v>8.6999999999999993</v>
      </c>
      <c r="K311">
        <v>22.34</v>
      </c>
      <c r="L311">
        <v>0</v>
      </c>
      <c r="M311">
        <v>24.36</v>
      </c>
      <c r="N311">
        <v>3</v>
      </c>
      <c r="O311">
        <v>1</v>
      </c>
      <c r="P311">
        <v>5767</v>
      </c>
      <c r="Q311">
        <v>1645</v>
      </c>
      <c r="R311">
        <v>983</v>
      </c>
      <c r="S311">
        <v>1024</v>
      </c>
      <c r="T311">
        <v>0</v>
      </c>
      <c r="U311">
        <v>2115</v>
      </c>
      <c r="W311">
        <v>86</v>
      </c>
      <c r="X311">
        <v>0</v>
      </c>
    </row>
    <row r="312" spans="1:24" x14ac:dyDescent="0.2">
      <c r="A312">
        <v>2013</v>
      </c>
      <c r="B312">
        <v>7</v>
      </c>
      <c r="C312" t="s">
        <v>509</v>
      </c>
      <c r="D312" t="s">
        <v>510</v>
      </c>
      <c r="E312" t="s">
        <v>241</v>
      </c>
      <c r="F312" t="s">
        <v>242</v>
      </c>
      <c r="G312">
        <v>210</v>
      </c>
      <c r="H312">
        <v>94</v>
      </c>
      <c r="I312">
        <v>36.130000000000003</v>
      </c>
      <c r="J312">
        <v>4.8</v>
      </c>
      <c r="K312">
        <v>12.06</v>
      </c>
      <c r="L312">
        <v>0</v>
      </c>
      <c r="M312">
        <v>41</v>
      </c>
      <c r="N312">
        <v>3</v>
      </c>
      <c r="O312">
        <v>0</v>
      </c>
      <c r="P312">
        <v>4991</v>
      </c>
      <c r="Q312">
        <v>1545</v>
      </c>
      <c r="R312">
        <v>449</v>
      </c>
      <c r="S312">
        <v>633</v>
      </c>
      <c r="T312">
        <v>0</v>
      </c>
      <c r="U312">
        <v>2364</v>
      </c>
      <c r="W312">
        <v>93.990000000000009</v>
      </c>
      <c r="X312">
        <v>-9.9999999999909051E-3</v>
      </c>
    </row>
    <row r="313" spans="1:24" x14ac:dyDescent="0.2">
      <c r="A313">
        <v>2013</v>
      </c>
      <c r="B313">
        <v>8</v>
      </c>
      <c r="C313" t="s">
        <v>509</v>
      </c>
      <c r="D313" t="s">
        <v>510</v>
      </c>
      <c r="E313" t="s">
        <v>521</v>
      </c>
      <c r="F313" t="s">
        <v>522</v>
      </c>
      <c r="G313">
        <v>210</v>
      </c>
      <c r="H313">
        <v>69</v>
      </c>
      <c r="I313">
        <v>21.29</v>
      </c>
      <c r="J313">
        <v>8.86</v>
      </c>
      <c r="K313">
        <v>12.89</v>
      </c>
      <c r="L313">
        <v>0</v>
      </c>
      <c r="M313">
        <v>25.96</v>
      </c>
      <c r="N313">
        <v>4</v>
      </c>
      <c r="O313">
        <v>0</v>
      </c>
      <c r="P313">
        <v>3921</v>
      </c>
      <c r="Q313">
        <v>818</v>
      </c>
      <c r="R313">
        <v>877</v>
      </c>
      <c r="S313">
        <v>676</v>
      </c>
      <c r="T313">
        <v>0</v>
      </c>
      <c r="U313">
        <v>1550</v>
      </c>
      <c r="W313">
        <v>69</v>
      </c>
      <c r="X313">
        <v>0</v>
      </c>
    </row>
    <row r="314" spans="1:24" x14ac:dyDescent="0.2">
      <c r="A314">
        <v>2013</v>
      </c>
      <c r="B314">
        <v>4</v>
      </c>
      <c r="C314" t="s">
        <v>509</v>
      </c>
      <c r="D314" t="s">
        <v>510</v>
      </c>
      <c r="E314" t="s">
        <v>61</v>
      </c>
      <c r="F314" t="s">
        <v>62</v>
      </c>
      <c r="G314">
        <v>210</v>
      </c>
      <c r="H314">
        <v>49</v>
      </c>
      <c r="I314">
        <v>15.41</v>
      </c>
      <c r="J314">
        <v>4.72</v>
      </c>
      <c r="K314">
        <v>18.18</v>
      </c>
      <c r="L314">
        <v>0</v>
      </c>
      <c r="M314">
        <v>10.7</v>
      </c>
      <c r="N314">
        <v>6</v>
      </c>
      <c r="O314">
        <v>1</v>
      </c>
      <c r="P314">
        <v>2745</v>
      </c>
      <c r="Q314">
        <v>787</v>
      </c>
      <c r="R314">
        <v>272</v>
      </c>
      <c r="S314">
        <v>1207</v>
      </c>
      <c r="T314">
        <v>0</v>
      </c>
      <c r="U314">
        <v>479</v>
      </c>
      <c r="W314">
        <v>49.010000000000005</v>
      </c>
      <c r="X314">
        <v>1.0000000000005116E-2</v>
      </c>
    </row>
    <row r="315" spans="1:24" x14ac:dyDescent="0.2">
      <c r="A315">
        <v>2013</v>
      </c>
      <c r="B315">
        <v>6</v>
      </c>
      <c r="C315" t="s">
        <v>509</v>
      </c>
      <c r="D315" t="s">
        <v>510</v>
      </c>
      <c r="E315" t="s">
        <v>69</v>
      </c>
      <c r="F315" t="s">
        <v>70</v>
      </c>
      <c r="G315">
        <v>210</v>
      </c>
      <c r="H315">
        <v>112</v>
      </c>
      <c r="I315">
        <v>28.44</v>
      </c>
      <c r="J315">
        <v>12.7</v>
      </c>
      <c r="K315">
        <v>27.86</v>
      </c>
      <c r="L315">
        <v>0</v>
      </c>
      <c r="M315">
        <v>43.01</v>
      </c>
      <c r="N315">
        <v>7</v>
      </c>
      <c r="O315">
        <v>1</v>
      </c>
      <c r="P315">
        <v>8603</v>
      </c>
      <c r="Q315">
        <v>2860</v>
      </c>
      <c r="R315">
        <v>1082</v>
      </c>
      <c r="S315">
        <v>1382</v>
      </c>
      <c r="T315">
        <v>0</v>
      </c>
      <c r="U315">
        <v>3279</v>
      </c>
      <c r="W315">
        <v>112.00999999999999</v>
      </c>
      <c r="X315">
        <v>9.9999999999909051E-3</v>
      </c>
    </row>
    <row r="316" spans="1:24" x14ac:dyDescent="0.2">
      <c r="A316">
        <v>2013</v>
      </c>
      <c r="B316">
        <v>11</v>
      </c>
      <c r="C316" t="s">
        <v>509</v>
      </c>
      <c r="D316" t="s">
        <v>510</v>
      </c>
      <c r="E316" t="s">
        <v>307</v>
      </c>
      <c r="F316" t="s">
        <v>308</v>
      </c>
      <c r="G316">
        <v>210</v>
      </c>
      <c r="H316">
        <v>38</v>
      </c>
      <c r="I316">
        <v>9.2200000000000006</v>
      </c>
      <c r="J316">
        <v>1.63</v>
      </c>
      <c r="K316">
        <v>13.6</v>
      </c>
      <c r="L316">
        <v>0</v>
      </c>
      <c r="M316">
        <v>13.56</v>
      </c>
      <c r="N316">
        <v>7</v>
      </c>
      <c r="O316">
        <v>0</v>
      </c>
      <c r="P316">
        <v>1448</v>
      </c>
      <c r="Q316">
        <v>332</v>
      </c>
      <c r="R316">
        <v>141</v>
      </c>
      <c r="S316">
        <v>406</v>
      </c>
      <c r="T316">
        <v>0</v>
      </c>
      <c r="U316">
        <v>569</v>
      </c>
      <c r="W316">
        <v>38.010000000000005</v>
      </c>
      <c r="X316">
        <v>1.0000000000005116E-2</v>
      </c>
    </row>
    <row r="317" spans="1:24" x14ac:dyDescent="0.2">
      <c r="A317">
        <v>2013</v>
      </c>
      <c r="B317">
        <v>8</v>
      </c>
      <c r="C317" t="s">
        <v>509</v>
      </c>
      <c r="D317" t="s">
        <v>510</v>
      </c>
      <c r="E317" t="s">
        <v>69</v>
      </c>
      <c r="F317" t="s">
        <v>70</v>
      </c>
      <c r="G317">
        <v>210</v>
      </c>
      <c r="H317">
        <v>71</v>
      </c>
      <c r="I317">
        <v>22.96</v>
      </c>
      <c r="J317">
        <v>2.73</v>
      </c>
      <c r="K317">
        <v>16.899999999999999</v>
      </c>
      <c r="L317">
        <v>0</v>
      </c>
      <c r="M317">
        <v>28.41</v>
      </c>
      <c r="N317">
        <v>8</v>
      </c>
      <c r="O317">
        <v>2</v>
      </c>
      <c r="P317">
        <v>4051</v>
      </c>
      <c r="Q317">
        <v>1310</v>
      </c>
      <c r="R317">
        <v>316</v>
      </c>
      <c r="S317">
        <v>677</v>
      </c>
      <c r="T317">
        <v>0</v>
      </c>
      <c r="U317">
        <v>1748</v>
      </c>
      <c r="W317">
        <v>71</v>
      </c>
      <c r="X317">
        <v>0</v>
      </c>
    </row>
    <row r="318" spans="1:24" x14ac:dyDescent="0.2">
      <c r="A318">
        <v>2013</v>
      </c>
      <c r="B318">
        <v>9</v>
      </c>
      <c r="C318" t="s">
        <v>509</v>
      </c>
      <c r="D318" t="s">
        <v>510</v>
      </c>
      <c r="E318" t="s">
        <v>241</v>
      </c>
      <c r="F318" t="s">
        <v>242</v>
      </c>
      <c r="G318">
        <v>210</v>
      </c>
      <c r="H318">
        <v>31</v>
      </c>
      <c r="I318">
        <v>14.2</v>
      </c>
      <c r="J318">
        <v>1.85</v>
      </c>
      <c r="K318">
        <v>6.03</v>
      </c>
      <c r="L318">
        <v>0</v>
      </c>
      <c r="M318">
        <v>8.92</v>
      </c>
      <c r="N318">
        <v>11</v>
      </c>
      <c r="O318">
        <v>0</v>
      </c>
      <c r="P318">
        <v>1528</v>
      </c>
      <c r="Q318">
        <v>475</v>
      </c>
      <c r="R318">
        <v>271</v>
      </c>
      <c r="S318">
        <v>282</v>
      </c>
      <c r="T318">
        <v>0</v>
      </c>
      <c r="U318">
        <v>500</v>
      </c>
      <c r="W318">
        <v>31</v>
      </c>
      <c r="X318">
        <v>0</v>
      </c>
    </row>
    <row r="319" spans="1:24" x14ac:dyDescent="0.2">
      <c r="A319">
        <v>2013</v>
      </c>
      <c r="B319">
        <v>4</v>
      </c>
      <c r="C319" t="s">
        <v>509</v>
      </c>
      <c r="D319" t="s">
        <v>510</v>
      </c>
      <c r="E319" t="s">
        <v>69</v>
      </c>
      <c r="F319" t="s">
        <v>70</v>
      </c>
      <c r="G319">
        <v>210</v>
      </c>
      <c r="H319">
        <v>87</v>
      </c>
      <c r="I319">
        <v>22.83</v>
      </c>
      <c r="J319">
        <v>10.16</v>
      </c>
      <c r="K319">
        <v>24.56</v>
      </c>
      <c r="L319">
        <v>0</v>
      </c>
      <c r="M319">
        <v>29.45</v>
      </c>
      <c r="N319">
        <v>15</v>
      </c>
      <c r="O319">
        <v>2</v>
      </c>
      <c r="P319">
        <v>6397</v>
      </c>
      <c r="Q319">
        <v>1666</v>
      </c>
      <c r="R319">
        <v>1026</v>
      </c>
      <c r="S319">
        <v>1409</v>
      </c>
      <c r="T319">
        <v>0</v>
      </c>
      <c r="U319">
        <v>2296</v>
      </c>
      <c r="W319">
        <v>87</v>
      </c>
      <c r="X319">
        <v>0</v>
      </c>
    </row>
    <row r="320" spans="1:24" x14ac:dyDescent="0.2">
      <c r="A320">
        <v>2013</v>
      </c>
      <c r="B320">
        <v>10</v>
      </c>
      <c r="C320" t="s">
        <v>509</v>
      </c>
      <c r="D320" t="s">
        <v>510</v>
      </c>
      <c r="E320" t="s">
        <v>81</v>
      </c>
      <c r="F320" t="s">
        <v>82</v>
      </c>
      <c r="G320">
        <v>209</v>
      </c>
      <c r="H320">
        <v>46</v>
      </c>
      <c r="I320">
        <v>17.16</v>
      </c>
      <c r="J320">
        <v>2.34</v>
      </c>
      <c r="K320">
        <v>9.0500000000000007</v>
      </c>
      <c r="L320">
        <v>0</v>
      </c>
      <c r="M320">
        <v>17.45</v>
      </c>
      <c r="N320">
        <v>0</v>
      </c>
      <c r="O320">
        <v>0</v>
      </c>
      <c r="P320">
        <v>2715</v>
      </c>
      <c r="Q320">
        <v>1548</v>
      </c>
      <c r="R320">
        <v>75</v>
      </c>
      <c r="S320">
        <v>348</v>
      </c>
      <c r="T320">
        <v>0</v>
      </c>
      <c r="U320">
        <v>744</v>
      </c>
      <c r="W320">
        <v>46</v>
      </c>
      <c r="X320">
        <v>0</v>
      </c>
    </row>
    <row r="321" spans="1:24" x14ac:dyDescent="0.2">
      <c r="A321">
        <v>2013</v>
      </c>
      <c r="B321">
        <v>7</v>
      </c>
      <c r="C321" t="s">
        <v>509</v>
      </c>
      <c r="D321" t="s">
        <v>510</v>
      </c>
      <c r="E321" t="s">
        <v>117</v>
      </c>
      <c r="F321" t="s">
        <v>118</v>
      </c>
      <c r="G321">
        <v>209</v>
      </c>
      <c r="H321">
        <v>88</v>
      </c>
      <c r="I321">
        <v>28.18</v>
      </c>
      <c r="J321">
        <v>2.56</v>
      </c>
      <c r="K321">
        <v>23.87</v>
      </c>
      <c r="L321">
        <v>0</v>
      </c>
      <c r="M321">
        <v>33.39</v>
      </c>
      <c r="N321">
        <v>1</v>
      </c>
      <c r="O321">
        <v>2</v>
      </c>
      <c r="P321">
        <v>3993</v>
      </c>
      <c r="Q321">
        <v>1260</v>
      </c>
      <c r="R321">
        <v>121</v>
      </c>
      <c r="S321">
        <v>877</v>
      </c>
      <c r="T321">
        <v>0</v>
      </c>
      <c r="U321">
        <v>1735</v>
      </c>
      <c r="W321">
        <v>88</v>
      </c>
      <c r="X321">
        <v>0</v>
      </c>
    </row>
    <row r="322" spans="1:24" x14ac:dyDescent="0.2">
      <c r="A322">
        <v>2013</v>
      </c>
      <c r="B322">
        <v>1</v>
      </c>
      <c r="C322" t="s">
        <v>509</v>
      </c>
      <c r="D322" t="s">
        <v>510</v>
      </c>
      <c r="E322" t="s">
        <v>441</v>
      </c>
      <c r="F322" t="s">
        <v>442</v>
      </c>
      <c r="G322">
        <v>209</v>
      </c>
      <c r="H322">
        <v>33</v>
      </c>
      <c r="I322">
        <v>11.15</v>
      </c>
      <c r="J322">
        <v>6.39</v>
      </c>
      <c r="K322">
        <v>7.75</v>
      </c>
      <c r="L322">
        <v>0</v>
      </c>
      <c r="M322">
        <v>7.71</v>
      </c>
      <c r="N322">
        <v>1</v>
      </c>
      <c r="O322">
        <v>1</v>
      </c>
      <c r="P322">
        <v>1525</v>
      </c>
      <c r="Q322">
        <v>590</v>
      </c>
      <c r="R322">
        <v>404</v>
      </c>
      <c r="S322">
        <v>244</v>
      </c>
      <c r="T322">
        <v>0</v>
      </c>
      <c r="U322">
        <v>287</v>
      </c>
      <c r="W322">
        <v>33</v>
      </c>
      <c r="X322">
        <v>0</v>
      </c>
    </row>
    <row r="323" spans="1:24" x14ac:dyDescent="0.2">
      <c r="A323">
        <v>2013</v>
      </c>
      <c r="B323">
        <v>1</v>
      </c>
      <c r="C323" t="s">
        <v>509</v>
      </c>
      <c r="D323" t="s">
        <v>510</v>
      </c>
      <c r="E323" t="s">
        <v>53</v>
      </c>
      <c r="F323" t="s">
        <v>54</v>
      </c>
      <c r="G323">
        <v>209</v>
      </c>
      <c r="H323">
        <v>65</v>
      </c>
      <c r="I323">
        <v>16.47</v>
      </c>
      <c r="J323">
        <v>7.51</v>
      </c>
      <c r="K323">
        <v>24.3</v>
      </c>
      <c r="L323">
        <v>0</v>
      </c>
      <c r="M323">
        <v>16.72</v>
      </c>
      <c r="N323">
        <v>3</v>
      </c>
      <c r="O323">
        <v>0</v>
      </c>
      <c r="P323">
        <v>3835</v>
      </c>
      <c r="Q323">
        <v>1051</v>
      </c>
      <c r="R323">
        <v>449</v>
      </c>
      <c r="S323">
        <v>1041</v>
      </c>
      <c r="T323">
        <v>0</v>
      </c>
      <c r="U323">
        <v>1294</v>
      </c>
      <c r="W323">
        <v>65</v>
      </c>
      <c r="X323">
        <v>0</v>
      </c>
    </row>
    <row r="324" spans="1:24" x14ac:dyDescent="0.2">
      <c r="A324">
        <v>2013</v>
      </c>
      <c r="B324">
        <v>1</v>
      </c>
      <c r="C324" t="s">
        <v>509</v>
      </c>
      <c r="D324" t="s">
        <v>510</v>
      </c>
      <c r="E324" t="s">
        <v>101</v>
      </c>
      <c r="F324" t="s">
        <v>102</v>
      </c>
      <c r="G324">
        <v>209</v>
      </c>
      <c r="H324">
        <v>53</v>
      </c>
      <c r="I324">
        <v>12.95</v>
      </c>
      <c r="J324">
        <v>10.89</v>
      </c>
      <c r="K324">
        <v>15.36</v>
      </c>
      <c r="L324">
        <v>0</v>
      </c>
      <c r="M324">
        <v>13.8</v>
      </c>
      <c r="N324">
        <v>3</v>
      </c>
      <c r="O324">
        <v>1</v>
      </c>
      <c r="P324">
        <v>2889</v>
      </c>
      <c r="Q324">
        <v>741</v>
      </c>
      <c r="R324">
        <v>715</v>
      </c>
      <c r="S324">
        <v>705</v>
      </c>
      <c r="T324">
        <v>0</v>
      </c>
      <c r="U324">
        <v>728</v>
      </c>
      <c r="W324">
        <v>53</v>
      </c>
      <c r="X324">
        <v>0</v>
      </c>
    </row>
    <row r="325" spans="1:24" x14ac:dyDescent="0.2">
      <c r="A325">
        <v>2013</v>
      </c>
      <c r="B325">
        <v>10</v>
      </c>
      <c r="C325" t="s">
        <v>509</v>
      </c>
      <c r="D325" t="s">
        <v>510</v>
      </c>
      <c r="E325" t="s">
        <v>521</v>
      </c>
      <c r="F325" t="s">
        <v>522</v>
      </c>
      <c r="G325">
        <v>209</v>
      </c>
      <c r="H325">
        <v>39</v>
      </c>
      <c r="I325">
        <v>8.11</v>
      </c>
      <c r="J325">
        <v>1.42</v>
      </c>
      <c r="K325">
        <v>10.73</v>
      </c>
      <c r="L325">
        <v>0</v>
      </c>
      <c r="M325">
        <v>18.739999999999998</v>
      </c>
      <c r="N325">
        <v>3</v>
      </c>
      <c r="O325">
        <v>0</v>
      </c>
      <c r="P325">
        <v>1847</v>
      </c>
      <c r="Q325">
        <v>240</v>
      </c>
      <c r="R325">
        <v>55</v>
      </c>
      <c r="S325">
        <v>439</v>
      </c>
      <c r="T325">
        <v>0</v>
      </c>
      <c r="U325">
        <v>1113</v>
      </c>
      <c r="W325">
        <v>39</v>
      </c>
      <c r="X325">
        <v>0</v>
      </c>
    </row>
    <row r="326" spans="1:24" x14ac:dyDescent="0.2">
      <c r="A326">
        <v>2013</v>
      </c>
      <c r="B326">
        <v>6</v>
      </c>
      <c r="C326" t="s">
        <v>509</v>
      </c>
      <c r="D326" t="s">
        <v>510</v>
      </c>
      <c r="E326" t="s">
        <v>27</v>
      </c>
      <c r="F326" t="s">
        <v>28</v>
      </c>
      <c r="G326">
        <v>209</v>
      </c>
      <c r="H326">
        <v>88</v>
      </c>
      <c r="I326">
        <v>20.149999999999999</v>
      </c>
      <c r="J326">
        <v>10.42</v>
      </c>
      <c r="K326">
        <v>32.909999999999997</v>
      </c>
      <c r="L326">
        <v>0</v>
      </c>
      <c r="M326">
        <v>24.53</v>
      </c>
      <c r="N326">
        <v>12</v>
      </c>
      <c r="O326">
        <v>1</v>
      </c>
      <c r="P326">
        <v>5557</v>
      </c>
      <c r="Q326">
        <v>1220</v>
      </c>
      <c r="R326">
        <v>777</v>
      </c>
      <c r="S326">
        <v>1649</v>
      </c>
      <c r="T326">
        <v>0</v>
      </c>
      <c r="U326">
        <v>1911</v>
      </c>
      <c r="W326">
        <v>88.009999999999991</v>
      </c>
      <c r="X326">
        <v>9.9999999999909051E-3</v>
      </c>
    </row>
    <row r="327" spans="1:24" x14ac:dyDescent="0.2">
      <c r="A327">
        <v>2013</v>
      </c>
      <c r="B327">
        <v>5</v>
      </c>
      <c r="C327" t="s">
        <v>509</v>
      </c>
      <c r="D327" t="s">
        <v>510</v>
      </c>
      <c r="E327" t="s">
        <v>101</v>
      </c>
      <c r="F327" t="s">
        <v>102</v>
      </c>
      <c r="G327">
        <v>208</v>
      </c>
      <c r="H327">
        <v>59</v>
      </c>
      <c r="I327">
        <v>16.21</v>
      </c>
      <c r="J327">
        <v>5.75</v>
      </c>
      <c r="K327">
        <v>15.75</v>
      </c>
      <c r="L327">
        <v>0</v>
      </c>
      <c r="M327">
        <v>21.3</v>
      </c>
      <c r="N327">
        <v>5</v>
      </c>
      <c r="O327">
        <v>1</v>
      </c>
      <c r="P327">
        <v>3152</v>
      </c>
      <c r="Q327">
        <v>817</v>
      </c>
      <c r="R327">
        <v>342</v>
      </c>
      <c r="S327">
        <v>779</v>
      </c>
      <c r="T327">
        <v>0</v>
      </c>
      <c r="U327">
        <v>1214</v>
      </c>
      <c r="W327">
        <v>59.010000000000005</v>
      </c>
      <c r="X327">
        <v>1.0000000000005116E-2</v>
      </c>
    </row>
    <row r="328" spans="1:24" x14ac:dyDescent="0.2">
      <c r="A328">
        <v>2013</v>
      </c>
      <c r="B328">
        <v>3</v>
      </c>
      <c r="C328" t="s">
        <v>509</v>
      </c>
      <c r="D328" t="s">
        <v>510</v>
      </c>
      <c r="E328" t="s">
        <v>405</v>
      </c>
      <c r="F328" t="s">
        <v>406</v>
      </c>
      <c r="G328">
        <v>207</v>
      </c>
      <c r="H328">
        <v>31</v>
      </c>
      <c r="I328">
        <v>13.13</v>
      </c>
      <c r="J328">
        <v>3.76</v>
      </c>
      <c r="K328">
        <v>6.24</v>
      </c>
      <c r="L328">
        <v>0</v>
      </c>
      <c r="M328">
        <v>7.87</v>
      </c>
      <c r="N328">
        <v>0</v>
      </c>
      <c r="O328">
        <v>0</v>
      </c>
      <c r="P328">
        <v>1478</v>
      </c>
      <c r="Q328">
        <v>598</v>
      </c>
      <c r="R328">
        <v>298</v>
      </c>
      <c r="S328">
        <v>281</v>
      </c>
      <c r="T328">
        <v>0</v>
      </c>
      <c r="U328">
        <v>301</v>
      </c>
      <c r="W328">
        <v>31.000000000000004</v>
      </c>
      <c r="X328">
        <v>0</v>
      </c>
    </row>
    <row r="329" spans="1:24" x14ac:dyDescent="0.2">
      <c r="A329">
        <v>2013</v>
      </c>
      <c r="B329">
        <v>3</v>
      </c>
      <c r="C329" t="s">
        <v>509</v>
      </c>
      <c r="D329" t="s">
        <v>510</v>
      </c>
      <c r="E329" t="s">
        <v>53</v>
      </c>
      <c r="F329" t="s">
        <v>54</v>
      </c>
      <c r="G329">
        <v>207</v>
      </c>
      <c r="H329">
        <v>52</v>
      </c>
      <c r="I329">
        <v>22.06</v>
      </c>
      <c r="J329">
        <v>5.77</v>
      </c>
      <c r="K329">
        <v>7.88</v>
      </c>
      <c r="L329">
        <v>0</v>
      </c>
      <c r="M329">
        <v>16.29</v>
      </c>
      <c r="N329">
        <v>3</v>
      </c>
      <c r="O329">
        <v>1</v>
      </c>
      <c r="P329">
        <v>2573</v>
      </c>
      <c r="Q329">
        <v>917</v>
      </c>
      <c r="R329">
        <v>377</v>
      </c>
      <c r="S329">
        <v>396</v>
      </c>
      <c r="T329">
        <v>0</v>
      </c>
      <c r="U329">
        <v>883</v>
      </c>
      <c r="W329">
        <v>52</v>
      </c>
      <c r="X329">
        <v>0</v>
      </c>
    </row>
    <row r="330" spans="1:24" x14ac:dyDescent="0.2">
      <c r="A330">
        <v>2013</v>
      </c>
      <c r="B330">
        <v>2</v>
      </c>
      <c r="C330" t="s">
        <v>509</v>
      </c>
      <c r="D330" t="s">
        <v>510</v>
      </c>
      <c r="E330" t="s">
        <v>237</v>
      </c>
      <c r="F330" t="s">
        <v>238</v>
      </c>
      <c r="G330">
        <v>207</v>
      </c>
      <c r="H330">
        <v>34</v>
      </c>
      <c r="I330">
        <v>15.64</v>
      </c>
      <c r="J330">
        <v>4.43</v>
      </c>
      <c r="K330">
        <v>8.4</v>
      </c>
      <c r="L330">
        <v>0</v>
      </c>
      <c r="M330">
        <v>5.53</v>
      </c>
      <c r="N330">
        <v>3</v>
      </c>
      <c r="O330">
        <v>1</v>
      </c>
      <c r="P330">
        <v>1919</v>
      </c>
      <c r="Q330">
        <v>762</v>
      </c>
      <c r="R330">
        <v>451</v>
      </c>
      <c r="S330">
        <v>351</v>
      </c>
      <c r="T330">
        <v>0</v>
      </c>
      <c r="U330">
        <v>355</v>
      </c>
      <c r="W330">
        <v>34</v>
      </c>
      <c r="X330">
        <v>0</v>
      </c>
    </row>
    <row r="331" spans="1:24" x14ac:dyDescent="0.2">
      <c r="A331">
        <v>2013</v>
      </c>
      <c r="B331">
        <v>3</v>
      </c>
      <c r="C331" t="s">
        <v>509</v>
      </c>
      <c r="D331" t="s">
        <v>510</v>
      </c>
      <c r="E331" t="s">
        <v>307</v>
      </c>
      <c r="F331" t="s">
        <v>308</v>
      </c>
      <c r="G331">
        <v>207</v>
      </c>
      <c r="H331">
        <v>38</v>
      </c>
      <c r="I331">
        <v>10.92</v>
      </c>
      <c r="J331">
        <v>4.8</v>
      </c>
      <c r="K331">
        <v>11.96</v>
      </c>
      <c r="L331">
        <v>0</v>
      </c>
      <c r="M331">
        <v>10.31</v>
      </c>
      <c r="N331">
        <v>4</v>
      </c>
      <c r="O331">
        <v>0</v>
      </c>
      <c r="P331">
        <v>1698</v>
      </c>
      <c r="Q331">
        <v>422</v>
      </c>
      <c r="R331">
        <v>303</v>
      </c>
      <c r="S331">
        <v>480</v>
      </c>
      <c r="T331">
        <v>0</v>
      </c>
      <c r="U331">
        <v>493</v>
      </c>
      <c r="W331">
        <v>37.99</v>
      </c>
      <c r="X331">
        <v>-9.9999999999980105E-3</v>
      </c>
    </row>
    <row r="332" spans="1:24" x14ac:dyDescent="0.2">
      <c r="A332">
        <v>2013</v>
      </c>
      <c r="B332">
        <v>11</v>
      </c>
      <c r="C332" t="s">
        <v>509</v>
      </c>
      <c r="D332" t="s">
        <v>510</v>
      </c>
      <c r="E332" t="s">
        <v>511</v>
      </c>
      <c r="F332" t="s">
        <v>512</v>
      </c>
      <c r="G332">
        <v>207</v>
      </c>
      <c r="H332">
        <v>22</v>
      </c>
      <c r="I332">
        <v>8.85</v>
      </c>
      <c r="J332">
        <v>0.19</v>
      </c>
      <c r="K332">
        <v>1.66</v>
      </c>
      <c r="L332">
        <v>0</v>
      </c>
      <c r="M332">
        <v>11.3</v>
      </c>
      <c r="N332">
        <v>9</v>
      </c>
      <c r="O332">
        <v>0</v>
      </c>
      <c r="P332">
        <v>795</v>
      </c>
      <c r="Q332">
        <v>228</v>
      </c>
      <c r="R332">
        <v>4</v>
      </c>
      <c r="S332">
        <v>48</v>
      </c>
      <c r="T332">
        <v>0</v>
      </c>
      <c r="U332">
        <v>515</v>
      </c>
      <c r="W332">
        <v>22</v>
      </c>
      <c r="X332">
        <v>0</v>
      </c>
    </row>
    <row r="333" spans="1:24" x14ac:dyDescent="0.2">
      <c r="A333">
        <v>2013</v>
      </c>
      <c r="B333">
        <v>5</v>
      </c>
      <c r="C333" t="s">
        <v>509</v>
      </c>
      <c r="D333" t="s">
        <v>510</v>
      </c>
      <c r="E333" t="s">
        <v>81</v>
      </c>
      <c r="F333" t="s">
        <v>82</v>
      </c>
      <c r="G333">
        <v>207</v>
      </c>
      <c r="H333">
        <v>62</v>
      </c>
      <c r="I333">
        <v>19.61</v>
      </c>
      <c r="J333">
        <v>10.39</v>
      </c>
      <c r="K333">
        <v>12.01</v>
      </c>
      <c r="L333">
        <v>0</v>
      </c>
      <c r="M333">
        <v>19.98</v>
      </c>
      <c r="N333">
        <v>11</v>
      </c>
      <c r="O333">
        <v>0</v>
      </c>
      <c r="P333">
        <v>3265</v>
      </c>
      <c r="Q333">
        <v>895</v>
      </c>
      <c r="R333">
        <v>800</v>
      </c>
      <c r="S333">
        <v>413</v>
      </c>
      <c r="T333">
        <v>0</v>
      </c>
      <c r="U333">
        <v>1157</v>
      </c>
      <c r="W333">
        <v>61.989999999999995</v>
      </c>
      <c r="X333">
        <v>-1.0000000000005116E-2</v>
      </c>
    </row>
    <row r="334" spans="1:24" x14ac:dyDescent="0.2">
      <c r="A334">
        <v>2013</v>
      </c>
      <c r="B334">
        <v>11</v>
      </c>
      <c r="C334" t="s">
        <v>509</v>
      </c>
      <c r="D334" t="s">
        <v>510</v>
      </c>
      <c r="E334" t="s">
        <v>383</v>
      </c>
      <c r="F334" t="s">
        <v>384</v>
      </c>
      <c r="G334">
        <v>205</v>
      </c>
      <c r="H334">
        <v>23</v>
      </c>
      <c r="I334">
        <v>7.17</v>
      </c>
      <c r="J334">
        <v>2.46</v>
      </c>
      <c r="K334">
        <v>5.22</v>
      </c>
      <c r="L334">
        <v>0</v>
      </c>
      <c r="M334">
        <v>8.15</v>
      </c>
      <c r="N334">
        <v>5</v>
      </c>
      <c r="O334">
        <v>1</v>
      </c>
      <c r="P334">
        <v>1053</v>
      </c>
      <c r="Q334">
        <v>386</v>
      </c>
      <c r="R334">
        <v>76</v>
      </c>
      <c r="S334">
        <v>200</v>
      </c>
      <c r="T334">
        <v>0</v>
      </c>
      <c r="U334">
        <v>391</v>
      </c>
      <c r="W334">
        <v>23</v>
      </c>
      <c r="X334">
        <v>0</v>
      </c>
    </row>
    <row r="335" spans="1:24" x14ac:dyDescent="0.2">
      <c r="A335">
        <v>2013</v>
      </c>
      <c r="B335">
        <v>4</v>
      </c>
      <c r="C335" t="s">
        <v>509</v>
      </c>
      <c r="D335" t="s">
        <v>510</v>
      </c>
      <c r="E335" t="s">
        <v>53</v>
      </c>
      <c r="F335" t="s">
        <v>54</v>
      </c>
      <c r="G335">
        <v>205</v>
      </c>
      <c r="H335">
        <v>79</v>
      </c>
      <c r="I335">
        <v>14.54</v>
      </c>
      <c r="J335">
        <v>9.1199999999999992</v>
      </c>
      <c r="K335">
        <v>25.68</v>
      </c>
      <c r="L335">
        <v>0</v>
      </c>
      <c r="M335">
        <v>29.66</v>
      </c>
      <c r="N335">
        <v>8</v>
      </c>
      <c r="O335">
        <v>0</v>
      </c>
      <c r="P335">
        <v>5429</v>
      </c>
      <c r="Q335">
        <v>793</v>
      </c>
      <c r="R335">
        <v>1094</v>
      </c>
      <c r="S335">
        <v>1238</v>
      </c>
      <c r="T335">
        <v>0</v>
      </c>
      <c r="U335">
        <v>2304</v>
      </c>
      <c r="W335">
        <v>79</v>
      </c>
      <c r="X335">
        <v>0</v>
      </c>
    </row>
    <row r="336" spans="1:24" x14ac:dyDescent="0.2">
      <c r="A336">
        <v>2013</v>
      </c>
      <c r="B336">
        <v>4</v>
      </c>
      <c r="C336" t="s">
        <v>509</v>
      </c>
      <c r="D336" t="s">
        <v>510</v>
      </c>
      <c r="E336" t="s">
        <v>85</v>
      </c>
      <c r="F336" t="s">
        <v>86</v>
      </c>
      <c r="G336">
        <v>205</v>
      </c>
      <c r="H336">
        <v>83</v>
      </c>
      <c r="I336">
        <v>17.62</v>
      </c>
      <c r="J336">
        <v>4.8600000000000003</v>
      </c>
      <c r="K336">
        <v>37.369999999999997</v>
      </c>
      <c r="L336">
        <v>0</v>
      </c>
      <c r="M336">
        <v>23.14</v>
      </c>
      <c r="N336">
        <v>13</v>
      </c>
      <c r="O336">
        <v>0</v>
      </c>
      <c r="P336">
        <v>4612</v>
      </c>
      <c r="Q336">
        <v>939</v>
      </c>
      <c r="R336">
        <v>328</v>
      </c>
      <c r="S336">
        <v>1463</v>
      </c>
      <c r="T336">
        <v>0</v>
      </c>
      <c r="U336">
        <v>1882</v>
      </c>
      <c r="W336">
        <v>82.99</v>
      </c>
      <c r="X336">
        <v>-1.0000000000005116E-2</v>
      </c>
    </row>
    <row r="337" spans="1:24" x14ac:dyDescent="0.2">
      <c r="A337">
        <v>2013</v>
      </c>
      <c r="B337">
        <v>6</v>
      </c>
      <c r="C337" t="s">
        <v>509</v>
      </c>
      <c r="D337" t="s">
        <v>510</v>
      </c>
      <c r="E337" t="s">
        <v>521</v>
      </c>
      <c r="F337" t="s">
        <v>522</v>
      </c>
      <c r="G337">
        <v>205</v>
      </c>
      <c r="H337">
        <v>89</v>
      </c>
      <c r="I337">
        <v>17.5</v>
      </c>
      <c r="J337">
        <v>20.59</v>
      </c>
      <c r="K337">
        <v>16.64</v>
      </c>
      <c r="L337">
        <v>0</v>
      </c>
      <c r="M337">
        <v>34.270000000000003</v>
      </c>
      <c r="N337">
        <v>14</v>
      </c>
      <c r="O337">
        <v>0</v>
      </c>
      <c r="P337">
        <v>6844</v>
      </c>
      <c r="Q337">
        <v>1255</v>
      </c>
      <c r="R337">
        <v>1540</v>
      </c>
      <c r="S337">
        <v>987</v>
      </c>
      <c r="T337">
        <v>0</v>
      </c>
      <c r="U337">
        <v>3062</v>
      </c>
      <c r="W337">
        <v>89</v>
      </c>
      <c r="X337">
        <v>0</v>
      </c>
    </row>
    <row r="338" spans="1:24" x14ac:dyDescent="0.2">
      <c r="A338">
        <v>2013</v>
      </c>
      <c r="B338">
        <v>4</v>
      </c>
      <c r="C338" t="s">
        <v>509</v>
      </c>
      <c r="D338" t="s">
        <v>510</v>
      </c>
      <c r="E338" t="s">
        <v>521</v>
      </c>
      <c r="F338" t="s">
        <v>522</v>
      </c>
      <c r="G338">
        <v>205</v>
      </c>
      <c r="H338">
        <v>57</v>
      </c>
      <c r="I338">
        <v>9.8699999999999992</v>
      </c>
      <c r="J338">
        <v>13.42</v>
      </c>
      <c r="K338">
        <v>10.039999999999999</v>
      </c>
      <c r="L338">
        <v>0</v>
      </c>
      <c r="M338">
        <v>23.67</v>
      </c>
      <c r="N338">
        <v>16</v>
      </c>
      <c r="O338">
        <v>0</v>
      </c>
      <c r="P338">
        <v>5111</v>
      </c>
      <c r="Q338">
        <v>693</v>
      </c>
      <c r="R338">
        <v>1574</v>
      </c>
      <c r="S338">
        <v>718</v>
      </c>
      <c r="T338">
        <v>0</v>
      </c>
      <c r="U338">
        <v>2126</v>
      </c>
      <c r="W338">
        <v>57</v>
      </c>
      <c r="X338">
        <v>0</v>
      </c>
    </row>
    <row r="339" spans="1:24" x14ac:dyDescent="0.2">
      <c r="A339">
        <v>2013</v>
      </c>
      <c r="B339">
        <v>5</v>
      </c>
      <c r="C339" t="s">
        <v>509</v>
      </c>
      <c r="D339" t="s">
        <v>510</v>
      </c>
      <c r="E339" t="s">
        <v>221</v>
      </c>
      <c r="F339" t="s">
        <v>222</v>
      </c>
      <c r="G339">
        <v>204</v>
      </c>
      <c r="H339">
        <v>55</v>
      </c>
      <c r="I339">
        <v>9.5399999999999991</v>
      </c>
      <c r="J339">
        <v>8.43</v>
      </c>
      <c r="K339">
        <v>17.32</v>
      </c>
      <c r="L339">
        <v>0</v>
      </c>
      <c r="M339">
        <v>19.71</v>
      </c>
      <c r="N339">
        <v>4</v>
      </c>
      <c r="O339">
        <v>0</v>
      </c>
      <c r="P339">
        <v>2769</v>
      </c>
      <c r="Q339">
        <v>511</v>
      </c>
      <c r="R339">
        <v>353</v>
      </c>
      <c r="S339">
        <v>749</v>
      </c>
      <c r="T339">
        <v>0</v>
      </c>
      <c r="U339">
        <v>1156</v>
      </c>
      <c r="W339">
        <v>55</v>
      </c>
      <c r="X339">
        <v>0</v>
      </c>
    </row>
    <row r="340" spans="1:24" x14ac:dyDescent="0.2">
      <c r="A340">
        <v>2013</v>
      </c>
      <c r="B340">
        <v>6</v>
      </c>
      <c r="C340" t="s">
        <v>509</v>
      </c>
      <c r="D340" t="s">
        <v>510</v>
      </c>
      <c r="E340" t="s">
        <v>53</v>
      </c>
      <c r="F340" t="s">
        <v>54</v>
      </c>
      <c r="G340">
        <v>204</v>
      </c>
      <c r="H340">
        <v>85</v>
      </c>
      <c r="I340">
        <v>17.73</v>
      </c>
      <c r="J340">
        <v>12.12</v>
      </c>
      <c r="K340">
        <v>20.66</v>
      </c>
      <c r="L340">
        <v>0</v>
      </c>
      <c r="M340">
        <v>34.479999999999997</v>
      </c>
      <c r="N340">
        <v>7</v>
      </c>
      <c r="O340">
        <v>2</v>
      </c>
      <c r="P340">
        <v>6623</v>
      </c>
      <c r="Q340">
        <v>1803</v>
      </c>
      <c r="R340">
        <v>944</v>
      </c>
      <c r="S340">
        <v>967</v>
      </c>
      <c r="T340">
        <v>0</v>
      </c>
      <c r="U340">
        <v>2909</v>
      </c>
      <c r="W340">
        <v>84.990000000000009</v>
      </c>
      <c r="X340">
        <v>-9.9999999999909051E-3</v>
      </c>
    </row>
    <row r="341" spans="1:24" x14ac:dyDescent="0.2">
      <c r="A341">
        <v>2013</v>
      </c>
      <c r="B341">
        <v>3</v>
      </c>
      <c r="C341" t="s">
        <v>509</v>
      </c>
      <c r="D341" t="s">
        <v>510</v>
      </c>
      <c r="E341" t="s">
        <v>69</v>
      </c>
      <c r="F341" t="s">
        <v>70</v>
      </c>
      <c r="G341">
        <v>204</v>
      </c>
      <c r="H341">
        <v>53</v>
      </c>
      <c r="I341">
        <v>21.2</v>
      </c>
      <c r="J341">
        <v>5.64</v>
      </c>
      <c r="K341">
        <v>14.24</v>
      </c>
      <c r="L341">
        <v>0</v>
      </c>
      <c r="M341">
        <v>11.91</v>
      </c>
      <c r="N341">
        <v>10</v>
      </c>
      <c r="O341">
        <v>0</v>
      </c>
      <c r="P341">
        <v>3304</v>
      </c>
      <c r="Q341">
        <v>1260</v>
      </c>
      <c r="R341">
        <v>315</v>
      </c>
      <c r="S341">
        <v>799</v>
      </c>
      <c r="T341">
        <v>0</v>
      </c>
      <c r="U341">
        <v>930</v>
      </c>
      <c r="W341">
        <v>52.989999999999995</v>
      </c>
      <c r="X341">
        <v>-1.0000000000005116E-2</v>
      </c>
    </row>
    <row r="342" spans="1:24" x14ac:dyDescent="0.2">
      <c r="A342">
        <v>2013</v>
      </c>
      <c r="B342">
        <v>7</v>
      </c>
      <c r="C342" t="s">
        <v>509</v>
      </c>
      <c r="D342" t="s">
        <v>510</v>
      </c>
      <c r="E342" t="s">
        <v>405</v>
      </c>
      <c r="F342" t="s">
        <v>406</v>
      </c>
      <c r="G342">
        <v>203</v>
      </c>
      <c r="H342">
        <v>68</v>
      </c>
      <c r="I342">
        <v>30.04</v>
      </c>
      <c r="J342">
        <v>4.43</v>
      </c>
      <c r="K342">
        <v>16</v>
      </c>
      <c r="L342">
        <v>0</v>
      </c>
      <c r="M342">
        <v>17.53</v>
      </c>
      <c r="N342">
        <v>4</v>
      </c>
      <c r="O342">
        <v>1</v>
      </c>
      <c r="P342">
        <v>3145</v>
      </c>
      <c r="Q342">
        <v>1382</v>
      </c>
      <c r="R342">
        <v>451</v>
      </c>
      <c r="S342">
        <v>572</v>
      </c>
      <c r="T342">
        <v>0</v>
      </c>
      <c r="U342">
        <v>740</v>
      </c>
      <c r="W342">
        <v>68</v>
      </c>
      <c r="X342">
        <v>0</v>
      </c>
    </row>
    <row r="343" spans="1:24" x14ac:dyDescent="0.2">
      <c r="A343">
        <v>2013</v>
      </c>
      <c r="B343">
        <v>10</v>
      </c>
      <c r="C343" t="s">
        <v>509</v>
      </c>
      <c r="D343" t="s">
        <v>510</v>
      </c>
      <c r="E343" t="s">
        <v>383</v>
      </c>
      <c r="F343" t="s">
        <v>384</v>
      </c>
      <c r="G343">
        <v>203</v>
      </c>
      <c r="H343">
        <v>19</v>
      </c>
      <c r="I343">
        <v>5.24</v>
      </c>
      <c r="J343">
        <v>0.91</v>
      </c>
      <c r="K343">
        <v>5.07</v>
      </c>
      <c r="L343">
        <v>0</v>
      </c>
      <c r="M343">
        <v>7.78</v>
      </c>
      <c r="N343">
        <v>10</v>
      </c>
      <c r="O343">
        <v>0</v>
      </c>
      <c r="P343">
        <v>795</v>
      </c>
      <c r="Q343">
        <v>221</v>
      </c>
      <c r="R343">
        <v>23</v>
      </c>
      <c r="S343">
        <v>146</v>
      </c>
      <c r="T343">
        <v>0</v>
      </c>
      <c r="U343">
        <v>405</v>
      </c>
      <c r="W343">
        <v>19</v>
      </c>
      <c r="X343">
        <v>0</v>
      </c>
    </row>
    <row r="344" spans="1:24" x14ac:dyDescent="0.2">
      <c r="A344">
        <v>2013</v>
      </c>
      <c r="B344">
        <v>11</v>
      </c>
      <c r="C344" t="s">
        <v>509</v>
      </c>
      <c r="D344" t="s">
        <v>510</v>
      </c>
      <c r="E344" t="s">
        <v>85</v>
      </c>
      <c r="F344" t="s">
        <v>86</v>
      </c>
      <c r="G344">
        <v>202</v>
      </c>
      <c r="H344">
        <v>49</v>
      </c>
      <c r="I344">
        <v>18.32</v>
      </c>
      <c r="J344">
        <v>2.46</v>
      </c>
      <c r="K344">
        <v>18.989999999999998</v>
      </c>
      <c r="L344">
        <v>0</v>
      </c>
      <c r="M344">
        <v>9.24</v>
      </c>
      <c r="N344">
        <v>5</v>
      </c>
      <c r="O344">
        <v>0</v>
      </c>
      <c r="P344">
        <v>2111</v>
      </c>
      <c r="Q344">
        <v>763</v>
      </c>
      <c r="R344">
        <v>151</v>
      </c>
      <c r="S344">
        <v>744</v>
      </c>
      <c r="T344">
        <v>0</v>
      </c>
      <c r="U344">
        <v>453</v>
      </c>
      <c r="W344">
        <v>49.01</v>
      </c>
      <c r="X344">
        <v>9.9999999999980105E-3</v>
      </c>
    </row>
    <row r="345" spans="1:24" x14ac:dyDescent="0.2">
      <c r="A345">
        <v>2013</v>
      </c>
      <c r="B345">
        <v>8</v>
      </c>
      <c r="C345" t="s">
        <v>509</v>
      </c>
      <c r="D345" t="s">
        <v>510</v>
      </c>
      <c r="E345" t="s">
        <v>117</v>
      </c>
      <c r="F345" t="s">
        <v>118</v>
      </c>
      <c r="G345">
        <v>201</v>
      </c>
      <c r="H345">
        <v>58</v>
      </c>
      <c r="I345">
        <v>19.03</v>
      </c>
      <c r="J345">
        <v>4.1399999999999997</v>
      </c>
      <c r="K345">
        <v>14.82</v>
      </c>
      <c r="L345">
        <v>0</v>
      </c>
      <c r="M345">
        <v>20.010000000000002</v>
      </c>
      <c r="N345">
        <v>3</v>
      </c>
      <c r="O345">
        <v>0</v>
      </c>
      <c r="P345">
        <v>2326</v>
      </c>
      <c r="Q345">
        <v>750</v>
      </c>
      <c r="R345">
        <v>156</v>
      </c>
      <c r="S345">
        <v>472</v>
      </c>
      <c r="T345">
        <v>0</v>
      </c>
      <c r="U345">
        <v>948</v>
      </c>
      <c r="W345">
        <v>58</v>
      </c>
      <c r="X345">
        <v>0</v>
      </c>
    </row>
    <row r="346" spans="1:24" x14ac:dyDescent="0.2">
      <c r="A346">
        <v>2013</v>
      </c>
      <c r="B346">
        <v>9</v>
      </c>
      <c r="C346" t="s">
        <v>509</v>
      </c>
      <c r="D346" t="s">
        <v>510</v>
      </c>
      <c r="E346" t="s">
        <v>81</v>
      </c>
      <c r="F346" t="s">
        <v>82</v>
      </c>
      <c r="G346">
        <v>201</v>
      </c>
      <c r="H346">
        <v>29</v>
      </c>
      <c r="I346">
        <v>9.77</v>
      </c>
      <c r="J346">
        <v>1.94</v>
      </c>
      <c r="K346">
        <v>7.79</v>
      </c>
      <c r="L346">
        <v>0</v>
      </c>
      <c r="M346">
        <v>9.51</v>
      </c>
      <c r="N346">
        <v>9</v>
      </c>
      <c r="O346">
        <v>1</v>
      </c>
      <c r="P346">
        <v>1137</v>
      </c>
      <c r="Q346">
        <v>366</v>
      </c>
      <c r="R346">
        <v>59</v>
      </c>
      <c r="S346">
        <v>185</v>
      </c>
      <c r="T346">
        <v>0</v>
      </c>
      <c r="U346">
        <v>527</v>
      </c>
      <c r="W346">
        <v>29.009999999999998</v>
      </c>
      <c r="X346">
        <v>9.9999999999980105E-3</v>
      </c>
    </row>
    <row r="347" spans="1:24" x14ac:dyDescent="0.2">
      <c r="A347">
        <v>2013</v>
      </c>
      <c r="B347">
        <v>2</v>
      </c>
      <c r="C347" t="s">
        <v>509</v>
      </c>
      <c r="D347" t="s">
        <v>510</v>
      </c>
      <c r="E347" t="s">
        <v>307</v>
      </c>
      <c r="F347" t="s">
        <v>308</v>
      </c>
      <c r="G347">
        <v>201</v>
      </c>
      <c r="H347">
        <v>56</v>
      </c>
      <c r="I347">
        <v>13.06</v>
      </c>
      <c r="J347">
        <v>7.22</v>
      </c>
      <c r="K347">
        <v>21.23</v>
      </c>
      <c r="L347">
        <v>0</v>
      </c>
      <c r="M347">
        <v>14.49</v>
      </c>
      <c r="N347">
        <v>10</v>
      </c>
      <c r="O347">
        <v>0</v>
      </c>
      <c r="P347">
        <v>2882</v>
      </c>
      <c r="Q347">
        <v>432</v>
      </c>
      <c r="R347">
        <v>562</v>
      </c>
      <c r="S347">
        <v>1042</v>
      </c>
      <c r="T347">
        <v>0</v>
      </c>
      <c r="U347">
        <v>846</v>
      </c>
      <c r="W347">
        <v>56.000000000000007</v>
      </c>
      <c r="X347">
        <v>0</v>
      </c>
    </row>
    <row r="348" spans="1:24" x14ac:dyDescent="0.2">
      <c r="A348">
        <v>2013</v>
      </c>
      <c r="B348">
        <v>4</v>
      </c>
      <c r="C348" t="s">
        <v>509</v>
      </c>
      <c r="D348" t="s">
        <v>510</v>
      </c>
      <c r="E348" t="s">
        <v>101</v>
      </c>
      <c r="F348" t="s">
        <v>102</v>
      </c>
      <c r="G348">
        <v>201</v>
      </c>
      <c r="H348">
        <v>58</v>
      </c>
      <c r="I348">
        <v>13.87</v>
      </c>
      <c r="J348">
        <v>11.08</v>
      </c>
      <c r="K348">
        <v>16.440000000000001</v>
      </c>
      <c r="L348">
        <v>0</v>
      </c>
      <c r="M348">
        <v>16.61</v>
      </c>
      <c r="N348">
        <v>12</v>
      </c>
      <c r="O348">
        <v>0</v>
      </c>
      <c r="P348">
        <v>3166</v>
      </c>
      <c r="Q348">
        <v>646</v>
      </c>
      <c r="R348">
        <v>623</v>
      </c>
      <c r="S348">
        <v>833</v>
      </c>
      <c r="T348">
        <v>0</v>
      </c>
      <c r="U348">
        <v>1064</v>
      </c>
      <c r="W348">
        <v>58</v>
      </c>
      <c r="X348">
        <v>0</v>
      </c>
    </row>
    <row r="349" spans="1:24" x14ac:dyDescent="0.2">
      <c r="A349">
        <v>2013</v>
      </c>
      <c r="B349">
        <v>4</v>
      </c>
      <c r="C349" t="s">
        <v>509</v>
      </c>
      <c r="D349" t="s">
        <v>510</v>
      </c>
      <c r="E349" t="s">
        <v>81</v>
      </c>
      <c r="F349" t="s">
        <v>82</v>
      </c>
      <c r="G349">
        <v>200</v>
      </c>
      <c r="H349">
        <v>54</v>
      </c>
      <c r="I349">
        <v>14.58</v>
      </c>
      <c r="J349">
        <v>8.23</v>
      </c>
      <c r="K349">
        <v>13.27</v>
      </c>
      <c r="L349">
        <v>0</v>
      </c>
      <c r="M349">
        <v>17.920000000000002</v>
      </c>
      <c r="N349">
        <v>17</v>
      </c>
      <c r="O349">
        <v>0</v>
      </c>
      <c r="P349">
        <v>2642</v>
      </c>
      <c r="Q349">
        <v>487</v>
      </c>
      <c r="R349">
        <v>574</v>
      </c>
      <c r="S349">
        <v>546</v>
      </c>
      <c r="T349">
        <v>0</v>
      </c>
      <c r="U349">
        <v>1035</v>
      </c>
      <c r="W349">
        <v>54</v>
      </c>
      <c r="X349">
        <v>0</v>
      </c>
    </row>
    <row r="350" spans="1:24" x14ac:dyDescent="0.2">
      <c r="A350">
        <v>2013</v>
      </c>
      <c r="B350">
        <v>2</v>
      </c>
      <c r="C350" t="s">
        <v>509</v>
      </c>
      <c r="D350" t="s">
        <v>510</v>
      </c>
      <c r="E350" t="s">
        <v>405</v>
      </c>
      <c r="F350" t="s">
        <v>406</v>
      </c>
      <c r="G350">
        <v>199</v>
      </c>
      <c r="H350">
        <v>36</v>
      </c>
      <c r="I350">
        <v>15.77</v>
      </c>
      <c r="J350">
        <v>4.51</v>
      </c>
      <c r="K350">
        <v>7.57</v>
      </c>
      <c r="L350">
        <v>0</v>
      </c>
      <c r="M350">
        <v>8.15</v>
      </c>
      <c r="N350">
        <v>2</v>
      </c>
      <c r="O350">
        <v>0</v>
      </c>
      <c r="P350">
        <v>1452</v>
      </c>
      <c r="Q350">
        <v>501</v>
      </c>
      <c r="R350">
        <v>359</v>
      </c>
      <c r="S350">
        <v>227</v>
      </c>
      <c r="T350">
        <v>0</v>
      </c>
      <c r="U350">
        <v>365</v>
      </c>
      <c r="W350">
        <v>36</v>
      </c>
      <c r="X350">
        <v>0</v>
      </c>
    </row>
    <row r="351" spans="1:24" x14ac:dyDescent="0.2">
      <c r="A351">
        <v>2013</v>
      </c>
      <c r="B351">
        <v>5</v>
      </c>
      <c r="C351" t="s">
        <v>509</v>
      </c>
      <c r="D351" t="s">
        <v>510</v>
      </c>
      <c r="E351" t="s">
        <v>217</v>
      </c>
      <c r="F351" t="s">
        <v>218</v>
      </c>
      <c r="G351">
        <v>199</v>
      </c>
      <c r="H351">
        <v>50</v>
      </c>
      <c r="I351">
        <v>15.92</v>
      </c>
      <c r="J351">
        <v>5.24</v>
      </c>
      <c r="K351">
        <v>11.6</v>
      </c>
      <c r="L351">
        <v>0</v>
      </c>
      <c r="M351">
        <v>17.239999999999998</v>
      </c>
      <c r="N351">
        <v>8</v>
      </c>
      <c r="O351">
        <v>1</v>
      </c>
      <c r="P351">
        <v>2382</v>
      </c>
      <c r="Q351">
        <v>579</v>
      </c>
      <c r="R351">
        <v>494</v>
      </c>
      <c r="S351">
        <v>416</v>
      </c>
      <c r="T351">
        <v>0</v>
      </c>
      <c r="U351">
        <v>893</v>
      </c>
      <c r="W351">
        <v>50</v>
      </c>
      <c r="X351">
        <v>0</v>
      </c>
    </row>
    <row r="352" spans="1:24" x14ac:dyDescent="0.2">
      <c r="A352">
        <v>2013</v>
      </c>
      <c r="B352">
        <v>9</v>
      </c>
      <c r="C352" t="s">
        <v>509</v>
      </c>
      <c r="D352" t="s">
        <v>510</v>
      </c>
      <c r="E352" t="s">
        <v>521</v>
      </c>
      <c r="F352" t="s">
        <v>522</v>
      </c>
      <c r="G352">
        <v>198</v>
      </c>
      <c r="H352">
        <v>40</v>
      </c>
      <c r="I352">
        <v>11.18</v>
      </c>
      <c r="J352">
        <v>5.05</v>
      </c>
      <c r="K352">
        <v>5.49</v>
      </c>
      <c r="L352">
        <v>0</v>
      </c>
      <c r="M352">
        <v>18.28</v>
      </c>
      <c r="N352">
        <v>4</v>
      </c>
      <c r="O352">
        <v>0</v>
      </c>
      <c r="P352">
        <v>2045</v>
      </c>
      <c r="Q352">
        <v>368</v>
      </c>
      <c r="R352">
        <v>470</v>
      </c>
      <c r="S352">
        <v>201</v>
      </c>
      <c r="T352">
        <v>0</v>
      </c>
      <c r="U352">
        <v>1006</v>
      </c>
      <c r="W352">
        <v>40</v>
      </c>
      <c r="X352">
        <v>0</v>
      </c>
    </row>
    <row r="353" spans="1:24" x14ac:dyDescent="0.2">
      <c r="A353">
        <v>2013</v>
      </c>
      <c r="B353">
        <v>4</v>
      </c>
      <c r="C353" t="s">
        <v>509</v>
      </c>
      <c r="D353" t="s">
        <v>510</v>
      </c>
      <c r="E353" t="s">
        <v>221</v>
      </c>
      <c r="F353" t="s">
        <v>222</v>
      </c>
      <c r="G353">
        <v>198</v>
      </c>
      <c r="H353">
        <v>44</v>
      </c>
      <c r="I353">
        <v>14.66</v>
      </c>
      <c r="J353">
        <v>7.64</v>
      </c>
      <c r="K353">
        <v>5.85</v>
      </c>
      <c r="L353">
        <v>0</v>
      </c>
      <c r="M353">
        <v>15.85</v>
      </c>
      <c r="N353">
        <v>5</v>
      </c>
      <c r="O353">
        <v>1</v>
      </c>
      <c r="P353">
        <v>2255</v>
      </c>
      <c r="Q353">
        <v>752</v>
      </c>
      <c r="R353">
        <v>350</v>
      </c>
      <c r="S353">
        <v>197</v>
      </c>
      <c r="T353">
        <v>0</v>
      </c>
      <c r="U353">
        <v>956</v>
      </c>
      <c r="W353">
        <v>44</v>
      </c>
      <c r="X353">
        <v>0</v>
      </c>
    </row>
    <row r="354" spans="1:24" x14ac:dyDescent="0.2">
      <c r="A354">
        <v>2013</v>
      </c>
      <c r="B354">
        <v>9</v>
      </c>
      <c r="C354" t="s">
        <v>509</v>
      </c>
      <c r="D354" t="s">
        <v>510</v>
      </c>
      <c r="E354" t="s">
        <v>383</v>
      </c>
      <c r="F354" t="s">
        <v>384</v>
      </c>
      <c r="G354">
        <v>197</v>
      </c>
      <c r="H354">
        <v>31</v>
      </c>
      <c r="I354">
        <v>10.02</v>
      </c>
      <c r="J354">
        <v>1.1399999999999999</v>
      </c>
      <c r="K354">
        <v>6.35</v>
      </c>
      <c r="L354">
        <v>0</v>
      </c>
      <c r="M354">
        <v>13.49</v>
      </c>
      <c r="N354">
        <v>0</v>
      </c>
      <c r="O354">
        <v>0</v>
      </c>
      <c r="P354">
        <v>1329</v>
      </c>
      <c r="Q354">
        <v>298</v>
      </c>
      <c r="R354">
        <v>82</v>
      </c>
      <c r="S354">
        <v>232</v>
      </c>
      <c r="T354">
        <v>0</v>
      </c>
      <c r="U354">
        <v>717</v>
      </c>
      <c r="W354">
        <v>31</v>
      </c>
      <c r="X354">
        <v>0</v>
      </c>
    </row>
    <row r="355" spans="1:24" x14ac:dyDescent="0.2">
      <c r="A355">
        <v>2013</v>
      </c>
      <c r="B355">
        <v>9</v>
      </c>
      <c r="C355" t="s">
        <v>509</v>
      </c>
      <c r="D355" t="s">
        <v>510</v>
      </c>
      <c r="E355" t="s">
        <v>53</v>
      </c>
      <c r="F355" t="s">
        <v>54</v>
      </c>
      <c r="G355">
        <v>197</v>
      </c>
      <c r="H355">
        <v>58</v>
      </c>
      <c r="I355">
        <v>17.48</v>
      </c>
      <c r="J355">
        <v>3.39</v>
      </c>
      <c r="K355">
        <v>18.53</v>
      </c>
      <c r="L355">
        <v>0</v>
      </c>
      <c r="M355">
        <v>18.61</v>
      </c>
      <c r="N355">
        <v>6</v>
      </c>
      <c r="O355">
        <v>0</v>
      </c>
      <c r="P355">
        <v>2794</v>
      </c>
      <c r="Q355">
        <v>846</v>
      </c>
      <c r="R355">
        <v>287</v>
      </c>
      <c r="S355">
        <v>551</v>
      </c>
      <c r="T355">
        <v>0</v>
      </c>
      <c r="U355">
        <v>1110</v>
      </c>
      <c r="W355">
        <v>58.010000000000005</v>
      </c>
      <c r="X355">
        <v>1.0000000000005116E-2</v>
      </c>
    </row>
    <row r="356" spans="1:24" x14ac:dyDescent="0.2">
      <c r="A356">
        <v>2013</v>
      </c>
      <c r="B356">
        <v>1</v>
      </c>
      <c r="C356" t="s">
        <v>509</v>
      </c>
      <c r="D356" t="s">
        <v>510</v>
      </c>
      <c r="E356" t="s">
        <v>221</v>
      </c>
      <c r="F356" t="s">
        <v>222</v>
      </c>
      <c r="G356">
        <v>197</v>
      </c>
      <c r="H356">
        <v>36</v>
      </c>
      <c r="I356">
        <v>14.91</v>
      </c>
      <c r="J356">
        <v>3.43</v>
      </c>
      <c r="K356">
        <v>10.59</v>
      </c>
      <c r="L356">
        <v>0</v>
      </c>
      <c r="M356">
        <v>7.08</v>
      </c>
      <c r="N356">
        <v>16</v>
      </c>
      <c r="O356">
        <v>3</v>
      </c>
      <c r="P356">
        <v>1543</v>
      </c>
      <c r="Q356">
        <v>730</v>
      </c>
      <c r="R356">
        <v>119</v>
      </c>
      <c r="S356">
        <v>329</v>
      </c>
      <c r="T356">
        <v>0</v>
      </c>
      <c r="U356">
        <v>365</v>
      </c>
      <c r="W356">
        <v>36.01</v>
      </c>
      <c r="X356">
        <v>9.9999999999980105E-3</v>
      </c>
    </row>
    <row r="357" spans="1:24" x14ac:dyDescent="0.2">
      <c r="A357">
        <v>2013</v>
      </c>
      <c r="B357">
        <v>2</v>
      </c>
      <c r="C357" t="s">
        <v>509</v>
      </c>
      <c r="D357" t="s">
        <v>510</v>
      </c>
      <c r="E357" t="s">
        <v>175</v>
      </c>
      <c r="F357" t="s">
        <v>176</v>
      </c>
      <c r="G357">
        <v>197</v>
      </c>
      <c r="H357">
        <v>58</v>
      </c>
      <c r="I357">
        <v>5.46</v>
      </c>
      <c r="J357">
        <v>12.59</v>
      </c>
      <c r="K357">
        <v>27.47</v>
      </c>
      <c r="L357">
        <v>0</v>
      </c>
      <c r="M357">
        <v>12.48</v>
      </c>
      <c r="N357">
        <v>23</v>
      </c>
      <c r="O357">
        <v>0</v>
      </c>
      <c r="P357">
        <v>3675</v>
      </c>
      <c r="Q357">
        <v>235</v>
      </c>
      <c r="R357">
        <v>1066</v>
      </c>
      <c r="S357">
        <v>1501</v>
      </c>
      <c r="T357">
        <v>0</v>
      </c>
      <c r="U357">
        <v>873</v>
      </c>
      <c r="W357">
        <v>58</v>
      </c>
      <c r="X357">
        <v>0</v>
      </c>
    </row>
    <row r="358" spans="1:24" x14ac:dyDescent="0.2">
      <c r="A358">
        <v>2013</v>
      </c>
      <c r="B358">
        <v>2</v>
      </c>
      <c r="C358" t="s">
        <v>509</v>
      </c>
      <c r="D358" t="s">
        <v>510</v>
      </c>
      <c r="E358" t="s">
        <v>61</v>
      </c>
      <c r="F358" t="s">
        <v>62</v>
      </c>
      <c r="G358">
        <v>196</v>
      </c>
      <c r="H358">
        <v>49</v>
      </c>
      <c r="I358">
        <v>18.21</v>
      </c>
      <c r="J358">
        <v>3.7</v>
      </c>
      <c r="K358">
        <v>16.32</v>
      </c>
      <c r="L358">
        <v>0</v>
      </c>
      <c r="M358">
        <v>10.77</v>
      </c>
      <c r="N358">
        <v>5</v>
      </c>
      <c r="O358">
        <v>0</v>
      </c>
      <c r="P358">
        <v>2189</v>
      </c>
      <c r="Q358">
        <v>817</v>
      </c>
      <c r="R358">
        <v>194</v>
      </c>
      <c r="S358">
        <v>594</v>
      </c>
      <c r="T358">
        <v>0</v>
      </c>
      <c r="U358">
        <v>584</v>
      </c>
      <c r="W358">
        <v>49</v>
      </c>
      <c r="X358">
        <v>0</v>
      </c>
    </row>
    <row r="359" spans="1:24" x14ac:dyDescent="0.2">
      <c r="A359">
        <v>2013</v>
      </c>
      <c r="B359">
        <v>5</v>
      </c>
      <c r="C359" t="s">
        <v>509</v>
      </c>
      <c r="D359" t="s">
        <v>510</v>
      </c>
      <c r="E359" t="s">
        <v>27</v>
      </c>
      <c r="F359" t="s">
        <v>28</v>
      </c>
      <c r="G359">
        <v>195</v>
      </c>
      <c r="H359">
        <v>68</v>
      </c>
      <c r="I359">
        <v>16.84</v>
      </c>
      <c r="J359">
        <v>7.95</v>
      </c>
      <c r="K359">
        <v>20.69</v>
      </c>
      <c r="L359">
        <v>0</v>
      </c>
      <c r="M359">
        <v>22.53</v>
      </c>
      <c r="N359">
        <v>6</v>
      </c>
      <c r="O359">
        <v>0</v>
      </c>
      <c r="P359">
        <v>4595</v>
      </c>
      <c r="Q359">
        <v>929</v>
      </c>
      <c r="R359">
        <v>785</v>
      </c>
      <c r="S359">
        <v>1016</v>
      </c>
      <c r="T359">
        <v>0</v>
      </c>
      <c r="U359">
        <v>1865</v>
      </c>
      <c r="W359">
        <v>68.010000000000005</v>
      </c>
      <c r="X359">
        <v>1.0000000000005116E-2</v>
      </c>
    </row>
    <row r="360" spans="1:24" x14ac:dyDescent="0.2">
      <c r="A360">
        <v>2013</v>
      </c>
      <c r="B360">
        <v>11</v>
      </c>
      <c r="C360" t="s">
        <v>509</v>
      </c>
      <c r="D360" t="s">
        <v>510</v>
      </c>
      <c r="E360" t="s">
        <v>419</v>
      </c>
      <c r="F360" t="s">
        <v>420</v>
      </c>
      <c r="G360">
        <v>195</v>
      </c>
      <c r="H360">
        <v>29</v>
      </c>
      <c r="I360">
        <v>10.92</v>
      </c>
      <c r="J360">
        <v>2.52</v>
      </c>
      <c r="K360">
        <v>6.07</v>
      </c>
      <c r="L360">
        <v>0</v>
      </c>
      <c r="M360">
        <v>9.49</v>
      </c>
      <c r="N360">
        <v>10</v>
      </c>
      <c r="O360">
        <v>1</v>
      </c>
      <c r="P360">
        <v>1256</v>
      </c>
      <c r="Q360">
        <v>319</v>
      </c>
      <c r="R360">
        <v>102</v>
      </c>
      <c r="S360">
        <v>213</v>
      </c>
      <c r="T360">
        <v>0</v>
      </c>
      <c r="U360">
        <v>622</v>
      </c>
      <c r="W360">
        <v>29</v>
      </c>
      <c r="X360">
        <v>0</v>
      </c>
    </row>
    <row r="361" spans="1:24" x14ac:dyDescent="0.2">
      <c r="A361">
        <v>2013</v>
      </c>
      <c r="B361">
        <v>4</v>
      </c>
      <c r="C361" t="s">
        <v>509</v>
      </c>
      <c r="D361" t="s">
        <v>510</v>
      </c>
      <c r="E361" t="s">
        <v>217</v>
      </c>
      <c r="F361" t="s">
        <v>218</v>
      </c>
      <c r="G361">
        <v>193</v>
      </c>
      <c r="H361">
        <v>61</v>
      </c>
      <c r="I361">
        <v>16.600000000000001</v>
      </c>
      <c r="J361">
        <v>4.5</v>
      </c>
      <c r="K361">
        <v>16.73</v>
      </c>
      <c r="L361">
        <v>0</v>
      </c>
      <c r="M361">
        <v>23.18</v>
      </c>
      <c r="N361">
        <v>3</v>
      </c>
      <c r="O361">
        <v>0</v>
      </c>
      <c r="P361">
        <v>3109</v>
      </c>
      <c r="Q361">
        <v>866</v>
      </c>
      <c r="R361">
        <v>375</v>
      </c>
      <c r="S361">
        <v>730</v>
      </c>
      <c r="T361">
        <v>0</v>
      </c>
      <c r="U361">
        <v>1138</v>
      </c>
      <c r="W361">
        <v>61.01</v>
      </c>
      <c r="X361">
        <v>9.9999999999980105E-3</v>
      </c>
    </row>
    <row r="362" spans="1:24" x14ac:dyDescent="0.2">
      <c r="A362">
        <v>2013</v>
      </c>
      <c r="B362">
        <v>3</v>
      </c>
      <c r="C362" t="s">
        <v>509</v>
      </c>
      <c r="D362" t="s">
        <v>510</v>
      </c>
      <c r="E362" t="s">
        <v>221</v>
      </c>
      <c r="F362" t="s">
        <v>222</v>
      </c>
      <c r="G362">
        <v>192</v>
      </c>
      <c r="H362">
        <v>31</v>
      </c>
      <c r="I362">
        <v>9.3800000000000008</v>
      </c>
      <c r="J362">
        <v>2.86</v>
      </c>
      <c r="K362">
        <v>12.49</v>
      </c>
      <c r="L362">
        <v>0</v>
      </c>
      <c r="M362">
        <v>6.27</v>
      </c>
      <c r="N362">
        <v>3</v>
      </c>
      <c r="O362">
        <v>0</v>
      </c>
      <c r="P362">
        <v>1319</v>
      </c>
      <c r="Q362">
        <v>337</v>
      </c>
      <c r="R362">
        <v>233</v>
      </c>
      <c r="S362">
        <v>396</v>
      </c>
      <c r="T362">
        <v>0</v>
      </c>
      <c r="U362">
        <v>353</v>
      </c>
      <c r="W362">
        <v>31</v>
      </c>
      <c r="X362">
        <v>0</v>
      </c>
    </row>
    <row r="363" spans="1:24" x14ac:dyDescent="0.2">
      <c r="A363">
        <v>2013</v>
      </c>
      <c r="B363">
        <v>2</v>
      </c>
      <c r="C363" t="s">
        <v>509</v>
      </c>
      <c r="D363" t="s">
        <v>510</v>
      </c>
      <c r="E363" t="s">
        <v>511</v>
      </c>
      <c r="F363" t="s">
        <v>512</v>
      </c>
      <c r="G363">
        <v>192</v>
      </c>
      <c r="H363">
        <v>23</v>
      </c>
      <c r="I363">
        <v>8.74</v>
      </c>
      <c r="J363">
        <v>5.42</v>
      </c>
      <c r="K363">
        <v>3.43</v>
      </c>
      <c r="L363">
        <v>0</v>
      </c>
      <c r="M363">
        <v>5.42</v>
      </c>
      <c r="N363">
        <v>3</v>
      </c>
      <c r="O363">
        <v>0</v>
      </c>
      <c r="P363">
        <v>998</v>
      </c>
      <c r="Q363">
        <v>341</v>
      </c>
      <c r="R363">
        <v>247</v>
      </c>
      <c r="S363">
        <v>175</v>
      </c>
      <c r="T363">
        <v>0</v>
      </c>
      <c r="U363">
        <v>235</v>
      </c>
      <c r="W363">
        <v>23.009999999999998</v>
      </c>
      <c r="X363">
        <v>9.9999999999980105E-3</v>
      </c>
    </row>
    <row r="364" spans="1:24" x14ac:dyDescent="0.2">
      <c r="A364">
        <v>2013</v>
      </c>
      <c r="B364">
        <v>4</v>
      </c>
      <c r="C364" t="s">
        <v>509</v>
      </c>
      <c r="D364" t="s">
        <v>510</v>
      </c>
      <c r="E364" t="s">
        <v>27</v>
      </c>
      <c r="F364" t="s">
        <v>28</v>
      </c>
      <c r="G364">
        <v>191</v>
      </c>
      <c r="H364">
        <v>67</v>
      </c>
      <c r="I364">
        <v>17.38</v>
      </c>
      <c r="J364">
        <v>7.33</v>
      </c>
      <c r="K364">
        <v>26.39</v>
      </c>
      <c r="L364">
        <v>0</v>
      </c>
      <c r="M364">
        <v>15.9</v>
      </c>
      <c r="N364">
        <v>18</v>
      </c>
      <c r="O364">
        <v>0</v>
      </c>
      <c r="P364">
        <v>3946</v>
      </c>
      <c r="Q364">
        <v>1186</v>
      </c>
      <c r="R364">
        <v>569</v>
      </c>
      <c r="S364">
        <v>1145</v>
      </c>
      <c r="T364">
        <v>0</v>
      </c>
      <c r="U364">
        <v>1046</v>
      </c>
      <c r="W364">
        <v>67</v>
      </c>
      <c r="X364">
        <v>0</v>
      </c>
    </row>
    <row r="365" spans="1:24" x14ac:dyDescent="0.2">
      <c r="A365">
        <v>2013</v>
      </c>
      <c r="B365">
        <v>1</v>
      </c>
      <c r="C365" t="s">
        <v>509</v>
      </c>
      <c r="D365" t="s">
        <v>510</v>
      </c>
      <c r="E365" t="s">
        <v>69</v>
      </c>
      <c r="F365" t="s">
        <v>70</v>
      </c>
      <c r="G365">
        <v>190</v>
      </c>
      <c r="H365">
        <v>46</v>
      </c>
      <c r="I365">
        <v>19.079999999999998</v>
      </c>
      <c r="J365">
        <v>3.26</v>
      </c>
      <c r="K365">
        <v>13.27</v>
      </c>
      <c r="L365">
        <v>0</v>
      </c>
      <c r="M365">
        <v>10.4</v>
      </c>
      <c r="N365">
        <v>0</v>
      </c>
      <c r="O365">
        <v>0</v>
      </c>
      <c r="P365">
        <v>2263</v>
      </c>
      <c r="Q365">
        <v>1249</v>
      </c>
      <c r="R365">
        <v>110</v>
      </c>
      <c r="S365">
        <v>425</v>
      </c>
      <c r="T365">
        <v>0</v>
      </c>
      <c r="U365">
        <v>479</v>
      </c>
      <c r="W365">
        <v>46.01</v>
      </c>
      <c r="X365">
        <v>9.9999999999980105E-3</v>
      </c>
    </row>
    <row r="366" spans="1:24" x14ac:dyDescent="0.2">
      <c r="A366">
        <v>2013</v>
      </c>
      <c r="B366">
        <v>8</v>
      </c>
      <c r="C366" t="s">
        <v>509</v>
      </c>
      <c r="D366" t="s">
        <v>510</v>
      </c>
      <c r="E366" t="s">
        <v>419</v>
      </c>
      <c r="F366" t="s">
        <v>420</v>
      </c>
      <c r="G366">
        <v>190</v>
      </c>
      <c r="H366">
        <v>50</v>
      </c>
      <c r="I366">
        <v>22.24</v>
      </c>
      <c r="J366">
        <v>1.71</v>
      </c>
      <c r="K366">
        <v>11.72</v>
      </c>
      <c r="L366">
        <v>0</v>
      </c>
      <c r="M366">
        <v>14.33</v>
      </c>
      <c r="N366">
        <v>2</v>
      </c>
      <c r="O366">
        <v>0</v>
      </c>
      <c r="P366">
        <v>2103</v>
      </c>
      <c r="Q366">
        <v>1114</v>
      </c>
      <c r="R366">
        <v>128</v>
      </c>
      <c r="S366">
        <v>323</v>
      </c>
      <c r="T366">
        <v>0</v>
      </c>
      <c r="U366">
        <v>538</v>
      </c>
      <c r="W366">
        <v>50</v>
      </c>
      <c r="X366">
        <v>0</v>
      </c>
    </row>
    <row r="367" spans="1:24" x14ac:dyDescent="0.2">
      <c r="A367">
        <v>2013</v>
      </c>
      <c r="B367">
        <v>6</v>
      </c>
      <c r="C367" t="s">
        <v>509</v>
      </c>
      <c r="D367" t="s">
        <v>510</v>
      </c>
      <c r="E367" t="s">
        <v>117</v>
      </c>
      <c r="F367" t="s">
        <v>118</v>
      </c>
      <c r="G367">
        <v>190</v>
      </c>
      <c r="H367">
        <v>69</v>
      </c>
      <c r="I367">
        <v>14.89</v>
      </c>
      <c r="J367">
        <v>11.33</v>
      </c>
      <c r="K367">
        <v>17.420000000000002</v>
      </c>
      <c r="L367">
        <v>0</v>
      </c>
      <c r="M367">
        <v>25.36</v>
      </c>
      <c r="N367">
        <v>6</v>
      </c>
      <c r="O367">
        <v>0</v>
      </c>
      <c r="P367">
        <v>3652</v>
      </c>
      <c r="Q367">
        <v>780</v>
      </c>
      <c r="R367">
        <v>660</v>
      </c>
      <c r="S367">
        <v>669</v>
      </c>
      <c r="T367">
        <v>0</v>
      </c>
      <c r="U367">
        <v>1543</v>
      </c>
      <c r="W367">
        <v>69</v>
      </c>
      <c r="X367">
        <v>0</v>
      </c>
    </row>
    <row r="368" spans="1:24" x14ac:dyDescent="0.2">
      <c r="A368">
        <v>2013</v>
      </c>
      <c r="B368">
        <v>8</v>
      </c>
      <c r="C368" t="s">
        <v>509</v>
      </c>
      <c r="D368" t="s">
        <v>510</v>
      </c>
      <c r="E368" t="s">
        <v>405</v>
      </c>
      <c r="F368" t="s">
        <v>406</v>
      </c>
      <c r="G368">
        <v>188</v>
      </c>
      <c r="H368">
        <v>50</v>
      </c>
      <c r="I368">
        <v>19.52</v>
      </c>
      <c r="J368">
        <v>4.5199999999999996</v>
      </c>
      <c r="K368">
        <v>11.72</v>
      </c>
      <c r="L368">
        <v>0</v>
      </c>
      <c r="M368">
        <v>14.24</v>
      </c>
      <c r="N368">
        <v>2</v>
      </c>
      <c r="O368">
        <v>0</v>
      </c>
      <c r="P368">
        <v>2011</v>
      </c>
      <c r="Q368">
        <v>735</v>
      </c>
      <c r="R368">
        <v>376</v>
      </c>
      <c r="S368">
        <v>384</v>
      </c>
      <c r="T368">
        <v>0</v>
      </c>
      <c r="U368">
        <v>516</v>
      </c>
      <c r="W368">
        <v>50</v>
      </c>
      <c r="X368">
        <v>0</v>
      </c>
    </row>
    <row r="369" spans="1:24" x14ac:dyDescent="0.2">
      <c r="A369">
        <v>2013</v>
      </c>
      <c r="B369">
        <v>7</v>
      </c>
      <c r="C369" t="s">
        <v>509</v>
      </c>
      <c r="D369" t="s">
        <v>510</v>
      </c>
      <c r="E369" t="s">
        <v>215</v>
      </c>
      <c r="F369" t="s">
        <v>216</v>
      </c>
      <c r="G369">
        <v>188</v>
      </c>
      <c r="H369">
        <v>70</v>
      </c>
      <c r="I369">
        <v>23.91</v>
      </c>
      <c r="J369">
        <v>2.98</v>
      </c>
      <c r="K369">
        <v>17.59</v>
      </c>
      <c r="L369">
        <v>0</v>
      </c>
      <c r="M369">
        <v>25.52</v>
      </c>
      <c r="N369">
        <v>3</v>
      </c>
      <c r="O369">
        <v>2</v>
      </c>
      <c r="P369">
        <v>3421</v>
      </c>
      <c r="Q369">
        <v>1180</v>
      </c>
      <c r="R369">
        <v>211</v>
      </c>
      <c r="S369">
        <v>666</v>
      </c>
      <c r="T369">
        <v>0</v>
      </c>
      <c r="U369">
        <v>1364</v>
      </c>
      <c r="W369">
        <v>70</v>
      </c>
      <c r="X369">
        <v>0</v>
      </c>
    </row>
    <row r="370" spans="1:24" x14ac:dyDescent="0.2">
      <c r="A370">
        <v>2013</v>
      </c>
      <c r="B370">
        <v>11</v>
      </c>
      <c r="C370" t="s">
        <v>509</v>
      </c>
      <c r="D370" t="s">
        <v>510</v>
      </c>
      <c r="E370" t="s">
        <v>521</v>
      </c>
      <c r="F370" t="s">
        <v>522</v>
      </c>
      <c r="G370">
        <v>188</v>
      </c>
      <c r="H370">
        <v>35</v>
      </c>
      <c r="I370">
        <v>7.51</v>
      </c>
      <c r="J370">
        <v>4.3600000000000003</v>
      </c>
      <c r="K370">
        <v>10.43</v>
      </c>
      <c r="L370">
        <v>0</v>
      </c>
      <c r="M370">
        <v>12.7</v>
      </c>
      <c r="N370">
        <v>3</v>
      </c>
      <c r="O370">
        <v>0</v>
      </c>
      <c r="P370">
        <v>1469</v>
      </c>
      <c r="Q370">
        <v>327</v>
      </c>
      <c r="R370">
        <v>149</v>
      </c>
      <c r="S370">
        <v>411</v>
      </c>
      <c r="T370">
        <v>0</v>
      </c>
      <c r="U370">
        <v>582</v>
      </c>
      <c r="W370">
        <v>35</v>
      </c>
      <c r="X370">
        <v>0</v>
      </c>
    </row>
    <row r="371" spans="1:24" x14ac:dyDescent="0.2">
      <c r="A371">
        <v>2013</v>
      </c>
      <c r="B371">
        <v>7</v>
      </c>
      <c r="C371" t="s">
        <v>509</v>
      </c>
      <c r="D371" t="s">
        <v>510</v>
      </c>
      <c r="E371" t="s">
        <v>397</v>
      </c>
      <c r="F371" t="s">
        <v>398</v>
      </c>
      <c r="G371">
        <v>188</v>
      </c>
      <c r="H371">
        <v>33</v>
      </c>
      <c r="I371">
        <v>15.96</v>
      </c>
      <c r="J371">
        <v>5.22</v>
      </c>
      <c r="K371">
        <v>2.56</v>
      </c>
      <c r="L371">
        <v>0</v>
      </c>
      <c r="M371">
        <v>9.26</v>
      </c>
      <c r="N371">
        <v>6</v>
      </c>
      <c r="O371">
        <v>0</v>
      </c>
      <c r="P371">
        <v>1707</v>
      </c>
      <c r="Q371">
        <v>810</v>
      </c>
      <c r="R371">
        <v>201</v>
      </c>
      <c r="S371">
        <v>163</v>
      </c>
      <c r="T371">
        <v>0</v>
      </c>
      <c r="U371">
        <v>533</v>
      </c>
      <c r="W371">
        <v>33</v>
      </c>
      <c r="X371">
        <v>0</v>
      </c>
    </row>
    <row r="372" spans="1:24" x14ac:dyDescent="0.2">
      <c r="A372">
        <v>2013</v>
      </c>
      <c r="B372">
        <v>2</v>
      </c>
      <c r="C372" t="s">
        <v>509</v>
      </c>
      <c r="D372" t="s">
        <v>510</v>
      </c>
      <c r="E372" t="s">
        <v>53</v>
      </c>
      <c r="F372" t="s">
        <v>54</v>
      </c>
      <c r="G372">
        <v>188</v>
      </c>
      <c r="H372">
        <v>48</v>
      </c>
      <c r="I372">
        <v>8.5399999999999991</v>
      </c>
      <c r="J372">
        <v>9.92</v>
      </c>
      <c r="K372">
        <v>18.14</v>
      </c>
      <c r="L372">
        <v>0</v>
      </c>
      <c r="M372">
        <v>11.4</v>
      </c>
      <c r="N372">
        <v>10</v>
      </c>
      <c r="O372">
        <v>2</v>
      </c>
      <c r="P372">
        <v>3234</v>
      </c>
      <c r="Q372">
        <v>639</v>
      </c>
      <c r="R372">
        <v>771</v>
      </c>
      <c r="S372">
        <v>929</v>
      </c>
      <c r="T372">
        <v>0</v>
      </c>
      <c r="U372">
        <v>895</v>
      </c>
      <c r="W372">
        <v>48</v>
      </c>
      <c r="X372">
        <v>0</v>
      </c>
    </row>
    <row r="373" spans="1:24" x14ac:dyDescent="0.2">
      <c r="A373">
        <v>2013</v>
      </c>
      <c r="B373">
        <v>3</v>
      </c>
      <c r="C373" t="s">
        <v>509</v>
      </c>
      <c r="D373" t="s">
        <v>510</v>
      </c>
      <c r="E373" t="s">
        <v>397</v>
      </c>
      <c r="F373" t="s">
        <v>398</v>
      </c>
      <c r="G373">
        <v>186</v>
      </c>
      <c r="H373">
        <v>31</v>
      </c>
      <c r="I373">
        <v>14.37</v>
      </c>
      <c r="J373">
        <v>0</v>
      </c>
      <c r="K373">
        <v>5.92</v>
      </c>
      <c r="L373">
        <v>0</v>
      </c>
      <c r="M373">
        <v>10.71</v>
      </c>
      <c r="N373">
        <v>0</v>
      </c>
      <c r="O373">
        <v>0</v>
      </c>
      <c r="P373">
        <v>1514</v>
      </c>
      <c r="Q373">
        <v>750</v>
      </c>
      <c r="R373">
        <v>0</v>
      </c>
      <c r="S373">
        <v>292</v>
      </c>
      <c r="T373">
        <v>0</v>
      </c>
      <c r="U373">
        <v>472</v>
      </c>
      <c r="W373">
        <v>31</v>
      </c>
      <c r="X373">
        <v>0</v>
      </c>
    </row>
    <row r="374" spans="1:24" x14ac:dyDescent="0.2">
      <c r="A374">
        <v>2013</v>
      </c>
      <c r="B374">
        <v>1</v>
      </c>
      <c r="C374" t="s">
        <v>509</v>
      </c>
      <c r="D374" t="s">
        <v>510</v>
      </c>
      <c r="E374" t="s">
        <v>397</v>
      </c>
      <c r="F374" t="s">
        <v>398</v>
      </c>
      <c r="G374">
        <v>186</v>
      </c>
      <c r="H374">
        <v>11</v>
      </c>
      <c r="I374">
        <v>4</v>
      </c>
      <c r="J374">
        <v>3.82</v>
      </c>
      <c r="K374">
        <v>0.71</v>
      </c>
      <c r="L374">
        <v>0</v>
      </c>
      <c r="M374">
        <v>2.4700000000000002</v>
      </c>
      <c r="N374">
        <v>0</v>
      </c>
      <c r="O374">
        <v>2</v>
      </c>
      <c r="P374">
        <v>825</v>
      </c>
      <c r="Q374">
        <v>211</v>
      </c>
      <c r="R374">
        <v>376</v>
      </c>
      <c r="S374">
        <v>37</v>
      </c>
      <c r="T374">
        <v>0</v>
      </c>
      <c r="U374">
        <v>201</v>
      </c>
      <c r="W374">
        <v>11.000000000000002</v>
      </c>
      <c r="X374">
        <v>0</v>
      </c>
    </row>
    <row r="375" spans="1:24" x14ac:dyDescent="0.2">
      <c r="A375">
        <v>2013</v>
      </c>
      <c r="B375">
        <v>6</v>
      </c>
      <c r="C375" t="s">
        <v>509</v>
      </c>
      <c r="D375" t="s">
        <v>510</v>
      </c>
      <c r="E375" t="s">
        <v>405</v>
      </c>
      <c r="F375" t="s">
        <v>406</v>
      </c>
      <c r="G375">
        <v>186</v>
      </c>
      <c r="H375">
        <v>55</v>
      </c>
      <c r="I375">
        <v>13.35</v>
      </c>
      <c r="J375">
        <v>8.16</v>
      </c>
      <c r="K375">
        <v>19.71</v>
      </c>
      <c r="L375">
        <v>0</v>
      </c>
      <c r="M375">
        <v>13.78</v>
      </c>
      <c r="N375">
        <v>3</v>
      </c>
      <c r="O375">
        <v>0</v>
      </c>
      <c r="P375">
        <v>2852</v>
      </c>
      <c r="Q375">
        <v>611</v>
      </c>
      <c r="R375">
        <v>590</v>
      </c>
      <c r="S375">
        <v>930</v>
      </c>
      <c r="T375">
        <v>0</v>
      </c>
      <c r="U375">
        <v>721</v>
      </c>
      <c r="W375">
        <v>55</v>
      </c>
      <c r="X375">
        <v>0</v>
      </c>
    </row>
    <row r="376" spans="1:24" x14ac:dyDescent="0.2">
      <c r="A376">
        <v>2013</v>
      </c>
      <c r="B376">
        <v>5</v>
      </c>
      <c r="C376" t="s">
        <v>509</v>
      </c>
      <c r="D376" t="s">
        <v>510</v>
      </c>
      <c r="E376" t="s">
        <v>397</v>
      </c>
      <c r="F376" t="s">
        <v>398</v>
      </c>
      <c r="G376">
        <v>186</v>
      </c>
      <c r="H376">
        <v>29</v>
      </c>
      <c r="I376">
        <v>17.190000000000001</v>
      </c>
      <c r="J376">
        <v>2.3199999999999998</v>
      </c>
      <c r="K376">
        <v>1.86</v>
      </c>
      <c r="L376">
        <v>0</v>
      </c>
      <c r="M376">
        <v>7.62</v>
      </c>
      <c r="N376">
        <v>6</v>
      </c>
      <c r="O376">
        <v>0</v>
      </c>
      <c r="P376">
        <v>1431</v>
      </c>
      <c r="Q376">
        <v>909</v>
      </c>
      <c r="R376">
        <v>97</v>
      </c>
      <c r="S376">
        <v>54</v>
      </c>
      <c r="T376">
        <v>0</v>
      </c>
      <c r="U376">
        <v>371</v>
      </c>
      <c r="W376">
        <v>28.990000000000002</v>
      </c>
      <c r="X376">
        <v>-9.9999999999980105E-3</v>
      </c>
    </row>
    <row r="377" spans="1:24" x14ac:dyDescent="0.2">
      <c r="A377">
        <v>2013</v>
      </c>
      <c r="B377">
        <v>8</v>
      </c>
      <c r="C377" t="s">
        <v>509</v>
      </c>
      <c r="D377" t="s">
        <v>510</v>
      </c>
      <c r="E377" t="s">
        <v>215</v>
      </c>
      <c r="F377" t="s">
        <v>216</v>
      </c>
      <c r="G377">
        <v>184</v>
      </c>
      <c r="H377">
        <v>58</v>
      </c>
      <c r="I377">
        <v>18.29</v>
      </c>
      <c r="J377">
        <v>3.76</v>
      </c>
      <c r="K377">
        <v>14.5</v>
      </c>
      <c r="L377">
        <v>0</v>
      </c>
      <c r="M377">
        <v>21.45</v>
      </c>
      <c r="N377">
        <v>1</v>
      </c>
      <c r="O377">
        <v>0</v>
      </c>
      <c r="P377">
        <v>2347</v>
      </c>
      <c r="Q377">
        <v>771</v>
      </c>
      <c r="R377">
        <v>91</v>
      </c>
      <c r="S377">
        <v>532</v>
      </c>
      <c r="T377">
        <v>0</v>
      </c>
      <c r="U377">
        <v>953</v>
      </c>
      <c r="W377">
        <v>58</v>
      </c>
      <c r="X377">
        <v>0</v>
      </c>
    </row>
    <row r="378" spans="1:24" x14ac:dyDescent="0.2">
      <c r="A378">
        <v>2013</v>
      </c>
      <c r="B378">
        <v>8</v>
      </c>
      <c r="C378" t="s">
        <v>509</v>
      </c>
      <c r="D378" t="s">
        <v>510</v>
      </c>
      <c r="E378" t="s">
        <v>81</v>
      </c>
      <c r="F378" t="s">
        <v>82</v>
      </c>
      <c r="G378">
        <v>184</v>
      </c>
      <c r="H378">
        <v>52</v>
      </c>
      <c r="I378">
        <v>15.01</v>
      </c>
      <c r="J378">
        <v>3.56</v>
      </c>
      <c r="K378">
        <v>7.66</v>
      </c>
      <c r="L378">
        <v>0</v>
      </c>
      <c r="M378">
        <v>25.78</v>
      </c>
      <c r="N378">
        <v>5</v>
      </c>
      <c r="O378">
        <v>0</v>
      </c>
      <c r="P378">
        <v>2528</v>
      </c>
      <c r="Q378">
        <v>672</v>
      </c>
      <c r="R378">
        <v>197</v>
      </c>
      <c r="S378">
        <v>256</v>
      </c>
      <c r="T378">
        <v>0</v>
      </c>
      <c r="U378">
        <v>1403</v>
      </c>
      <c r="W378">
        <v>52.010000000000005</v>
      </c>
      <c r="X378">
        <v>1.0000000000005116E-2</v>
      </c>
    </row>
    <row r="379" spans="1:24" x14ac:dyDescent="0.2">
      <c r="A379">
        <v>2013</v>
      </c>
      <c r="B379">
        <v>6</v>
      </c>
      <c r="C379" t="s">
        <v>509</v>
      </c>
      <c r="D379" t="s">
        <v>510</v>
      </c>
      <c r="E379" t="s">
        <v>81</v>
      </c>
      <c r="F379" t="s">
        <v>82</v>
      </c>
      <c r="G379">
        <v>184</v>
      </c>
      <c r="H379">
        <v>73</v>
      </c>
      <c r="I379">
        <v>14.5</v>
      </c>
      <c r="J379">
        <v>13.29</v>
      </c>
      <c r="K379">
        <v>15.04</v>
      </c>
      <c r="L379">
        <v>0</v>
      </c>
      <c r="M379">
        <v>30.17</v>
      </c>
      <c r="N379">
        <v>8</v>
      </c>
      <c r="O379">
        <v>0</v>
      </c>
      <c r="P379">
        <v>4508</v>
      </c>
      <c r="Q379">
        <v>623</v>
      </c>
      <c r="R379">
        <v>1073</v>
      </c>
      <c r="S379">
        <v>621</v>
      </c>
      <c r="T379">
        <v>0</v>
      </c>
      <c r="U379">
        <v>2191</v>
      </c>
      <c r="W379">
        <v>73</v>
      </c>
      <c r="X379">
        <v>0</v>
      </c>
    </row>
    <row r="380" spans="1:24" x14ac:dyDescent="0.2">
      <c r="A380">
        <v>2013</v>
      </c>
      <c r="B380">
        <v>11</v>
      </c>
      <c r="C380" t="s">
        <v>509</v>
      </c>
      <c r="D380" t="s">
        <v>510</v>
      </c>
      <c r="E380" t="s">
        <v>87</v>
      </c>
      <c r="F380" t="s">
        <v>88</v>
      </c>
      <c r="G380">
        <v>183</v>
      </c>
      <c r="H380">
        <v>19</v>
      </c>
      <c r="I380">
        <v>3.54</v>
      </c>
      <c r="J380">
        <v>0.63</v>
      </c>
      <c r="K380">
        <v>9.8000000000000007</v>
      </c>
      <c r="L380">
        <v>0</v>
      </c>
      <c r="M380">
        <v>5.03</v>
      </c>
      <c r="N380">
        <v>2</v>
      </c>
      <c r="O380">
        <v>0</v>
      </c>
      <c r="P380">
        <v>735</v>
      </c>
      <c r="Q380">
        <v>123</v>
      </c>
      <c r="R380">
        <v>61</v>
      </c>
      <c r="S380">
        <v>259</v>
      </c>
      <c r="T380">
        <v>0</v>
      </c>
      <c r="U380">
        <v>292</v>
      </c>
      <c r="W380">
        <v>19</v>
      </c>
      <c r="X380">
        <v>0</v>
      </c>
    </row>
    <row r="381" spans="1:24" x14ac:dyDescent="0.2">
      <c r="A381">
        <v>2013</v>
      </c>
      <c r="B381">
        <v>6</v>
      </c>
      <c r="C381" t="s">
        <v>509</v>
      </c>
      <c r="D381" t="s">
        <v>510</v>
      </c>
      <c r="E381" t="s">
        <v>397</v>
      </c>
      <c r="F381" t="s">
        <v>398</v>
      </c>
      <c r="G381">
        <v>183</v>
      </c>
      <c r="H381">
        <v>39</v>
      </c>
      <c r="I381">
        <v>17.14</v>
      </c>
      <c r="J381">
        <v>2.98</v>
      </c>
      <c r="K381">
        <v>10.039999999999999</v>
      </c>
      <c r="L381">
        <v>0</v>
      </c>
      <c r="M381">
        <v>8.85</v>
      </c>
      <c r="N381">
        <v>3</v>
      </c>
      <c r="O381">
        <v>0</v>
      </c>
      <c r="P381">
        <v>2473</v>
      </c>
      <c r="Q381">
        <v>1125</v>
      </c>
      <c r="R381">
        <v>267</v>
      </c>
      <c r="S381">
        <v>456</v>
      </c>
      <c r="T381">
        <v>0</v>
      </c>
      <c r="U381">
        <v>625</v>
      </c>
      <c r="W381">
        <v>39.01</v>
      </c>
      <c r="X381">
        <v>9.9999999999980105E-3</v>
      </c>
    </row>
    <row r="382" spans="1:24" x14ac:dyDescent="0.2">
      <c r="A382">
        <v>2013</v>
      </c>
      <c r="B382">
        <v>10</v>
      </c>
      <c r="C382" t="s">
        <v>509</v>
      </c>
      <c r="D382" t="s">
        <v>510</v>
      </c>
      <c r="E382" t="s">
        <v>87</v>
      </c>
      <c r="F382" t="s">
        <v>88</v>
      </c>
      <c r="G382">
        <v>182</v>
      </c>
      <c r="H382">
        <v>29</v>
      </c>
      <c r="I382">
        <v>9.25</v>
      </c>
      <c r="J382">
        <v>7.0000000000000007E-2</v>
      </c>
      <c r="K382">
        <v>11.51</v>
      </c>
      <c r="L382">
        <v>0</v>
      </c>
      <c r="M382">
        <v>8.17</v>
      </c>
      <c r="N382">
        <v>1</v>
      </c>
      <c r="O382">
        <v>0</v>
      </c>
      <c r="P382">
        <v>1172</v>
      </c>
      <c r="Q382">
        <v>350</v>
      </c>
      <c r="R382">
        <v>2</v>
      </c>
      <c r="S382">
        <v>340</v>
      </c>
      <c r="T382">
        <v>0</v>
      </c>
      <c r="U382">
        <v>480</v>
      </c>
      <c r="W382">
        <v>29</v>
      </c>
      <c r="X382">
        <v>0</v>
      </c>
    </row>
    <row r="383" spans="1:24" x14ac:dyDescent="0.2">
      <c r="A383">
        <v>2013</v>
      </c>
      <c r="B383">
        <v>10</v>
      </c>
      <c r="C383" t="s">
        <v>509</v>
      </c>
      <c r="D383" t="s">
        <v>510</v>
      </c>
      <c r="E383" t="s">
        <v>69</v>
      </c>
      <c r="F383" t="s">
        <v>70</v>
      </c>
      <c r="G383">
        <v>182</v>
      </c>
      <c r="H383">
        <v>61</v>
      </c>
      <c r="I383">
        <v>11.4</v>
      </c>
      <c r="J383">
        <v>0</v>
      </c>
      <c r="K383">
        <v>26.26</v>
      </c>
      <c r="L383">
        <v>0</v>
      </c>
      <c r="M383">
        <v>23.34</v>
      </c>
      <c r="N383">
        <v>3</v>
      </c>
      <c r="O383">
        <v>0</v>
      </c>
      <c r="P383">
        <v>2108</v>
      </c>
      <c r="Q383">
        <v>431</v>
      </c>
      <c r="R383">
        <v>0</v>
      </c>
      <c r="S383">
        <v>858</v>
      </c>
      <c r="T383">
        <v>0</v>
      </c>
      <c r="U383">
        <v>819</v>
      </c>
      <c r="W383">
        <v>61</v>
      </c>
      <c r="X383">
        <v>0</v>
      </c>
    </row>
    <row r="384" spans="1:24" x14ac:dyDescent="0.2">
      <c r="A384">
        <v>2013</v>
      </c>
      <c r="B384">
        <v>10</v>
      </c>
      <c r="C384" t="s">
        <v>509</v>
      </c>
      <c r="D384" t="s">
        <v>510</v>
      </c>
      <c r="E384" t="s">
        <v>441</v>
      </c>
      <c r="F384" t="s">
        <v>442</v>
      </c>
      <c r="G384">
        <v>182</v>
      </c>
      <c r="H384">
        <v>31</v>
      </c>
      <c r="I384">
        <v>10.36</v>
      </c>
      <c r="J384">
        <v>1.17</v>
      </c>
      <c r="K384">
        <v>4.79</v>
      </c>
      <c r="L384">
        <v>0</v>
      </c>
      <c r="M384">
        <v>14.68</v>
      </c>
      <c r="N384">
        <v>3</v>
      </c>
      <c r="O384">
        <v>0</v>
      </c>
      <c r="P384">
        <v>1157</v>
      </c>
      <c r="Q384">
        <v>394</v>
      </c>
      <c r="R384">
        <v>50</v>
      </c>
      <c r="S384">
        <v>140</v>
      </c>
      <c r="T384">
        <v>0</v>
      </c>
      <c r="U384">
        <v>573</v>
      </c>
      <c r="W384">
        <v>31</v>
      </c>
      <c r="X384">
        <v>0</v>
      </c>
    </row>
    <row r="385" spans="1:24" x14ac:dyDescent="0.2">
      <c r="A385">
        <v>2013</v>
      </c>
      <c r="B385">
        <v>7</v>
      </c>
      <c r="C385" t="s">
        <v>509</v>
      </c>
      <c r="D385" t="s">
        <v>510</v>
      </c>
      <c r="E385" t="s">
        <v>419</v>
      </c>
      <c r="F385" t="s">
        <v>420</v>
      </c>
      <c r="G385">
        <v>181</v>
      </c>
      <c r="H385">
        <v>71</v>
      </c>
      <c r="I385">
        <v>28.93</v>
      </c>
      <c r="J385">
        <v>5.77</v>
      </c>
      <c r="K385">
        <v>11.47</v>
      </c>
      <c r="L385">
        <v>0</v>
      </c>
      <c r="M385">
        <v>24.83</v>
      </c>
      <c r="N385">
        <v>1</v>
      </c>
      <c r="O385">
        <v>1</v>
      </c>
      <c r="P385">
        <v>3005</v>
      </c>
      <c r="Q385">
        <v>1204</v>
      </c>
      <c r="R385">
        <v>310</v>
      </c>
      <c r="S385">
        <v>396</v>
      </c>
      <c r="T385">
        <v>0</v>
      </c>
      <c r="U385">
        <v>1095</v>
      </c>
      <c r="W385">
        <v>71</v>
      </c>
      <c r="X385">
        <v>0</v>
      </c>
    </row>
    <row r="386" spans="1:24" x14ac:dyDescent="0.2">
      <c r="A386">
        <v>2013</v>
      </c>
      <c r="B386">
        <v>5</v>
      </c>
      <c r="C386" t="s">
        <v>509</v>
      </c>
      <c r="D386" t="s">
        <v>510</v>
      </c>
      <c r="E386" t="s">
        <v>189</v>
      </c>
      <c r="F386" t="s">
        <v>190</v>
      </c>
      <c r="G386">
        <v>181</v>
      </c>
      <c r="H386">
        <v>46</v>
      </c>
      <c r="I386">
        <v>11.49</v>
      </c>
      <c r="J386">
        <v>6.13</v>
      </c>
      <c r="K386">
        <v>10.74</v>
      </c>
      <c r="L386">
        <v>0</v>
      </c>
      <c r="M386">
        <v>17.64</v>
      </c>
      <c r="N386">
        <v>5</v>
      </c>
      <c r="O386">
        <v>0</v>
      </c>
      <c r="P386">
        <v>2276</v>
      </c>
      <c r="Q386">
        <v>497</v>
      </c>
      <c r="R386">
        <v>471</v>
      </c>
      <c r="S386">
        <v>452</v>
      </c>
      <c r="T386">
        <v>0</v>
      </c>
      <c r="U386">
        <v>856</v>
      </c>
      <c r="W386">
        <v>46</v>
      </c>
      <c r="X386">
        <v>0</v>
      </c>
    </row>
    <row r="387" spans="1:24" x14ac:dyDescent="0.2">
      <c r="A387">
        <v>2013</v>
      </c>
      <c r="B387">
        <v>4</v>
      </c>
      <c r="C387" t="s">
        <v>509</v>
      </c>
      <c r="D387" t="s">
        <v>510</v>
      </c>
      <c r="E387" t="s">
        <v>397</v>
      </c>
      <c r="F387" t="s">
        <v>398</v>
      </c>
      <c r="G387">
        <v>180</v>
      </c>
      <c r="H387">
        <v>26</v>
      </c>
      <c r="I387">
        <v>9.42</v>
      </c>
      <c r="J387">
        <v>3.46</v>
      </c>
      <c r="K387">
        <v>5.65</v>
      </c>
      <c r="L387">
        <v>0</v>
      </c>
      <c r="M387">
        <v>7.47</v>
      </c>
      <c r="N387">
        <v>2</v>
      </c>
      <c r="O387">
        <v>0</v>
      </c>
      <c r="P387">
        <v>1603</v>
      </c>
      <c r="Q387">
        <v>686</v>
      </c>
      <c r="R387">
        <v>154</v>
      </c>
      <c r="S387">
        <v>242</v>
      </c>
      <c r="T387">
        <v>0</v>
      </c>
      <c r="U387">
        <v>521</v>
      </c>
      <c r="W387">
        <v>26</v>
      </c>
      <c r="X387">
        <v>0</v>
      </c>
    </row>
    <row r="388" spans="1:24" x14ac:dyDescent="0.2">
      <c r="A388">
        <v>2013</v>
      </c>
      <c r="B388">
        <v>5</v>
      </c>
      <c r="C388" t="s">
        <v>509</v>
      </c>
      <c r="D388" t="s">
        <v>510</v>
      </c>
      <c r="E388" t="s">
        <v>185</v>
      </c>
      <c r="F388" t="s">
        <v>186</v>
      </c>
      <c r="G388">
        <v>180</v>
      </c>
      <c r="H388">
        <v>64</v>
      </c>
      <c r="I388">
        <v>17.22</v>
      </c>
      <c r="J388">
        <v>8.86</v>
      </c>
      <c r="K388">
        <v>24.18</v>
      </c>
      <c r="L388">
        <v>0</v>
      </c>
      <c r="M388">
        <v>13.75</v>
      </c>
      <c r="N388">
        <v>3</v>
      </c>
      <c r="O388">
        <v>0</v>
      </c>
      <c r="P388">
        <v>3916</v>
      </c>
      <c r="Q388">
        <v>1408</v>
      </c>
      <c r="R388">
        <v>505</v>
      </c>
      <c r="S388">
        <v>1076</v>
      </c>
      <c r="T388">
        <v>0</v>
      </c>
      <c r="U388">
        <v>927</v>
      </c>
      <c r="W388">
        <v>64.009999999999991</v>
      </c>
      <c r="X388">
        <v>9.9999999999909051E-3</v>
      </c>
    </row>
    <row r="389" spans="1:24" x14ac:dyDescent="0.2">
      <c r="A389">
        <v>2013</v>
      </c>
      <c r="B389">
        <v>7</v>
      </c>
      <c r="C389" t="s">
        <v>509</v>
      </c>
      <c r="D389" t="s">
        <v>510</v>
      </c>
      <c r="E389" t="s">
        <v>81</v>
      </c>
      <c r="F389" t="s">
        <v>82</v>
      </c>
      <c r="G389">
        <v>180</v>
      </c>
      <c r="H389">
        <v>70</v>
      </c>
      <c r="I389">
        <v>26.41</v>
      </c>
      <c r="J389">
        <v>2.97</v>
      </c>
      <c r="K389">
        <v>14.75</v>
      </c>
      <c r="L389">
        <v>0</v>
      </c>
      <c r="M389">
        <v>25.87</v>
      </c>
      <c r="N389">
        <v>3</v>
      </c>
      <c r="O389">
        <v>1</v>
      </c>
      <c r="P389">
        <v>3240</v>
      </c>
      <c r="Q389">
        <v>1108</v>
      </c>
      <c r="R389">
        <v>265</v>
      </c>
      <c r="S389">
        <v>602</v>
      </c>
      <c r="T389">
        <v>0</v>
      </c>
      <c r="U389">
        <v>1265</v>
      </c>
      <c r="W389">
        <v>70</v>
      </c>
      <c r="X389">
        <v>0</v>
      </c>
    </row>
    <row r="390" spans="1:24" x14ac:dyDescent="0.2">
      <c r="A390">
        <v>2013</v>
      </c>
      <c r="B390">
        <v>5</v>
      </c>
      <c r="C390" t="s">
        <v>509</v>
      </c>
      <c r="D390" t="s">
        <v>510</v>
      </c>
      <c r="E390" t="s">
        <v>165</v>
      </c>
      <c r="F390" t="s">
        <v>166</v>
      </c>
      <c r="G390">
        <v>180</v>
      </c>
      <c r="H390">
        <v>54</v>
      </c>
      <c r="I390">
        <v>14.41</v>
      </c>
      <c r="J390">
        <v>6.9</v>
      </c>
      <c r="K390">
        <v>14.14</v>
      </c>
      <c r="L390">
        <v>0</v>
      </c>
      <c r="M390">
        <v>18.55</v>
      </c>
      <c r="N390">
        <v>3</v>
      </c>
      <c r="O390">
        <v>1</v>
      </c>
      <c r="P390">
        <v>3032</v>
      </c>
      <c r="Q390">
        <v>544</v>
      </c>
      <c r="R390">
        <v>592</v>
      </c>
      <c r="S390">
        <v>699</v>
      </c>
      <c r="T390">
        <v>0</v>
      </c>
      <c r="U390">
        <v>1197</v>
      </c>
      <c r="W390">
        <v>54</v>
      </c>
      <c r="X390">
        <v>0</v>
      </c>
    </row>
    <row r="391" spans="1:24" x14ac:dyDescent="0.2">
      <c r="A391">
        <v>2013</v>
      </c>
      <c r="B391">
        <v>7</v>
      </c>
      <c r="C391" t="s">
        <v>509</v>
      </c>
      <c r="D391" t="s">
        <v>510</v>
      </c>
      <c r="E391" t="s">
        <v>165</v>
      </c>
      <c r="F391" t="s">
        <v>166</v>
      </c>
      <c r="G391">
        <v>180</v>
      </c>
      <c r="H391">
        <v>71</v>
      </c>
      <c r="I391">
        <v>25.77</v>
      </c>
      <c r="J391">
        <v>2.69</v>
      </c>
      <c r="K391">
        <v>18.91</v>
      </c>
      <c r="L391">
        <v>0</v>
      </c>
      <c r="M391">
        <v>23.63</v>
      </c>
      <c r="N391">
        <v>3</v>
      </c>
      <c r="O391">
        <v>1</v>
      </c>
      <c r="P391">
        <v>2795</v>
      </c>
      <c r="Q391">
        <v>950</v>
      </c>
      <c r="R391">
        <v>116</v>
      </c>
      <c r="S391">
        <v>620</v>
      </c>
      <c r="T391">
        <v>0</v>
      </c>
      <c r="U391">
        <v>1109</v>
      </c>
      <c r="W391">
        <v>71</v>
      </c>
      <c r="X391">
        <v>0</v>
      </c>
    </row>
    <row r="392" spans="1:24" x14ac:dyDescent="0.2">
      <c r="A392">
        <v>2013</v>
      </c>
      <c r="B392">
        <v>8</v>
      </c>
      <c r="C392" t="s">
        <v>509</v>
      </c>
      <c r="D392" t="s">
        <v>510</v>
      </c>
      <c r="E392" t="s">
        <v>189</v>
      </c>
      <c r="F392" t="s">
        <v>190</v>
      </c>
      <c r="G392">
        <v>180</v>
      </c>
      <c r="H392">
        <v>57</v>
      </c>
      <c r="I392">
        <v>22.78</v>
      </c>
      <c r="J392">
        <v>4.2</v>
      </c>
      <c r="K392">
        <v>12.67</v>
      </c>
      <c r="L392">
        <v>0</v>
      </c>
      <c r="M392">
        <v>17.36</v>
      </c>
      <c r="N392">
        <v>3</v>
      </c>
      <c r="O392">
        <v>0</v>
      </c>
      <c r="P392">
        <v>2667</v>
      </c>
      <c r="Q392">
        <v>961</v>
      </c>
      <c r="R392">
        <v>357</v>
      </c>
      <c r="S392">
        <v>566</v>
      </c>
      <c r="T392">
        <v>0</v>
      </c>
      <c r="U392">
        <v>783</v>
      </c>
      <c r="W392">
        <v>57.01</v>
      </c>
      <c r="X392">
        <v>9.9999999999980105E-3</v>
      </c>
    </row>
    <row r="393" spans="1:24" x14ac:dyDescent="0.2">
      <c r="A393">
        <v>2013</v>
      </c>
      <c r="B393">
        <v>5</v>
      </c>
      <c r="C393" t="s">
        <v>509</v>
      </c>
      <c r="D393" t="s">
        <v>510</v>
      </c>
      <c r="E393" t="s">
        <v>95</v>
      </c>
      <c r="F393" t="s">
        <v>96</v>
      </c>
      <c r="G393">
        <v>180</v>
      </c>
      <c r="H393">
        <v>45</v>
      </c>
      <c r="I393">
        <v>13.52</v>
      </c>
      <c r="J393">
        <v>8.93</v>
      </c>
      <c r="K393">
        <v>9.9700000000000006</v>
      </c>
      <c r="L393">
        <v>0</v>
      </c>
      <c r="M393">
        <v>12.58</v>
      </c>
      <c r="N393">
        <v>4</v>
      </c>
      <c r="O393">
        <v>1</v>
      </c>
      <c r="P393">
        <v>2800</v>
      </c>
      <c r="Q393">
        <v>593</v>
      </c>
      <c r="R393">
        <v>691</v>
      </c>
      <c r="S393">
        <v>447</v>
      </c>
      <c r="T393">
        <v>0</v>
      </c>
      <c r="U393">
        <v>1069</v>
      </c>
      <c r="W393">
        <v>45</v>
      </c>
      <c r="X393">
        <v>0</v>
      </c>
    </row>
    <row r="394" spans="1:24" x14ac:dyDescent="0.2">
      <c r="A394">
        <v>2013</v>
      </c>
      <c r="B394">
        <v>6</v>
      </c>
      <c r="C394" t="s">
        <v>509</v>
      </c>
      <c r="D394" t="s">
        <v>510</v>
      </c>
      <c r="E394" t="s">
        <v>215</v>
      </c>
      <c r="F394" t="s">
        <v>216</v>
      </c>
      <c r="G394">
        <v>180</v>
      </c>
      <c r="H394">
        <v>52</v>
      </c>
      <c r="I394">
        <v>19.61</v>
      </c>
      <c r="J394">
        <v>5.59</v>
      </c>
      <c r="K394">
        <v>9.43</v>
      </c>
      <c r="L394">
        <v>0</v>
      </c>
      <c r="M394">
        <v>17.37</v>
      </c>
      <c r="N394">
        <v>5</v>
      </c>
      <c r="O394">
        <v>0</v>
      </c>
      <c r="P394">
        <v>2680</v>
      </c>
      <c r="Q394">
        <v>925</v>
      </c>
      <c r="R394">
        <v>392</v>
      </c>
      <c r="S394">
        <v>465</v>
      </c>
      <c r="T394">
        <v>0</v>
      </c>
      <c r="U394">
        <v>898</v>
      </c>
      <c r="W394">
        <v>52</v>
      </c>
      <c r="X394">
        <v>0</v>
      </c>
    </row>
    <row r="395" spans="1:24" x14ac:dyDescent="0.2">
      <c r="A395">
        <v>2013</v>
      </c>
      <c r="B395">
        <v>7</v>
      </c>
      <c r="C395" t="s">
        <v>509</v>
      </c>
      <c r="D395" t="s">
        <v>510</v>
      </c>
      <c r="E395" t="s">
        <v>95</v>
      </c>
      <c r="F395" t="s">
        <v>96</v>
      </c>
      <c r="G395">
        <v>179</v>
      </c>
      <c r="H395">
        <v>57</v>
      </c>
      <c r="I395">
        <v>20.29</v>
      </c>
      <c r="J395">
        <v>5.0599999999999996</v>
      </c>
      <c r="K395">
        <v>12.79</v>
      </c>
      <c r="L395">
        <v>0</v>
      </c>
      <c r="M395">
        <v>18.87</v>
      </c>
      <c r="N395">
        <v>1</v>
      </c>
      <c r="O395">
        <v>0</v>
      </c>
      <c r="P395">
        <v>3076</v>
      </c>
      <c r="Q395">
        <v>862</v>
      </c>
      <c r="R395">
        <v>457</v>
      </c>
      <c r="S395">
        <v>498</v>
      </c>
      <c r="T395">
        <v>0</v>
      </c>
      <c r="U395">
        <v>1259</v>
      </c>
      <c r="W395">
        <v>57.010000000000005</v>
      </c>
      <c r="X395">
        <v>1.0000000000005116E-2</v>
      </c>
    </row>
    <row r="396" spans="1:24" x14ac:dyDescent="0.2">
      <c r="A396">
        <v>2013</v>
      </c>
      <c r="B396">
        <v>7</v>
      </c>
      <c r="C396" t="s">
        <v>509</v>
      </c>
      <c r="D396" t="s">
        <v>510</v>
      </c>
      <c r="E396" t="s">
        <v>41</v>
      </c>
      <c r="F396" t="s">
        <v>42</v>
      </c>
      <c r="G396">
        <v>179</v>
      </c>
      <c r="H396">
        <v>73</v>
      </c>
      <c r="I396">
        <v>32.770000000000003</v>
      </c>
      <c r="J396">
        <v>2.06</v>
      </c>
      <c r="K396">
        <v>19.27</v>
      </c>
      <c r="L396">
        <v>0</v>
      </c>
      <c r="M396">
        <v>18.899999999999999</v>
      </c>
      <c r="N396">
        <v>2</v>
      </c>
      <c r="O396">
        <v>0</v>
      </c>
      <c r="P396">
        <v>4137</v>
      </c>
      <c r="Q396">
        <v>2165</v>
      </c>
      <c r="R396">
        <v>114</v>
      </c>
      <c r="S396">
        <v>740</v>
      </c>
      <c r="T396">
        <v>0</v>
      </c>
      <c r="U396">
        <v>1118</v>
      </c>
      <c r="W396">
        <v>73</v>
      </c>
      <c r="X396">
        <v>0</v>
      </c>
    </row>
    <row r="397" spans="1:24" x14ac:dyDescent="0.2">
      <c r="A397">
        <v>2013</v>
      </c>
      <c r="B397">
        <v>7</v>
      </c>
      <c r="C397" t="s">
        <v>509</v>
      </c>
      <c r="D397" t="s">
        <v>510</v>
      </c>
      <c r="E397" t="s">
        <v>189</v>
      </c>
      <c r="F397" t="s">
        <v>190</v>
      </c>
      <c r="G397">
        <v>179</v>
      </c>
      <c r="H397">
        <v>72</v>
      </c>
      <c r="I397">
        <v>26.86</v>
      </c>
      <c r="J397">
        <v>4.3600000000000003</v>
      </c>
      <c r="K397">
        <v>15.74</v>
      </c>
      <c r="L397">
        <v>0</v>
      </c>
      <c r="M397">
        <v>25.03</v>
      </c>
      <c r="N397">
        <v>2</v>
      </c>
      <c r="O397">
        <v>0</v>
      </c>
      <c r="P397">
        <v>3465</v>
      </c>
      <c r="Q397">
        <v>1169</v>
      </c>
      <c r="R397">
        <v>387</v>
      </c>
      <c r="S397">
        <v>579</v>
      </c>
      <c r="T397">
        <v>0</v>
      </c>
      <c r="U397">
        <v>1330</v>
      </c>
      <c r="W397">
        <v>71.990000000000009</v>
      </c>
      <c r="X397">
        <v>-9.9999999999909051E-3</v>
      </c>
    </row>
    <row r="398" spans="1:24" x14ac:dyDescent="0.2">
      <c r="A398">
        <v>2013</v>
      </c>
      <c r="B398">
        <v>7</v>
      </c>
      <c r="C398" t="s">
        <v>509</v>
      </c>
      <c r="D398" t="s">
        <v>510</v>
      </c>
      <c r="E398" t="s">
        <v>185</v>
      </c>
      <c r="F398" t="s">
        <v>186</v>
      </c>
      <c r="G398">
        <v>179</v>
      </c>
      <c r="H398">
        <v>58</v>
      </c>
      <c r="I398">
        <v>24.81</v>
      </c>
      <c r="J398">
        <v>2.31</v>
      </c>
      <c r="K398">
        <v>15.06</v>
      </c>
      <c r="L398">
        <v>0</v>
      </c>
      <c r="M398">
        <v>15.82</v>
      </c>
      <c r="N398">
        <v>2</v>
      </c>
      <c r="O398">
        <v>2</v>
      </c>
      <c r="P398">
        <v>2884</v>
      </c>
      <c r="Q398">
        <v>1346</v>
      </c>
      <c r="R398">
        <v>117</v>
      </c>
      <c r="S398">
        <v>721</v>
      </c>
      <c r="T398">
        <v>0</v>
      </c>
      <c r="U398">
        <v>700</v>
      </c>
      <c r="W398">
        <v>58</v>
      </c>
      <c r="X398">
        <v>0</v>
      </c>
    </row>
    <row r="399" spans="1:24" x14ac:dyDescent="0.2">
      <c r="A399">
        <v>2013</v>
      </c>
      <c r="B399">
        <v>8</v>
      </c>
      <c r="C399" t="s">
        <v>509</v>
      </c>
      <c r="D399" t="s">
        <v>510</v>
      </c>
      <c r="E399" t="s">
        <v>165</v>
      </c>
      <c r="F399" t="s">
        <v>166</v>
      </c>
      <c r="G399">
        <v>179</v>
      </c>
      <c r="H399">
        <v>39</v>
      </c>
      <c r="I399">
        <v>13.69</v>
      </c>
      <c r="J399">
        <v>0.46</v>
      </c>
      <c r="K399">
        <v>8.42</v>
      </c>
      <c r="L399">
        <v>0</v>
      </c>
      <c r="M399">
        <v>16.43</v>
      </c>
      <c r="N399">
        <v>3</v>
      </c>
      <c r="O399">
        <v>0</v>
      </c>
      <c r="P399">
        <v>2248</v>
      </c>
      <c r="Q399">
        <v>782</v>
      </c>
      <c r="R399">
        <v>28</v>
      </c>
      <c r="S399">
        <v>445</v>
      </c>
      <c r="T399">
        <v>0</v>
      </c>
      <c r="U399">
        <v>993</v>
      </c>
      <c r="W399">
        <v>39</v>
      </c>
      <c r="X399">
        <v>0</v>
      </c>
    </row>
    <row r="400" spans="1:24" x14ac:dyDescent="0.2">
      <c r="A400">
        <v>2013</v>
      </c>
      <c r="B400">
        <v>8</v>
      </c>
      <c r="C400" t="s">
        <v>509</v>
      </c>
      <c r="D400" t="s">
        <v>510</v>
      </c>
      <c r="E400" t="s">
        <v>95</v>
      </c>
      <c r="F400" t="s">
        <v>96</v>
      </c>
      <c r="G400">
        <v>179</v>
      </c>
      <c r="H400">
        <v>42</v>
      </c>
      <c r="I400">
        <v>11.84</v>
      </c>
      <c r="J400">
        <v>2.08</v>
      </c>
      <c r="K400">
        <v>10.45</v>
      </c>
      <c r="L400">
        <v>0</v>
      </c>
      <c r="M400">
        <v>17.63</v>
      </c>
      <c r="N400">
        <v>5</v>
      </c>
      <c r="O400">
        <v>0</v>
      </c>
      <c r="P400">
        <v>1982</v>
      </c>
      <c r="Q400">
        <v>540</v>
      </c>
      <c r="R400">
        <v>167</v>
      </c>
      <c r="S400">
        <v>412</v>
      </c>
      <c r="T400">
        <v>0</v>
      </c>
      <c r="U400">
        <v>863</v>
      </c>
      <c r="W400">
        <v>42</v>
      </c>
      <c r="X400">
        <v>0</v>
      </c>
    </row>
    <row r="401" spans="1:24" x14ac:dyDescent="0.2">
      <c r="A401">
        <v>2013</v>
      </c>
      <c r="B401">
        <v>11</v>
      </c>
      <c r="C401" t="s">
        <v>509</v>
      </c>
      <c r="D401" t="s">
        <v>510</v>
      </c>
      <c r="E401" t="s">
        <v>81</v>
      </c>
      <c r="F401" t="s">
        <v>82</v>
      </c>
      <c r="G401">
        <v>179</v>
      </c>
      <c r="H401">
        <v>20</v>
      </c>
      <c r="I401">
        <v>4.25</v>
      </c>
      <c r="J401">
        <v>1.37</v>
      </c>
      <c r="K401">
        <v>8.16</v>
      </c>
      <c r="L401">
        <v>0</v>
      </c>
      <c r="M401">
        <v>6.22</v>
      </c>
      <c r="N401">
        <v>8</v>
      </c>
      <c r="O401">
        <v>0</v>
      </c>
      <c r="P401">
        <v>1000</v>
      </c>
      <c r="Q401">
        <v>174</v>
      </c>
      <c r="R401">
        <v>85</v>
      </c>
      <c r="S401">
        <v>360</v>
      </c>
      <c r="T401">
        <v>0</v>
      </c>
      <c r="U401">
        <v>381</v>
      </c>
      <c r="W401">
        <v>20</v>
      </c>
      <c r="X401">
        <v>0</v>
      </c>
    </row>
    <row r="402" spans="1:24" x14ac:dyDescent="0.2">
      <c r="A402">
        <v>2013</v>
      </c>
      <c r="B402">
        <v>10</v>
      </c>
      <c r="C402" t="s">
        <v>509</v>
      </c>
      <c r="D402" t="s">
        <v>510</v>
      </c>
      <c r="E402" t="s">
        <v>165</v>
      </c>
      <c r="F402" t="s">
        <v>166</v>
      </c>
      <c r="G402">
        <v>178</v>
      </c>
      <c r="H402">
        <v>29</v>
      </c>
      <c r="I402">
        <v>7.96</v>
      </c>
      <c r="J402">
        <v>0.94</v>
      </c>
      <c r="K402">
        <v>5.89</v>
      </c>
      <c r="L402">
        <v>0</v>
      </c>
      <c r="M402">
        <v>14.21</v>
      </c>
      <c r="N402">
        <v>0</v>
      </c>
      <c r="O402">
        <v>0</v>
      </c>
      <c r="P402">
        <v>1266</v>
      </c>
      <c r="Q402">
        <v>411</v>
      </c>
      <c r="R402">
        <v>147</v>
      </c>
      <c r="S402">
        <v>206</v>
      </c>
      <c r="T402">
        <v>0</v>
      </c>
      <c r="U402">
        <v>502</v>
      </c>
      <c r="W402">
        <v>29</v>
      </c>
      <c r="X402">
        <v>0</v>
      </c>
    </row>
    <row r="403" spans="1:24" x14ac:dyDescent="0.2">
      <c r="A403">
        <v>2013</v>
      </c>
      <c r="B403">
        <v>10</v>
      </c>
      <c r="C403" t="s">
        <v>509</v>
      </c>
      <c r="D403" t="s">
        <v>510</v>
      </c>
      <c r="E403" t="s">
        <v>53</v>
      </c>
      <c r="F403" t="s">
        <v>54</v>
      </c>
      <c r="G403">
        <v>178</v>
      </c>
      <c r="H403">
        <v>58</v>
      </c>
      <c r="I403">
        <v>16.34</v>
      </c>
      <c r="J403">
        <v>0</v>
      </c>
      <c r="K403">
        <v>28.24</v>
      </c>
      <c r="L403">
        <v>0</v>
      </c>
      <c r="M403">
        <v>13.42</v>
      </c>
      <c r="N403">
        <v>1</v>
      </c>
      <c r="O403">
        <v>0</v>
      </c>
      <c r="P403">
        <v>2237</v>
      </c>
      <c r="Q403">
        <v>742</v>
      </c>
      <c r="R403">
        <v>0</v>
      </c>
      <c r="S403">
        <v>831</v>
      </c>
      <c r="T403">
        <v>0</v>
      </c>
      <c r="U403">
        <v>664</v>
      </c>
      <c r="W403">
        <v>58</v>
      </c>
      <c r="X403">
        <v>0</v>
      </c>
    </row>
    <row r="404" spans="1:24" x14ac:dyDescent="0.2">
      <c r="A404">
        <v>2013</v>
      </c>
      <c r="B404">
        <v>10</v>
      </c>
      <c r="C404" t="s">
        <v>509</v>
      </c>
      <c r="D404" t="s">
        <v>510</v>
      </c>
      <c r="E404" t="s">
        <v>429</v>
      </c>
      <c r="F404" t="s">
        <v>430</v>
      </c>
      <c r="G404">
        <v>178</v>
      </c>
      <c r="H404">
        <v>32</v>
      </c>
      <c r="I404">
        <v>11.14</v>
      </c>
      <c r="J404">
        <v>0.83</v>
      </c>
      <c r="K404">
        <v>12.08</v>
      </c>
      <c r="L404">
        <v>0</v>
      </c>
      <c r="M404">
        <v>7.96</v>
      </c>
      <c r="N404">
        <v>2</v>
      </c>
      <c r="O404">
        <v>0</v>
      </c>
      <c r="P404">
        <v>1259</v>
      </c>
      <c r="Q404">
        <v>622</v>
      </c>
      <c r="R404">
        <v>37</v>
      </c>
      <c r="S404">
        <v>291</v>
      </c>
      <c r="T404">
        <v>0</v>
      </c>
      <c r="U404">
        <v>309</v>
      </c>
      <c r="W404">
        <v>32.01</v>
      </c>
      <c r="X404">
        <v>9.9999999999980105E-3</v>
      </c>
    </row>
    <row r="405" spans="1:24" x14ac:dyDescent="0.2">
      <c r="A405">
        <v>2013</v>
      </c>
      <c r="B405">
        <v>10</v>
      </c>
      <c r="C405" t="s">
        <v>509</v>
      </c>
      <c r="D405" t="s">
        <v>510</v>
      </c>
      <c r="E405" t="s">
        <v>73</v>
      </c>
      <c r="F405" t="s">
        <v>74</v>
      </c>
      <c r="G405">
        <v>178</v>
      </c>
      <c r="H405">
        <v>23</v>
      </c>
      <c r="I405">
        <v>4.4800000000000004</v>
      </c>
      <c r="J405">
        <v>0.24</v>
      </c>
      <c r="K405">
        <v>7.85</v>
      </c>
      <c r="L405">
        <v>0</v>
      </c>
      <c r="M405">
        <v>10.44</v>
      </c>
      <c r="N405">
        <v>2</v>
      </c>
      <c r="O405">
        <v>1</v>
      </c>
      <c r="P405">
        <v>1091</v>
      </c>
      <c r="Q405">
        <v>333</v>
      </c>
      <c r="R405">
        <v>4</v>
      </c>
      <c r="S405">
        <v>244</v>
      </c>
      <c r="T405">
        <v>0</v>
      </c>
      <c r="U405">
        <v>510</v>
      </c>
      <c r="W405">
        <v>23.009999999999998</v>
      </c>
      <c r="X405">
        <v>9.9999999999980105E-3</v>
      </c>
    </row>
    <row r="406" spans="1:24" x14ac:dyDescent="0.2">
      <c r="A406">
        <v>2013</v>
      </c>
      <c r="B406">
        <v>10</v>
      </c>
      <c r="C406" t="s">
        <v>509</v>
      </c>
      <c r="D406" t="s">
        <v>510</v>
      </c>
      <c r="E406" t="s">
        <v>95</v>
      </c>
      <c r="F406" t="s">
        <v>96</v>
      </c>
      <c r="G406">
        <v>178</v>
      </c>
      <c r="H406">
        <v>28</v>
      </c>
      <c r="I406">
        <v>5.76</v>
      </c>
      <c r="J406">
        <v>2.14</v>
      </c>
      <c r="K406">
        <v>5.99</v>
      </c>
      <c r="L406">
        <v>0</v>
      </c>
      <c r="M406">
        <v>14.1</v>
      </c>
      <c r="N406">
        <v>3</v>
      </c>
      <c r="O406">
        <v>0</v>
      </c>
      <c r="P406">
        <v>1308</v>
      </c>
      <c r="Q406">
        <v>162</v>
      </c>
      <c r="R406">
        <v>87</v>
      </c>
      <c r="S406">
        <v>243</v>
      </c>
      <c r="T406">
        <v>0</v>
      </c>
      <c r="U406">
        <v>816</v>
      </c>
      <c r="W406">
        <v>27.990000000000002</v>
      </c>
      <c r="X406">
        <v>-9.9999999999980105E-3</v>
      </c>
    </row>
    <row r="407" spans="1:24" x14ac:dyDescent="0.2">
      <c r="A407">
        <v>2013</v>
      </c>
      <c r="B407">
        <v>1</v>
      </c>
      <c r="C407" t="s">
        <v>509</v>
      </c>
      <c r="D407" t="s">
        <v>510</v>
      </c>
      <c r="E407" t="s">
        <v>419</v>
      </c>
      <c r="F407" t="s">
        <v>420</v>
      </c>
      <c r="G407">
        <v>178</v>
      </c>
      <c r="H407">
        <v>48</v>
      </c>
      <c r="I407">
        <v>11.15</v>
      </c>
      <c r="J407">
        <v>6.7</v>
      </c>
      <c r="K407">
        <v>8.89</v>
      </c>
      <c r="L407">
        <v>0</v>
      </c>
      <c r="M407">
        <v>21.27</v>
      </c>
      <c r="N407">
        <v>4</v>
      </c>
      <c r="O407">
        <v>0</v>
      </c>
      <c r="P407">
        <v>2079</v>
      </c>
      <c r="Q407">
        <v>411</v>
      </c>
      <c r="R407">
        <v>245</v>
      </c>
      <c r="S407">
        <v>335</v>
      </c>
      <c r="T407">
        <v>0</v>
      </c>
      <c r="U407">
        <v>1088</v>
      </c>
      <c r="W407">
        <v>48.010000000000005</v>
      </c>
      <c r="X407">
        <v>1.0000000000005116E-2</v>
      </c>
    </row>
    <row r="408" spans="1:24" x14ac:dyDescent="0.2">
      <c r="A408">
        <v>2013</v>
      </c>
      <c r="B408">
        <v>5</v>
      </c>
      <c r="C408" t="s">
        <v>509</v>
      </c>
      <c r="D408" t="s">
        <v>510</v>
      </c>
      <c r="E408" t="s">
        <v>73</v>
      </c>
      <c r="F408" t="s">
        <v>74</v>
      </c>
      <c r="G408">
        <v>178</v>
      </c>
      <c r="H408">
        <v>59</v>
      </c>
      <c r="I408">
        <v>18.7</v>
      </c>
      <c r="J408">
        <v>5.48</v>
      </c>
      <c r="K408">
        <v>17.93</v>
      </c>
      <c r="L408">
        <v>0</v>
      </c>
      <c r="M408">
        <v>16.899999999999999</v>
      </c>
      <c r="N408">
        <v>5</v>
      </c>
      <c r="O408">
        <v>1</v>
      </c>
      <c r="P408">
        <v>3730</v>
      </c>
      <c r="Q408">
        <v>1115</v>
      </c>
      <c r="R408">
        <v>443</v>
      </c>
      <c r="S408">
        <v>849</v>
      </c>
      <c r="T408">
        <v>0</v>
      </c>
      <c r="U408">
        <v>1323</v>
      </c>
      <c r="W408">
        <v>59.01</v>
      </c>
      <c r="X408">
        <v>9.9999999999980105E-3</v>
      </c>
    </row>
    <row r="409" spans="1:24" x14ac:dyDescent="0.2">
      <c r="A409">
        <v>2013</v>
      </c>
      <c r="B409">
        <v>1</v>
      </c>
      <c r="C409" t="s">
        <v>509</v>
      </c>
      <c r="D409" t="s">
        <v>510</v>
      </c>
      <c r="E409" t="s">
        <v>521</v>
      </c>
      <c r="F409" t="s">
        <v>522</v>
      </c>
      <c r="G409">
        <v>178</v>
      </c>
      <c r="H409">
        <v>53</v>
      </c>
      <c r="I409">
        <v>11.85</v>
      </c>
      <c r="J409">
        <v>10.94</v>
      </c>
      <c r="K409">
        <v>10.5</v>
      </c>
      <c r="L409">
        <v>0</v>
      </c>
      <c r="M409">
        <v>19.71</v>
      </c>
      <c r="N409">
        <v>12</v>
      </c>
      <c r="O409">
        <v>3</v>
      </c>
      <c r="P409">
        <v>4783</v>
      </c>
      <c r="Q409">
        <v>753</v>
      </c>
      <c r="R409">
        <v>1859</v>
      </c>
      <c r="S409">
        <v>674</v>
      </c>
      <c r="T409">
        <v>0</v>
      </c>
      <c r="U409">
        <v>1497</v>
      </c>
      <c r="W409">
        <v>53</v>
      </c>
      <c r="X409">
        <v>0</v>
      </c>
    </row>
    <row r="410" spans="1:24" x14ac:dyDescent="0.2">
      <c r="A410">
        <v>2013</v>
      </c>
      <c r="B410">
        <v>8</v>
      </c>
      <c r="C410" t="s">
        <v>509</v>
      </c>
      <c r="D410" t="s">
        <v>510</v>
      </c>
      <c r="E410" t="s">
        <v>397</v>
      </c>
      <c r="F410" t="s">
        <v>398</v>
      </c>
      <c r="G410">
        <v>177</v>
      </c>
      <c r="H410">
        <v>23</v>
      </c>
      <c r="I410">
        <v>9.01</v>
      </c>
      <c r="J410">
        <v>4.5599999999999996</v>
      </c>
      <c r="K410">
        <v>2.81</v>
      </c>
      <c r="L410">
        <v>0</v>
      </c>
      <c r="M410">
        <v>6.62</v>
      </c>
      <c r="N410">
        <v>4</v>
      </c>
      <c r="O410">
        <v>3</v>
      </c>
      <c r="P410">
        <v>1462</v>
      </c>
      <c r="Q410">
        <v>854</v>
      </c>
      <c r="R410">
        <v>192</v>
      </c>
      <c r="S410">
        <v>112</v>
      </c>
      <c r="T410">
        <v>0</v>
      </c>
      <c r="U410">
        <v>304</v>
      </c>
      <c r="W410">
        <v>23</v>
      </c>
      <c r="X410">
        <v>0</v>
      </c>
    </row>
    <row r="411" spans="1:24" x14ac:dyDescent="0.2">
      <c r="A411">
        <v>2013</v>
      </c>
      <c r="B411">
        <v>2</v>
      </c>
      <c r="C411" t="s">
        <v>509</v>
      </c>
      <c r="D411" t="s">
        <v>510</v>
      </c>
      <c r="E411" t="s">
        <v>69</v>
      </c>
      <c r="F411" t="s">
        <v>70</v>
      </c>
      <c r="G411">
        <v>177</v>
      </c>
      <c r="H411">
        <v>54</v>
      </c>
      <c r="I411">
        <v>21.98</v>
      </c>
      <c r="J411">
        <v>11.03</v>
      </c>
      <c r="K411">
        <v>11.03</v>
      </c>
      <c r="L411">
        <v>0</v>
      </c>
      <c r="M411">
        <v>9.9600000000000009</v>
      </c>
      <c r="N411">
        <v>16</v>
      </c>
      <c r="O411">
        <v>1</v>
      </c>
      <c r="P411">
        <v>3180</v>
      </c>
      <c r="Q411">
        <v>1374</v>
      </c>
      <c r="R411">
        <v>721</v>
      </c>
      <c r="S411">
        <v>523</v>
      </c>
      <c r="T411">
        <v>0</v>
      </c>
      <c r="U411">
        <v>562</v>
      </c>
      <c r="W411">
        <v>54</v>
      </c>
      <c r="X411">
        <v>0</v>
      </c>
    </row>
    <row r="412" spans="1:24" x14ac:dyDescent="0.2">
      <c r="A412">
        <v>2013</v>
      </c>
      <c r="B412">
        <v>8</v>
      </c>
      <c r="C412" t="s">
        <v>509</v>
      </c>
      <c r="D412" t="s">
        <v>510</v>
      </c>
      <c r="E412" t="s">
        <v>185</v>
      </c>
      <c r="F412" t="s">
        <v>186</v>
      </c>
      <c r="G412">
        <v>176</v>
      </c>
      <c r="H412">
        <v>43</v>
      </c>
      <c r="I412">
        <v>13.36</v>
      </c>
      <c r="J412">
        <v>4.5599999999999996</v>
      </c>
      <c r="K412">
        <v>11.24</v>
      </c>
      <c r="L412">
        <v>0</v>
      </c>
      <c r="M412">
        <v>13.84</v>
      </c>
      <c r="N412">
        <v>1</v>
      </c>
      <c r="O412">
        <v>0</v>
      </c>
      <c r="P412">
        <v>2242</v>
      </c>
      <c r="Q412">
        <v>584</v>
      </c>
      <c r="R412">
        <v>343</v>
      </c>
      <c r="S412">
        <v>483</v>
      </c>
      <c r="T412">
        <v>0</v>
      </c>
      <c r="U412">
        <v>832</v>
      </c>
      <c r="W412">
        <v>43</v>
      </c>
      <c r="X412">
        <v>0</v>
      </c>
    </row>
    <row r="413" spans="1:24" x14ac:dyDescent="0.2">
      <c r="A413">
        <v>2013</v>
      </c>
      <c r="B413">
        <v>3</v>
      </c>
      <c r="C413" t="s">
        <v>509</v>
      </c>
      <c r="D413" t="s">
        <v>510</v>
      </c>
      <c r="E413" t="s">
        <v>85</v>
      </c>
      <c r="F413" t="s">
        <v>86</v>
      </c>
      <c r="G413">
        <v>176</v>
      </c>
      <c r="H413">
        <v>42</v>
      </c>
      <c r="I413">
        <v>14.71</v>
      </c>
      <c r="J413">
        <v>5.61</v>
      </c>
      <c r="K413">
        <v>13.92</v>
      </c>
      <c r="L413">
        <v>0</v>
      </c>
      <c r="M413">
        <v>7.75</v>
      </c>
      <c r="N413">
        <v>2</v>
      </c>
      <c r="O413">
        <v>0</v>
      </c>
      <c r="P413">
        <v>2697</v>
      </c>
      <c r="Q413">
        <v>980</v>
      </c>
      <c r="R413">
        <v>419</v>
      </c>
      <c r="S413">
        <v>668</v>
      </c>
      <c r="T413">
        <v>0</v>
      </c>
      <c r="U413">
        <v>630</v>
      </c>
      <c r="W413">
        <v>41.99</v>
      </c>
      <c r="X413">
        <v>-9.9999999999980105E-3</v>
      </c>
    </row>
    <row r="414" spans="1:24" x14ac:dyDescent="0.2">
      <c r="A414">
        <v>2013</v>
      </c>
      <c r="B414">
        <v>8</v>
      </c>
      <c r="C414" t="s">
        <v>509</v>
      </c>
      <c r="D414" t="s">
        <v>510</v>
      </c>
      <c r="E414" t="s">
        <v>41</v>
      </c>
      <c r="F414" t="s">
        <v>42</v>
      </c>
      <c r="G414">
        <v>176</v>
      </c>
      <c r="H414">
        <v>42</v>
      </c>
      <c r="I414">
        <v>13.12</v>
      </c>
      <c r="J414">
        <v>3.84</v>
      </c>
      <c r="K414">
        <v>8.9700000000000006</v>
      </c>
      <c r="L414">
        <v>0</v>
      </c>
      <c r="M414">
        <v>16.07</v>
      </c>
      <c r="N414">
        <v>3</v>
      </c>
      <c r="O414">
        <v>0</v>
      </c>
      <c r="P414">
        <v>2008</v>
      </c>
      <c r="Q414">
        <v>481</v>
      </c>
      <c r="R414">
        <v>360</v>
      </c>
      <c r="S414">
        <v>355</v>
      </c>
      <c r="T414">
        <v>0</v>
      </c>
      <c r="U414">
        <v>812</v>
      </c>
      <c r="W414">
        <v>42</v>
      </c>
      <c r="X414">
        <v>0</v>
      </c>
    </row>
    <row r="415" spans="1:24" x14ac:dyDescent="0.2">
      <c r="A415">
        <v>2013</v>
      </c>
      <c r="B415">
        <v>3</v>
      </c>
      <c r="C415" t="s">
        <v>509</v>
      </c>
      <c r="D415" t="s">
        <v>510</v>
      </c>
      <c r="E415" t="s">
        <v>101</v>
      </c>
      <c r="F415" t="s">
        <v>102</v>
      </c>
      <c r="G415">
        <v>176</v>
      </c>
      <c r="H415">
        <v>25</v>
      </c>
      <c r="I415">
        <v>4.07</v>
      </c>
      <c r="J415">
        <v>4.37</v>
      </c>
      <c r="K415">
        <v>13.08</v>
      </c>
      <c r="L415">
        <v>0</v>
      </c>
      <c r="M415">
        <v>3.47</v>
      </c>
      <c r="N415">
        <v>3</v>
      </c>
      <c r="O415">
        <v>1</v>
      </c>
      <c r="P415">
        <v>1375</v>
      </c>
      <c r="Q415">
        <v>135</v>
      </c>
      <c r="R415">
        <v>444</v>
      </c>
      <c r="S415">
        <v>555</v>
      </c>
      <c r="T415">
        <v>0</v>
      </c>
      <c r="U415">
        <v>241</v>
      </c>
      <c r="W415">
        <v>24.990000000000002</v>
      </c>
      <c r="X415">
        <v>-9.9999999999980105E-3</v>
      </c>
    </row>
    <row r="416" spans="1:24" x14ac:dyDescent="0.2">
      <c r="A416">
        <v>2013</v>
      </c>
      <c r="B416">
        <v>5</v>
      </c>
      <c r="C416" t="s">
        <v>509</v>
      </c>
      <c r="D416" t="s">
        <v>510</v>
      </c>
      <c r="E416" t="s">
        <v>405</v>
      </c>
      <c r="F416" t="s">
        <v>406</v>
      </c>
      <c r="G416">
        <v>176</v>
      </c>
      <c r="H416">
        <v>36</v>
      </c>
      <c r="I416">
        <v>15.36</v>
      </c>
      <c r="J416">
        <v>2.36</v>
      </c>
      <c r="K416">
        <v>9.08</v>
      </c>
      <c r="L416">
        <v>0</v>
      </c>
      <c r="M416">
        <v>9.2100000000000009</v>
      </c>
      <c r="N416">
        <v>5</v>
      </c>
      <c r="O416">
        <v>0</v>
      </c>
      <c r="P416">
        <v>1438</v>
      </c>
      <c r="Q416">
        <v>628</v>
      </c>
      <c r="R416">
        <v>119</v>
      </c>
      <c r="S416">
        <v>386</v>
      </c>
      <c r="T416">
        <v>0</v>
      </c>
      <c r="U416">
        <v>305</v>
      </c>
      <c r="W416">
        <v>36.01</v>
      </c>
      <c r="X416">
        <v>9.9999999999980105E-3</v>
      </c>
    </row>
    <row r="417" spans="1:24" x14ac:dyDescent="0.2">
      <c r="A417">
        <v>2013</v>
      </c>
      <c r="B417">
        <v>2</v>
      </c>
      <c r="C417" t="s">
        <v>509</v>
      </c>
      <c r="D417" t="s">
        <v>510</v>
      </c>
      <c r="E417" t="s">
        <v>221</v>
      </c>
      <c r="F417" t="s">
        <v>222</v>
      </c>
      <c r="G417">
        <v>176</v>
      </c>
      <c r="H417">
        <v>33</v>
      </c>
      <c r="I417">
        <v>13.51</v>
      </c>
      <c r="J417">
        <v>2.83</v>
      </c>
      <c r="K417">
        <v>7.6</v>
      </c>
      <c r="L417">
        <v>0</v>
      </c>
      <c r="M417">
        <v>9.06</v>
      </c>
      <c r="N417">
        <v>5</v>
      </c>
      <c r="O417">
        <v>0</v>
      </c>
      <c r="P417">
        <v>1427</v>
      </c>
      <c r="Q417">
        <v>546</v>
      </c>
      <c r="R417">
        <v>122</v>
      </c>
      <c r="S417">
        <v>221</v>
      </c>
      <c r="T417">
        <v>0</v>
      </c>
      <c r="U417">
        <v>538</v>
      </c>
      <c r="W417">
        <v>33</v>
      </c>
      <c r="X417">
        <v>0</v>
      </c>
    </row>
    <row r="418" spans="1:24" x14ac:dyDescent="0.2">
      <c r="A418">
        <v>2013</v>
      </c>
      <c r="B418">
        <v>9</v>
      </c>
      <c r="C418" t="s">
        <v>509</v>
      </c>
      <c r="D418" t="s">
        <v>510</v>
      </c>
      <c r="E418" t="s">
        <v>69</v>
      </c>
      <c r="F418" t="s">
        <v>70</v>
      </c>
      <c r="G418">
        <v>176</v>
      </c>
      <c r="H418">
        <v>55</v>
      </c>
      <c r="I418">
        <v>13.59</v>
      </c>
      <c r="J418">
        <v>3.04</v>
      </c>
      <c r="K418">
        <v>19.809999999999999</v>
      </c>
      <c r="L418">
        <v>0</v>
      </c>
      <c r="M418">
        <v>18.559999999999999</v>
      </c>
      <c r="N418">
        <v>6</v>
      </c>
      <c r="O418">
        <v>3</v>
      </c>
      <c r="P418">
        <v>2714</v>
      </c>
      <c r="Q418">
        <v>713</v>
      </c>
      <c r="R418">
        <v>353</v>
      </c>
      <c r="S418">
        <v>803</v>
      </c>
      <c r="T418">
        <v>0</v>
      </c>
      <c r="U418">
        <v>845</v>
      </c>
      <c r="W418">
        <v>55</v>
      </c>
      <c r="X418">
        <v>0</v>
      </c>
    </row>
    <row r="419" spans="1:24" x14ac:dyDescent="0.2">
      <c r="A419">
        <v>2013</v>
      </c>
      <c r="B419">
        <v>5</v>
      </c>
      <c r="C419" t="s">
        <v>509</v>
      </c>
      <c r="D419" t="s">
        <v>510</v>
      </c>
      <c r="E419" t="s">
        <v>41</v>
      </c>
      <c r="F419" t="s">
        <v>42</v>
      </c>
      <c r="G419">
        <v>176</v>
      </c>
      <c r="H419">
        <v>57</v>
      </c>
      <c r="I419">
        <v>13.71</v>
      </c>
      <c r="J419">
        <v>7.84</v>
      </c>
      <c r="K419">
        <v>19.760000000000002</v>
      </c>
      <c r="L419">
        <v>0</v>
      </c>
      <c r="M419">
        <v>15.69</v>
      </c>
      <c r="N419">
        <v>6</v>
      </c>
      <c r="O419">
        <v>0</v>
      </c>
      <c r="P419">
        <v>2604</v>
      </c>
      <c r="Q419">
        <v>746</v>
      </c>
      <c r="R419">
        <v>452</v>
      </c>
      <c r="S419">
        <v>781</v>
      </c>
      <c r="T419">
        <v>0</v>
      </c>
      <c r="U419">
        <v>625</v>
      </c>
      <c r="W419">
        <v>57</v>
      </c>
      <c r="X419">
        <v>0</v>
      </c>
    </row>
    <row r="420" spans="1:24" x14ac:dyDescent="0.2">
      <c r="A420">
        <v>2013</v>
      </c>
      <c r="B420">
        <v>3</v>
      </c>
      <c r="C420" t="s">
        <v>509</v>
      </c>
      <c r="D420" t="s">
        <v>510</v>
      </c>
      <c r="E420" t="s">
        <v>189</v>
      </c>
      <c r="F420" t="s">
        <v>190</v>
      </c>
      <c r="G420">
        <v>176</v>
      </c>
      <c r="H420">
        <v>37</v>
      </c>
      <c r="I420">
        <v>11.25</v>
      </c>
      <c r="J420">
        <v>5.53</v>
      </c>
      <c r="K420">
        <v>10.8</v>
      </c>
      <c r="L420">
        <v>0</v>
      </c>
      <c r="M420">
        <v>9.42</v>
      </c>
      <c r="N420">
        <v>6</v>
      </c>
      <c r="O420">
        <v>1</v>
      </c>
      <c r="P420">
        <v>1649</v>
      </c>
      <c r="Q420">
        <v>417</v>
      </c>
      <c r="R420">
        <v>240</v>
      </c>
      <c r="S420">
        <v>417</v>
      </c>
      <c r="T420">
        <v>0</v>
      </c>
      <c r="U420">
        <v>575</v>
      </c>
      <c r="W420">
        <v>37</v>
      </c>
      <c r="X420">
        <v>0</v>
      </c>
    </row>
    <row r="421" spans="1:24" x14ac:dyDescent="0.2">
      <c r="A421">
        <v>2013</v>
      </c>
      <c r="B421">
        <v>3</v>
      </c>
      <c r="C421" t="s">
        <v>509</v>
      </c>
      <c r="D421" t="s">
        <v>510</v>
      </c>
      <c r="E421" t="s">
        <v>521</v>
      </c>
      <c r="F421" t="s">
        <v>522</v>
      </c>
      <c r="G421">
        <v>176</v>
      </c>
      <c r="H421">
        <v>37</v>
      </c>
      <c r="I421">
        <v>11.84</v>
      </c>
      <c r="J421">
        <v>2.37</v>
      </c>
      <c r="K421">
        <v>7.18</v>
      </c>
      <c r="L421">
        <v>0</v>
      </c>
      <c r="M421">
        <v>15.61</v>
      </c>
      <c r="N421">
        <v>14</v>
      </c>
      <c r="O421">
        <v>1</v>
      </c>
      <c r="P421">
        <v>1935</v>
      </c>
      <c r="Q421">
        <v>504</v>
      </c>
      <c r="R421">
        <v>113</v>
      </c>
      <c r="S421">
        <v>366</v>
      </c>
      <c r="T421">
        <v>0</v>
      </c>
      <c r="U421">
        <v>952</v>
      </c>
      <c r="W421">
        <v>37</v>
      </c>
      <c r="X421">
        <v>0</v>
      </c>
    </row>
    <row r="422" spans="1:24" x14ac:dyDescent="0.2">
      <c r="A422">
        <v>2013</v>
      </c>
      <c r="B422">
        <v>4</v>
      </c>
      <c r="C422" t="s">
        <v>509</v>
      </c>
      <c r="D422" t="s">
        <v>510</v>
      </c>
      <c r="E422" t="s">
        <v>189</v>
      </c>
      <c r="F422" t="s">
        <v>190</v>
      </c>
      <c r="G422">
        <v>176</v>
      </c>
      <c r="H422">
        <v>37</v>
      </c>
      <c r="I422">
        <v>10.23</v>
      </c>
      <c r="J422">
        <v>7.3</v>
      </c>
      <c r="K422">
        <v>5.73</v>
      </c>
      <c r="L422">
        <v>0</v>
      </c>
      <c r="M422">
        <v>13.74</v>
      </c>
      <c r="N422">
        <v>17</v>
      </c>
      <c r="O422">
        <v>0</v>
      </c>
      <c r="P422">
        <v>1968</v>
      </c>
      <c r="Q422">
        <v>418</v>
      </c>
      <c r="R422">
        <v>447</v>
      </c>
      <c r="S422">
        <v>258</v>
      </c>
      <c r="T422">
        <v>0</v>
      </c>
      <c r="U422">
        <v>845</v>
      </c>
      <c r="W422">
        <v>37</v>
      </c>
      <c r="X422">
        <v>0</v>
      </c>
    </row>
    <row r="423" spans="1:24" x14ac:dyDescent="0.2">
      <c r="A423">
        <v>2013</v>
      </c>
      <c r="B423">
        <v>6</v>
      </c>
      <c r="C423" t="s">
        <v>509</v>
      </c>
      <c r="D423" t="s">
        <v>510</v>
      </c>
      <c r="E423" t="s">
        <v>185</v>
      </c>
      <c r="F423" t="s">
        <v>186</v>
      </c>
      <c r="G423">
        <v>175</v>
      </c>
      <c r="H423">
        <v>73</v>
      </c>
      <c r="I423">
        <v>18.36</v>
      </c>
      <c r="J423">
        <v>14.38</v>
      </c>
      <c r="K423">
        <v>18.329999999999998</v>
      </c>
      <c r="L423">
        <v>1</v>
      </c>
      <c r="M423">
        <v>20.93</v>
      </c>
      <c r="N423">
        <v>4</v>
      </c>
      <c r="O423">
        <v>0</v>
      </c>
      <c r="P423">
        <v>4654</v>
      </c>
      <c r="Q423">
        <v>968</v>
      </c>
      <c r="R423">
        <v>1051</v>
      </c>
      <c r="S423">
        <v>1032</v>
      </c>
      <c r="T423">
        <v>93</v>
      </c>
      <c r="U423">
        <v>1510</v>
      </c>
      <c r="W423">
        <v>73</v>
      </c>
      <c r="X423">
        <v>0</v>
      </c>
    </row>
    <row r="424" spans="1:24" x14ac:dyDescent="0.2">
      <c r="A424">
        <v>2013</v>
      </c>
      <c r="B424">
        <v>5</v>
      </c>
      <c r="C424" t="s">
        <v>509</v>
      </c>
      <c r="D424" t="s">
        <v>510</v>
      </c>
      <c r="E424" t="s">
        <v>215</v>
      </c>
      <c r="F424" t="s">
        <v>216</v>
      </c>
      <c r="G424">
        <v>175</v>
      </c>
      <c r="H424">
        <v>43</v>
      </c>
      <c r="I424">
        <v>13.83</v>
      </c>
      <c r="J424">
        <v>7.34</v>
      </c>
      <c r="K424">
        <v>10.9</v>
      </c>
      <c r="L424">
        <v>0</v>
      </c>
      <c r="M424">
        <v>10.92</v>
      </c>
      <c r="N424">
        <v>4</v>
      </c>
      <c r="O424">
        <v>0</v>
      </c>
      <c r="P424">
        <v>1964</v>
      </c>
      <c r="Q424">
        <v>793</v>
      </c>
      <c r="R424">
        <v>354</v>
      </c>
      <c r="S424">
        <v>387</v>
      </c>
      <c r="T424">
        <v>0</v>
      </c>
      <c r="U424">
        <v>430</v>
      </c>
      <c r="W424">
        <v>42.99</v>
      </c>
      <c r="X424">
        <v>-9.9999999999980105E-3</v>
      </c>
    </row>
    <row r="425" spans="1:24" x14ac:dyDescent="0.2">
      <c r="A425">
        <v>2013</v>
      </c>
      <c r="B425">
        <v>6</v>
      </c>
      <c r="C425" t="s">
        <v>509</v>
      </c>
      <c r="D425" t="s">
        <v>510</v>
      </c>
      <c r="E425" t="s">
        <v>189</v>
      </c>
      <c r="F425" t="s">
        <v>190</v>
      </c>
      <c r="G425">
        <v>175</v>
      </c>
      <c r="H425">
        <v>74</v>
      </c>
      <c r="I425">
        <v>15.56</v>
      </c>
      <c r="J425">
        <v>12.02</v>
      </c>
      <c r="K425">
        <v>18.079999999999998</v>
      </c>
      <c r="L425">
        <v>0</v>
      </c>
      <c r="M425">
        <v>28.33</v>
      </c>
      <c r="N425">
        <v>6</v>
      </c>
      <c r="O425">
        <v>0</v>
      </c>
      <c r="P425">
        <v>4970</v>
      </c>
      <c r="Q425">
        <v>907</v>
      </c>
      <c r="R425">
        <v>926</v>
      </c>
      <c r="S425">
        <v>973</v>
      </c>
      <c r="T425">
        <v>0</v>
      </c>
      <c r="U425">
        <v>2164</v>
      </c>
      <c r="W425">
        <v>73.989999999999995</v>
      </c>
      <c r="X425">
        <v>-1.0000000000005116E-2</v>
      </c>
    </row>
    <row r="426" spans="1:24" x14ac:dyDescent="0.2">
      <c r="A426">
        <v>2013</v>
      </c>
      <c r="B426">
        <v>4</v>
      </c>
      <c r="C426" t="s">
        <v>509</v>
      </c>
      <c r="D426" t="s">
        <v>510</v>
      </c>
      <c r="E426" t="s">
        <v>165</v>
      </c>
      <c r="F426" t="s">
        <v>166</v>
      </c>
      <c r="G426">
        <v>175</v>
      </c>
      <c r="H426">
        <v>56</v>
      </c>
      <c r="I426">
        <v>14.81</v>
      </c>
      <c r="J426">
        <v>9.24</v>
      </c>
      <c r="K426">
        <v>12.63</v>
      </c>
      <c r="L426">
        <v>0</v>
      </c>
      <c r="M426">
        <v>19.32</v>
      </c>
      <c r="N426">
        <v>6</v>
      </c>
      <c r="O426">
        <v>0</v>
      </c>
      <c r="P426">
        <v>3483</v>
      </c>
      <c r="Q426">
        <v>583</v>
      </c>
      <c r="R426">
        <v>830</v>
      </c>
      <c r="S426">
        <v>633</v>
      </c>
      <c r="T426">
        <v>0</v>
      </c>
      <c r="U426">
        <v>1437</v>
      </c>
      <c r="W426">
        <v>56</v>
      </c>
      <c r="X426">
        <v>0</v>
      </c>
    </row>
    <row r="427" spans="1:24" x14ac:dyDescent="0.2">
      <c r="A427">
        <v>2013</v>
      </c>
      <c r="B427">
        <v>6</v>
      </c>
      <c r="C427" t="s">
        <v>509</v>
      </c>
      <c r="D427" t="s">
        <v>510</v>
      </c>
      <c r="E427" t="s">
        <v>95</v>
      </c>
      <c r="F427" t="s">
        <v>96</v>
      </c>
      <c r="G427">
        <v>175</v>
      </c>
      <c r="H427">
        <v>58</v>
      </c>
      <c r="I427">
        <v>12.9</v>
      </c>
      <c r="J427">
        <v>9.4</v>
      </c>
      <c r="K427">
        <v>12.06</v>
      </c>
      <c r="L427">
        <v>0</v>
      </c>
      <c r="M427">
        <v>23.64</v>
      </c>
      <c r="N427">
        <v>6</v>
      </c>
      <c r="O427">
        <v>0</v>
      </c>
      <c r="P427">
        <v>3292</v>
      </c>
      <c r="Q427">
        <v>543</v>
      </c>
      <c r="R427">
        <v>589</v>
      </c>
      <c r="S427">
        <v>489</v>
      </c>
      <c r="T427">
        <v>0</v>
      </c>
      <c r="U427">
        <v>1671</v>
      </c>
      <c r="W427">
        <v>58</v>
      </c>
      <c r="X427">
        <v>0</v>
      </c>
    </row>
    <row r="428" spans="1:24" x14ac:dyDescent="0.2">
      <c r="A428">
        <v>2013</v>
      </c>
      <c r="B428">
        <v>6</v>
      </c>
      <c r="C428" t="s">
        <v>509</v>
      </c>
      <c r="D428" t="s">
        <v>510</v>
      </c>
      <c r="E428" t="s">
        <v>165</v>
      </c>
      <c r="F428" t="s">
        <v>166</v>
      </c>
      <c r="G428">
        <v>175</v>
      </c>
      <c r="H428">
        <v>65</v>
      </c>
      <c r="I428">
        <v>16.79</v>
      </c>
      <c r="J428">
        <v>7.9</v>
      </c>
      <c r="K428">
        <v>21.88</v>
      </c>
      <c r="L428">
        <v>0</v>
      </c>
      <c r="M428">
        <v>18.43</v>
      </c>
      <c r="N428">
        <v>7</v>
      </c>
      <c r="O428">
        <v>1</v>
      </c>
      <c r="P428">
        <v>3775</v>
      </c>
      <c r="Q428">
        <v>632</v>
      </c>
      <c r="R428">
        <v>651</v>
      </c>
      <c r="S428">
        <v>942</v>
      </c>
      <c r="T428">
        <v>0</v>
      </c>
      <c r="U428">
        <v>1550</v>
      </c>
      <c r="W428">
        <v>65</v>
      </c>
      <c r="X428">
        <v>0</v>
      </c>
    </row>
    <row r="429" spans="1:24" x14ac:dyDescent="0.2">
      <c r="A429">
        <v>2013</v>
      </c>
      <c r="B429">
        <v>11</v>
      </c>
      <c r="C429" t="s">
        <v>509</v>
      </c>
      <c r="D429" t="s">
        <v>510</v>
      </c>
      <c r="E429" t="s">
        <v>69</v>
      </c>
      <c r="F429" t="s">
        <v>70</v>
      </c>
      <c r="G429">
        <v>175</v>
      </c>
      <c r="H429">
        <v>28</v>
      </c>
      <c r="I429">
        <v>3.95</v>
      </c>
      <c r="J429">
        <v>0</v>
      </c>
      <c r="K429">
        <v>8.9600000000000009</v>
      </c>
      <c r="L429">
        <v>0.63</v>
      </c>
      <c r="M429">
        <v>14.46</v>
      </c>
      <c r="N429">
        <v>7</v>
      </c>
      <c r="O429">
        <v>0</v>
      </c>
      <c r="P429">
        <v>1169</v>
      </c>
      <c r="Q429">
        <v>207</v>
      </c>
      <c r="R429">
        <v>0</v>
      </c>
      <c r="S429">
        <v>328</v>
      </c>
      <c r="T429">
        <v>25</v>
      </c>
      <c r="U429">
        <v>609</v>
      </c>
      <c r="W429">
        <v>28</v>
      </c>
      <c r="X429">
        <v>0</v>
      </c>
    </row>
    <row r="430" spans="1:24" x14ac:dyDescent="0.2">
      <c r="A430">
        <v>2013</v>
      </c>
      <c r="B430">
        <v>4</v>
      </c>
      <c r="C430" t="s">
        <v>509</v>
      </c>
      <c r="D430" t="s">
        <v>510</v>
      </c>
      <c r="E430" t="s">
        <v>185</v>
      </c>
      <c r="F430" t="s">
        <v>186</v>
      </c>
      <c r="G430">
        <v>175</v>
      </c>
      <c r="H430">
        <v>51</v>
      </c>
      <c r="I430">
        <v>12.1</v>
      </c>
      <c r="J430">
        <v>8.0299999999999994</v>
      </c>
      <c r="K430">
        <v>8.3699999999999992</v>
      </c>
      <c r="L430">
        <v>0</v>
      </c>
      <c r="M430">
        <v>22.5</v>
      </c>
      <c r="N430">
        <v>13</v>
      </c>
      <c r="O430">
        <v>0</v>
      </c>
      <c r="P430">
        <v>3020</v>
      </c>
      <c r="Q430">
        <v>636</v>
      </c>
      <c r="R430">
        <v>823</v>
      </c>
      <c r="S430">
        <v>416</v>
      </c>
      <c r="T430">
        <v>0</v>
      </c>
      <c r="U430">
        <v>1145</v>
      </c>
      <c r="W430">
        <v>51</v>
      </c>
      <c r="X430">
        <v>0</v>
      </c>
    </row>
    <row r="431" spans="1:24" x14ac:dyDescent="0.2">
      <c r="A431">
        <v>2013</v>
      </c>
      <c r="B431">
        <v>4</v>
      </c>
      <c r="C431" t="s">
        <v>509</v>
      </c>
      <c r="D431" t="s">
        <v>510</v>
      </c>
      <c r="E431" t="s">
        <v>95</v>
      </c>
      <c r="F431" t="s">
        <v>96</v>
      </c>
      <c r="G431">
        <v>175</v>
      </c>
      <c r="H431">
        <v>37</v>
      </c>
      <c r="I431">
        <v>10.73</v>
      </c>
      <c r="J431">
        <v>7.92</v>
      </c>
      <c r="K431">
        <v>5.59</v>
      </c>
      <c r="L431">
        <v>0</v>
      </c>
      <c r="M431">
        <v>12.76</v>
      </c>
      <c r="N431">
        <v>14</v>
      </c>
      <c r="O431">
        <v>0</v>
      </c>
      <c r="P431">
        <v>2165</v>
      </c>
      <c r="Q431">
        <v>464</v>
      </c>
      <c r="R431">
        <v>689</v>
      </c>
      <c r="S431">
        <v>247</v>
      </c>
      <c r="T431">
        <v>0</v>
      </c>
      <c r="U431">
        <v>765</v>
      </c>
      <c r="W431">
        <v>37</v>
      </c>
      <c r="X431">
        <v>0</v>
      </c>
    </row>
    <row r="432" spans="1:24" x14ac:dyDescent="0.2">
      <c r="A432">
        <v>2013</v>
      </c>
      <c r="B432">
        <v>10</v>
      </c>
      <c r="C432" t="s">
        <v>509</v>
      </c>
      <c r="D432" t="s">
        <v>510</v>
      </c>
      <c r="E432" t="s">
        <v>101</v>
      </c>
      <c r="F432" t="s">
        <v>102</v>
      </c>
      <c r="G432">
        <v>174</v>
      </c>
      <c r="H432">
        <v>19</v>
      </c>
      <c r="I432">
        <v>3.63</v>
      </c>
      <c r="J432">
        <v>1.0900000000000001</v>
      </c>
      <c r="K432">
        <v>6.39</v>
      </c>
      <c r="L432">
        <v>0</v>
      </c>
      <c r="M432">
        <v>7.89</v>
      </c>
      <c r="N432">
        <v>1</v>
      </c>
      <c r="O432">
        <v>0</v>
      </c>
      <c r="P432">
        <v>821</v>
      </c>
      <c r="Q432">
        <v>139</v>
      </c>
      <c r="R432">
        <v>34</v>
      </c>
      <c r="S432">
        <v>211</v>
      </c>
      <c r="T432">
        <v>0</v>
      </c>
      <c r="U432">
        <v>437</v>
      </c>
      <c r="W432">
        <v>19</v>
      </c>
      <c r="X432">
        <v>0</v>
      </c>
    </row>
    <row r="433" spans="1:24" x14ac:dyDescent="0.2">
      <c r="A433">
        <v>2013</v>
      </c>
      <c r="B433">
        <v>11</v>
      </c>
      <c r="C433" t="s">
        <v>509</v>
      </c>
      <c r="D433" t="s">
        <v>510</v>
      </c>
      <c r="E433" t="s">
        <v>53</v>
      </c>
      <c r="F433" t="s">
        <v>54</v>
      </c>
      <c r="G433">
        <v>174</v>
      </c>
      <c r="H433">
        <v>52</v>
      </c>
      <c r="I433">
        <v>7.97</v>
      </c>
      <c r="J433">
        <v>2.92</v>
      </c>
      <c r="K433">
        <v>24.91</v>
      </c>
      <c r="L433">
        <v>1.34</v>
      </c>
      <c r="M433">
        <v>14.85</v>
      </c>
      <c r="N433">
        <v>2</v>
      </c>
      <c r="O433">
        <v>0</v>
      </c>
      <c r="P433">
        <v>1992</v>
      </c>
      <c r="Q433">
        <v>368</v>
      </c>
      <c r="R433">
        <v>89</v>
      </c>
      <c r="S433">
        <v>859</v>
      </c>
      <c r="T433">
        <v>70</v>
      </c>
      <c r="U433">
        <v>606</v>
      </c>
      <c r="W433">
        <v>51.99</v>
      </c>
      <c r="X433">
        <v>-9.9999999999980105E-3</v>
      </c>
    </row>
    <row r="434" spans="1:24" x14ac:dyDescent="0.2">
      <c r="A434">
        <v>2013</v>
      </c>
      <c r="B434">
        <v>10</v>
      </c>
      <c r="C434" t="s">
        <v>509</v>
      </c>
      <c r="D434" t="s">
        <v>510</v>
      </c>
      <c r="E434" t="s">
        <v>189</v>
      </c>
      <c r="F434" t="s">
        <v>190</v>
      </c>
      <c r="G434">
        <v>174</v>
      </c>
      <c r="H434">
        <v>35</v>
      </c>
      <c r="I434">
        <v>9.23</v>
      </c>
      <c r="J434">
        <v>0.52</v>
      </c>
      <c r="K434">
        <v>9.1</v>
      </c>
      <c r="L434">
        <v>0</v>
      </c>
      <c r="M434">
        <v>16.149999999999999</v>
      </c>
      <c r="N434">
        <v>5</v>
      </c>
      <c r="O434">
        <v>0</v>
      </c>
      <c r="P434">
        <v>1468</v>
      </c>
      <c r="Q434">
        <v>339</v>
      </c>
      <c r="R434">
        <v>45</v>
      </c>
      <c r="S434">
        <v>341</v>
      </c>
      <c r="T434">
        <v>0</v>
      </c>
      <c r="U434">
        <v>743</v>
      </c>
      <c r="W434">
        <v>35</v>
      </c>
      <c r="X434">
        <v>0</v>
      </c>
    </row>
    <row r="435" spans="1:24" x14ac:dyDescent="0.2">
      <c r="A435">
        <v>2013</v>
      </c>
      <c r="B435">
        <v>8</v>
      </c>
      <c r="C435" t="s">
        <v>509</v>
      </c>
      <c r="D435" t="s">
        <v>510</v>
      </c>
      <c r="E435" t="s">
        <v>73</v>
      </c>
      <c r="F435" t="s">
        <v>74</v>
      </c>
      <c r="G435">
        <v>173</v>
      </c>
      <c r="H435">
        <v>43</v>
      </c>
      <c r="I435">
        <v>14.52</v>
      </c>
      <c r="J435">
        <v>1.85</v>
      </c>
      <c r="K435">
        <v>15.11</v>
      </c>
      <c r="L435">
        <v>0</v>
      </c>
      <c r="M435">
        <v>11.52</v>
      </c>
      <c r="N435">
        <v>2</v>
      </c>
      <c r="O435">
        <v>0</v>
      </c>
      <c r="P435">
        <v>2276</v>
      </c>
      <c r="Q435">
        <v>552</v>
      </c>
      <c r="R435">
        <v>116</v>
      </c>
      <c r="S435">
        <v>629</v>
      </c>
      <c r="T435">
        <v>0</v>
      </c>
      <c r="U435">
        <v>979</v>
      </c>
      <c r="W435">
        <v>43</v>
      </c>
      <c r="X435">
        <v>0</v>
      </c>
    </row>
    <row r="436" spans="1:24" x14ac:dyDescent="0.2">
      <c r="A436">
        <v>2013</v>
      </c>
      <c r="B436">
        <v>9</v>
      </c>
      <c r="C436" t="s">
        <v>509</v>
      </c>
      <c r="D436" t="s">
        <v>510</v>
      </c>
      <c r="E436" t="s">
        <v>87</v>
      </c>
      <c r="F436" t="s">
        <v>88</v>
      </c>
      <c r="G436">
        <v>173</v>
      </c>
      <c r="H436">
        <v>24</v>
      </c>
      <c r="I436">
        <v>6.81</v>
      </c>
      <c r="J436">
        <v>1.38</v>
      </c>
      <c r="K436">
        <v>11.53</v>
      </c>
      <c r="L436">
        <v>0</v>
      </c>
      <c r="M436">
        <v>4.29</v>
      </c>
      <c r="N436">
        <v>3</v>
      </c>
      <c r="O436">
        <v>0</v>
      </c>
      <c r="P436">
        <v>1206</v>
      </c>
      <c r="Q436">
        <v>198</v>
      </c>
      <c r="R436">
        <v>63</v>
      </c>
      <c r="S436">
        <v>406</v>
      </c>
      <c r="T436">
        <v>0</v>
      </c>
      <c r="U436">
        <v>539</v>
      </c>
      <c r="W436">
        <v>24.009999999999998</v>
      </c>
      <c r="X436">
        <v>9.9999999999980105E-3</v>
      </c>
    </row>
    <row r="437" spans="1:24" x14ac:dyDescent="0.2">
      <c r="A437">
        <v>2013</v>
      </c>
      <c r="B437">
        <v>5</v>
      </c>
      <c r="C437" t="s">
        <v>509</v>
      </c>
      <c r="D437" t="s">
        <v>510</v>
      </c>
      <c r="E437" t="s">
        <v>117</v>
      </c>
      <c r="F437" t="s">
        <v>118</v>
      </c>
      <c r="G437">
        <v>173</v>
      </c>
      <c r="H437">
        <v>43</v>
      </c>
      <c r="I437">
        <v>10.54</v>
      </c>
      <c r="J437">
        <v>5.2</v>
      </c>
      <c r="K437">
        <v>15.87</v>
      </c>
      <c r="L437">
        <v>0</v>
      </c>
      <c r="M437">
        <v>11.39</v>
      </c>
      <c r="N437">
        <v>4</v>
      </c>
      <c r="O437">
        <v>0</v>
      </c>
      <c r="P437">
        <v>2021</v>
      </c>
      <c r="Q437">
        <v>303</v>
      </c>
      <c r="R437">
        <v>394</v>
      </c>
      <c r="S437">
        <v>608</v>
      </c>
      <c r="T437">
        <v>0</v>
      </c>
      <c r="U437">
        <v>716</v>
      </c>
      <c r="W437">
        <v>43</v>
      </c>
      <c r="X437">
        <v>0</v>
      </c>
    </row>
    <row r="438" spans="1:24" x14ac:dyDescent="0.2">
      <c r="A438">
        <v>2013</v>
      </c>
      <c r="B438">
        <v>2</v>
      </c>
      <c r="C438" t="s">
        <v>509</v>
      </c>
      <c r="D438" t="s">
        <v>510</v>
      </c>
      <c r="E438" t="s">
        <v>101</v>
      </c>
      <c r="F438" t="s">
        <v>102</v>
      </c>
      <c r="G438">
        <v>173</v>
      </c>
      <c r="H438">
        <v>30</v>
      </c>
      <c r="I438">
        <v>5.9</v>
      </c>
      <c r="J438">
        <v>6.01</v>
      </c>
      <c r="K438">
        <v>8.32</v>
      </c>
      <c r="L438">
        <v>0</v>
      </c>
      <c r="M438">
        <v>9.76</v>
      </c>
      <c r="N438">
        <v>4</v>
      </c>
      <c r="O438">
        <v>0</v>
      </c>
      <c r="P438">
        <v>1920</v>
      </c>
      <c r="Q438">
        <v>400</v>
      </c>
      <c r="R438">
        <v>516</v>
      </c>
      <c r="S438">
        <v>451</v>
      </c>
      <c r="T438">
        <v>0</v>
      </c>
      <c r="U438">
        <v>553</v>
      </c>
      <c r="W438">
        <v>29.990000000000002</v>
      </c>
      <c r="X438">
        <v>-9.9999999999980105E-3</v>
      </c>
    </row>
    <row r="439" spans="1:24" x14ac:dyDescent="0.2">
      <c r="A439">
        <v>2013</v>
      </c>
      <c r="B439">
        <v>4</v>
      </c>
      <c r="C439" t="s">
        <v>509</v>
      </c>
      <c r="D439" t="s">
        <v>510</v>
      </c>
      <c r="E439" t="s">
        <v>405</v>
      </c>
      <c r="F439" t="s">
        <v>406</v>
      </c>
      <c r="G439">
        <v>173</v>
      </c>
      <c r="H439">
        <v>36</v>
      </c>
      <c r="I439">
        <v>11.62</v>
      </c>
      <c r="J439">
        <v>5.47</v>
      </c>
      <c r="K439">
        <v>9.66</v>
      </c>
      <c r="L439">
        <v>0</v>
      </c>
      <c r="M439">
        <v>9.25</v>
      </c>
      <c r="N439">
        <v>4</v>
      </c>
      <c r="O439">
        <v>0</v>
      </c>
      <c r="P439">
        <v>1665</v>
      </c>
      <c r="Q439">
        <v>587</v>
      </c>
      <c r="R439">
        <v>239</v>
      </c>
      <c r="S439">
        <v>436</v>
      </c>
      <c r="T439">
        <v>0</v>
      </c>
      <c r="U439">
        <v>403</v>
      </c>
      <c r="W439">
        <v>36</v>
      </c>
      <c r="X439">
        <v>0</v>
      </c>
    </row>
    <row r="440" spans="1:24" x14ac:dyDescent="0.2">
      <c r="A440">
        <v>2013</v>
      </c>
      <c r="B440">
        <v>6</v>
      </c>
      <c r="C440" t="s">
        <v>509</v>
      </c>
      <c r="D440" t="s">
        <v>510</v>
      </c>
      <c r="E440" t="s">
        <v>41</v>
      </c>
      <c r="F440" t="s">
        <v>42</v>
      </c>
      <c r="G440">
        <v>173</v>
      </c>
      <c r="H440">
        <v>80</v>
      </c>
      <c r="I440">
        <v>20.47</v>
      </c>
      <c r="J440">
        <v>14.91</v>
      </c>
      <c r="K440">
        <v>21.42</v>
      </c>
      <c r="L440">
        <v>0</v>
      </c>
      <c r="M440">
        <v>23.2</v>
      </c>
      <c r="N440">
        <v>5</v>
      </c>
      <c r="O440">
        <v>0</v>
      </c>
      <c r="P440">
        <v>4725</v>
      </c>
      <c r="Q440">
        <v>1021</v>
      </c>
      <c r="R440">
        <v>1030</v>
      </c>
      <c r="S440">
        <v>1148</v>
      </c>
      <c r="T440">
        <v>0</v>
      </c>
      <c r="U440">
        <v>1526</v>
      </c>
      <c r="W440">
        <v>80</v>
      </c>
      <c r="X440">
        <v>0</v>
      </c>
    </row>
    <row r="441" spans="1:24" x14ac:dyDescent="0.2">
      <c r="A441">
        <v>2013</v>
      </c>
      <c r="B441">
        <v>9</v>
      </c>
      <c r="C441" t="s">
        <v>509</v>
      </c>
      <c r="D441" t="s">
        <v>510</v>
      </c>
      <c r="E441" t="s">
        <v>441</v>
      </c>
      <c r="F441" t="s">
        <v>442</v>
      </c>
      <c r="G441">
        <v>172</v>
      </c>
      <c r="H441">
        <v>26</v>
      </c>
      <c r="I441">
        <v>6.98</v>
      </c>
      <c r="J441">
        <v>3.84</v>
      </c>
      <c r="K441">
        <v>5.4</v>
      </c>
      <c r="L441">
        <v>0</v>
      </c>
      <c r="M441">
        <v>9.7799999999999994</v>
      </c>
      <c r="N441">
        <v>4</v>
      </c>
      <c r="O441">
        <v>0</v>
      </c>
      <c r="P441">
        <v>1187</v>
      </c>
      <c r="Q441">
        <v>359</v>
      </c>
      <c r="R441">
        <v>223</v>
      </c>
      <c r="S441">
        <v>228</v>
      </c>
      <c r="T441">
        <v>0</v>
      </c>
      <c r="U441">
        <v>377</v>
      </c>
      <c r="W441">
        <v>26</v>
      </c>
      <c r="X441">
        <v>0</v>
      </c>
    </row>
    <row r="442" spans="1:24" x14ac:dyDescent="0.2">
      <c r="A442">
        <v>2013</v>
      </c>
      <c r="B442">
        <v>3</v>
      </c>
      <c r="C442" t="s">
        <v>509</v>
      </c>
      <c r="D442" t="s">
        <v>510</v>
      </c>
      <c r="E442" t="s">
        <v>245</v>
      </c>
      <c r="F442" t="s">
        <v>246</v>
      </c>
      <c r="G442">
        <v>171</v>
      </c>
      <c r="H442">
        <v>26</v>
      </c>
      <c r="I442">
        <v>8.75</v>
      </c>
      <c r="J442">
        <v>1.3</v>
      </c>
      <c r="K442">
        <v>6.23</v>
      </c>
      <c r="L442">
        <v>0</v>
      </c>
      <c r="M442">
        <v>9.7200000000000006</v>
      </c>
      <c r="N442">
        <v>0</v>
      </c>
      <c r="O442">
        <v>0</v>
      </c>
      <c r="P442">
        <v>1322</v>
      </c>
      <c r="Q442">
        <v>442</v>
      </c>
      <c r="R442">
        <v>77</v>
      </c>
      <c r="S442">
        <v>257</v>
      </c>
      <c r="T442">
        <v>0</v>
      </c>
      <c r="U442">
        <v>546</v>
      </c>
      <c r="W442">
        <v>26</v>
      </c>
      <c r="X442">
        <v>0</v>
      </c>
    </row>
    <row r="443" spans="1:24" x14ac:dyDescent="0.2">
      <c r="A443">
        <v>2013</v>
      </c>
      <c r="B443">
        <v>6</v>
      </c>
      <c r="C443" t="s">
        <v>509</v>
      </c>
      <c r="D443" t="s">
        <v>510</v>
      </c>
      <c r="E443" t="s">
        <v>419</v>
      </c>
      <c r="F443" t="s">
        <v>420</v>
      </c>
      <c r="G443">
        <v>171</v>
      </c>
      <c r="H443">
        <v>46</v>
      </c>
      <c r="I443">
        <v>15.79</v>
      </c>
      <c r="J443">
        <v>7.36</v>
      </c>
      <c r="K443">
        <v>10.34</v>
      </c>
      <c r="L443">
        <v>0</v>
      </c>
      <c r="M443">
        <v>12.51</v>
      </c>
      <c r="N443">
        <v>2</v>
      </c>
      <c r="O443">
        <v>0</v>
      </c>
      <c r="P443">
        <v>2366</v>
      </c>
      <c r="Q443">
        <v>839</v>
      </c>
      <c r="R443">
        <v>397</v>
      </c>
      <c r="S443">
        <v>385</v>
      </c>
      <c r="T443">
        <v>0</v>
      </c>
      <c r="U443">
        <v>745</v>
      </c>
      <c r="W443">
        <v>45.999999999999993</v>
      </c>
      <c r="X443">
        <v>0</v>
      </c>
    </row>
    <row r="444" spans="1:24" x14ac:dyDescent="0.2">
      <c r="A444">
        <v>2013</v>
      </c>
      <c r="B444">
        <v>7</v>
      </c>
      <c r="C444" t="s">
        <v>509</v>
      </c>
      <c r="D444" t="s">
        <v>510</v>
      </c>
      <c r="E444" t="s">
        <v>73</v>
      </c>
      <c r="F444" t="s">
        <v>74</v>
      </c>
      <c r="G444">
        <v>171</v>
      </c>
      <c r="H444">
        <v>56</v>
      </c>
      <c r="I444">
        <v>19.760000000000002</v>
      </c>
      <c r="J444">
        <v>0.28000000000000003</v>
      </c>
      <c r="K444">
        <v>27.94</v>
      </c>
      <c r="L444">
        <v>0</v>
      </c>
      <c r="M444">
        <v>8.02</v>
      </c>
      <c r="N444">
        <v>4</v>
      </c>
      <c r="O444">
        <v>0</v>
      </c>
      <c r="P444">
        <v>3440</v>
      </c>
      <c r="Q444">
        <v>1028</v>
      </c>
      <c r="R444">
        <v>35</v>
      </c>
      <c r="S444">
        <v>1908</v>
      </c>
      <c r="T444">
        <v>0</v>
      </c>
      <c r="U444">
        <v>469</v>
      </c>
      <c r="W444">
        <v>56</v>
      </c>
      <c r="X444">
        <v>0</v>
      </c>
    </row>
    <row r="445" spans="1:24" x14ac:dyDescent="0.2">
      <c r="A445">
        <v>2013</v>
      </c>
      <c r="B445">
        <v>9</v>
      </c>
      <c r="C445" t="s">
        <v>509</v>
      </c>
      <c r="D445" t="s">
        <v>510</v>
      </c>
      <c r="E445" t="s">
        <v>73</v>
      </c>
      <c r="F445" t="s">
        <v>74</v>
      </c>
      <c r="G445">
        <v>171</v>
      </c>
      <c r="H445">
        <v>22</v>
      </c>
      <c r="I445">
        <v>3.36</v>
      </c>
      <c r="J445">
        <v>1.57</v>
      </c>
      <c r="K445">
        <v>5.85</v>
      </c>
      <c r="L445">
        <v>0</v>
      </c>
      <c r="M445">
        <v>11.22</v>
      </c>
      <c r="N445">
        <v>6</v>
      </c>
      <c r="O445">
        <v>0</v>
      </c>
      <c r="P445">
        <v>1114</v>
      </c>
      <c r="Q445">
        <v>96</v>
      </c>
      <c r="R445">
        <v>120</v>
      </c>
      <c r="S445">
        <v>239</v>
      </c>
      <c r="T445">
        <v>0</v>
      </c>
      <c r="U445">
        <v>659</v>
      </c>
      <c r="W445">
        <v>22</v>
      </c>
      <c r="X445">
        <v>0</v>
      </c>
    </row>
    <row r="446" spans="1:24" x14ac:dyDescent="0.2">
      <c r="A446">
        <v>2013</v>
      </c>
      <c r="B446">
        <v>11</v>
      </c>
      <c r="C446" t="s">
        <v>509</v>
      </c>
      <c r="D446" t="s">
        <v>510</v>
      </c>
      <c r="E446" t="s">
        <v>101</v>
      </c>
      <c r="F446" t="s">
        <v>102</v>
      </c>
      <c r="G446">
        <v>171</v>
      </c>
      <c r="H446">
        <v>20</v>
      </c>
      <c r="I446">
        <v>7.65</v>
      </c>
      <c r="J446">
        <v>2.52</v>
      </c>
      <c r="K446">
        <v>5.04</v>
      </c>
      <c r="L446">
        <v>0</v>
      </c>
      <c r="M446">
        <v>4.79</v>
      </c>
      <c r="N446">
        <v>7</v>
      </c>
      <c r="O446">
        <v>0</v>
      </c>
      <c r="P446">
        <v>991</v>
      </c>
      <c r="Q446">
        <v>458</v>
      </c>
      <c r="R446">
        <v>87</v>
      </c>
      <c r="S446">
        <v>246</v>
      </c>
      <c r="T446">
        <v>0</v>
      </c>
      <c r="U446">
        <v>200</v>
      </c>
      <c r="W446">
        <v>20</v>
      </c>
      <c r="X446">
        <v>0</v>
      </c>
    </row>
    <row r="447" spans="1:24" x14ac:dyDescent="0.2">
      <c r="A447">
        <v>2013</v>
      </c>
      <c r="B447">
        <v>4</v>
      </c>
      <c r="C447" t="s">
        <v>509</v>
      </c>
      <c r="D447" t="s">
        <v>510</v>
      </c>
      <c r="E447" t="s">
        <v>41</v>
      </c>
      <c r="F447" t="s">
        <v>42</v>
      </c>
      <c r="G447">
        <v>171</v>
      </c>
      <c r="H447">
        <v>53</v>
      </c>
      <c r="I447">
        <v>11.75</v>
      </c>
      <c r="J447">
        <v>10.53</v>
      </c>
      <c r="K447">
        <v>12.1</v>
      </c>
      <c r="L447">
        <v>0</v>
      </c>
      <c r="M447">
        <v>18.62</v>
      </c>
      <c r="N447">
        <v>12</v>
      </c>
      <c r="O447">
        <v>0</v>
      </c>
      <c r="P447">
        <v>3265</v>
      </c>
      <c r="Q447">
        <v>573</v>
      </c>
      <c r="R447">
        <v>727</v>
      </c>
      <c r="S447">
        <v>667</v>
      </c>
      <c r="T447">
        <v>0</v>
      </c>
      <c r="U447">
        <v>1298</v>
      </c>
      <c r="W447">
        <v>53</v>
      </c>
      <c r="X447">
        <v>0</v>
      </c>
    </row>
    <row r="448" spans="1:24" x14ac:dyDescent="0.2">
      <c r="A448">
        <v>2013</v>
      </c>
      <c r="B448">
        <v>4</v>
      </c>
      <c r="C448" t="s">
        <v>509</v>
      </c>
      <c r="D448" t="s">
        <v>510</v>
      </c>
      <c r="E448" t="s">
        <v>73</v>
      </c>
      <c r="F448" t="s">
        <v>74</v>
      </c>
      <c r="G448">
        <v>171</v>
      </c>
      <c r="H448">
        <v>42</v>
      </c>
      <c r="I448">
        <v>7.47</v>
      </c>
      <c r="J448">
        <v>6.52</v>
      </c>
      <c r="K448">
        <v>12.91</v>
      </c>
      <c r="L448">
        <v>0</v>
      </c>
      <c r="M448">
        <v>15.1</v>
      </c>
      <c r="N448">
        <v>17</v>
      </c>
      <c r="O448">
        <v>1</v>
      </c>
      <c r="P448">
        <v>2896</v>
      </c>
      <c r="Q448">
        <v>277</v>
      </c>
      <c r="R448">
        <v>750</v>
      </c>
      <c r="S448">
        <v>584</v>
      </c>
      <c r="T448">
        <v>0</v>
      </c>
      <c r="U448">
        <v>1285</v>
      </c>
      <c r="W448">
        <v>42</v>
      </c>
      <c r="X448">
        <v>0</v>
      </c>
    </row>
    <row r="449" spans="1:24" x14ac:dyDescent="0.2">
      <c r="A449">
        <v>2013</v>
      </c>
      <c r="B449">
        <v>2</v>
      </c>
      <c r="C449" t="s">
        <v>509</v>
      </c>
      <c r="D449" t="s">
        <v>510</v>
      </c>
      <c r="E449" t="s">
        <v>217</v>
      </c>
      <c r="F449" t="s">
        <v>218</v>
      </c>
      <c r="G449">
        <v>169</v>
      </c>
      <c r="H449">
        <v>41</v>
      </c>
      <c r="I449">
        <v>14.09</v>
      </c>
      <c r="J449">
        <v>3.95</v>
      </c>
      <c r="K449">
        <v>12.04</v>
      </c>
      <c r="L449">
        <v>0</v>
      </c>
      <c r="M449">
        <v>10.92</v>
      </c>
      <c r="N449">
        <v>2</v>
      </c>
      <c r="O449">
        <v>0</v>
      </c>
      <c r="P449">
        <v>1753</v>
      </c>
      <c r="Q449">
        <v>625</v>
      </c>
      <c r="R449">
        <v>277</v>
      </c>
      <c r="S449">
        <v>380</v>
      </c>
      <c r="T449">
        <v>0</v>
      </c>
      <c r="U449">
        <v>471</v>
      </c>
      <c r="W449">
        <v>41</v>
      </c>
      <c r="X449">
        <v>0</v>
      </c>
    </row>
    <row r="450" spans="1:24" x14ac:dyDescent="0.2">
      <c r="A450">
        <v>2013</v>
      </c>
      <c r="B450">
        <v>4</v>
      </c>
      <c r="C450" t="s">
        <v>509</v>
      </c>
      <c r="D450" t="s">
        <v>510</v>
      </c>
      <c r="E450" t="s">
        <v>215</v>
      </c>
      <c r="F450" t="s">
        <v>216</v>
      </c>
      <c r="G450">
        <v>169</v>
      </c>
      <c r="H450">
        <v>40</v>
      </c>
      <c r="I450">
        <v>8.2799999999999994</v>
      </c>
      <c r="J450">
        <v>6.79</v>
      </c>
      <c r="K450">
        <v>8.02</v>
      </c>
      <c r="L450">
        <v>0</v>
      </c>
      <c r="M450">
        <v>16.91</v>
      </c>
      <c r="N450">
        <v>4</v>
      </c>
      <c r="O450">
        <v>1</v>
      </c>
      <c r="P450">
        <v>2605</v>
      </c>
      <c r="Q450">
        <v>320</v>
      </c>
      <c r="R450">
        <v>830</v>
      </c>
      <c r="S450">
        <v>390</v>
      </c>
      <c r="T450">
        <v>0</v>
      </c>
      <c r="U450">
        <v>1065</v>
      </c>
      <c r="W450">
        <v>40</v>
      </c>
      <c r="X450">
        <v>0</v>
      </c>
    </row>
    <row r="451" spans="1:24" x14ac:dyDescent="0.2">
      <c r="A451">
        <v>2013</v>
      </c>
      <c r="B451">
        <v>9</v>
      </c>
      <c r="C451" t="s">
        <v>509</v>
      </c>
      <c r="D451" t="s">
        <v>510</v>
      </c>
      <c r="E451" t="s">
        <v>95</v>
      </c>
      <c r="F451" t="s">
        <v>96</v>
      </c>
      <c r="G451">
        <v>169</v>
      </c>
      <c r="H451">
        <v>19</v>
      </c>
      <c r="I451">
        <v>4.87</v>
      </c>
      <c r="J451">
        <v>1.92</v>
      </c>
      <c r="K451">
        <v>5.71</v>
      </c>
      <c r="L451">
        <v>0</v>
      </c>
      <c r="M451">
        <v>6.5</v>
      </c>
      <c r="N451">
        <v>4</v>
      </c>
      <c r="O451">
        <v>1</v>
      </c>
      <c r="P451">
        <v>737</v>
      </c>
      <c r="Q451">
        <v>254</v>
      </c>
      <c r="R451">
        <v>81</v>
      </c>
      <c r="S451">
        <v>154</v>
      </c>
      <c r="T451">
        <v>0</v>
      </c>
      <c r="U451">
        <v>248</v>
      </c>
      <c r="W451">
        <v>19</v>
      </c>
      <c r="X451">
        <v>0</v>
      </c>
    </row>
    <row r="452" spans="1:24" x14ac:dyDescent="0.2">
      <c r="A452">
        <v>2013</v>
      </c>
      <c r="B452">
        <v>2</v>
      </c>
      <c r="C452" t="s">
        <v>509</v>
      </c>
      <c r="D452" t="s">
        <v>510</v>
      </c>
      <c r="E452" t="s">
        <v>397</v>
      </c>
      <c r="F452" t="s">
        <v>398</v>
      </c>
      <c r="G452">
        <v>168</v>
      </c>
      <c r="H452">
        <v>26</v>
      </c>
      <c r="I452">
        <v>10.220000000000001</v>
      </c>
      <c r="J452">
        <v>1.88</v>
      </c>
      <c r="K452">
        <v>5.7</v>
      </c>
      <c r="L452">
        <v>0</v>
      </c>
      <c r="M452">
        <v>8.2100000000000009</v>
      </c>
      <c r="N452">
        <v>0</v>
      </c>
      <c r="O452">
        <v>0</v>
      </c>
      <c r="P452">
        <v>1438</v>
      </c>
      <c r="Q452">
        <v>717</v>
      </c>
      <c r="R452">
        <v>127</v>
      </c>
      <c r="S452">
        <v>149</v>
      </c>
      <c r="T452">
        <v>0</v>
      </c>
      <c r="U452">
        <v>445</v>
      </c>
      <c r="W452">
        <v>26.01</v>
      </c>
      <c r="X452">
        <v>1.0000000000001563E-2</v>
      </c>
    </row>
    <row r="453" spans="1:24" x14ac:dyDescent="0.2">
      <c r="A453">
        <v>2013</v>
      </c>
      <c r="B453">
        <v>9</v>
      </c>
      <c r="C453" t="s">
        <v>509</v>
      </c>
      <c r="D453" t="s">
        <v>510</v>
      </c>
      <c r="E453" t="s">
        <v>429</v>
      </c>
      <c r="F453" t="s">
        <v>430</v>
      </c>
      <c r="G453">
        <v>168</v>
      </c>
      <c r="H453">
        <v>25</v>
      </c>
      <c r="I453">
        <v>5.96</v>
      </c>
      <c r="J453">
        <v>1.1499999999999999</v>
      </c>
      <c r="K453">
        <v>7.86</v>
      </c>
      <c r="L453">
        <v>0</v>
      </c>
      <c r="M453">
        <v>10.029999999999999</v>
      </c>
      <c r="N453">
        <v>3</v>
      </c>
      <c r="O453">
        <v>0</v>
      </c>
      <c r="P453">
        <v>843</v>
      </c>
      <c r="Q453">
        <v>146</v>
      </c>
      <c r="R453">
        <v>106</v>
      </c>
      <c r="S453">
        <v>242</v>
      </c>
      <c r="T453">
        <v>0</v>
      </c>
      <c r="U453">
        <v>349</v>
      </c>
      <c r="W453">
        <v>25</v>
      </c>
      <c r="X453">
        <v>0</v>
      </c>
    </row>
    <row r="454" spans="1:24" x14ac:dyDescent="0.2">
      <c r="A454">
        <v>2013</v>
      </c>
      <c r="B454">
        <v>9</v>
      </c>
      <c r="C454" t="s">
        <v>509</v>
      </c>
      <c r="D454" t="s">
        <v>510</v>
      </c>
      <c r="E454" t="s">
        <v>165</v>
      </c>
      <c r="F454" t="s">
        <v>166</v>
      </c>
      <c r="G454">
        <v>168</v>
      </c>
      <c r="H454">
        <v>22</v>
      </c>
      <c r="I454">
        <v>4.88</v>
      </c>
      <c r="J454">
        <v>3.02</v>
      </c>
      <c r="K454">
        <v>5.94</v>
      </c>
      <c r="L454">
        <v>0</v>
      </c>
      <c r="M454">
        <v>8.16</v>
      </c>
      <c r="N454">
        <v>5</v>
      </c>
      <c r="O454">
        <v>0</v>
      </c>
      <c r="P454">
        <v>930</v>
      </c>
      <c r="Q454">
        <v>201</v>
      </c>
      <c r="R454">
        <v>221</v>
      </c>
      <c r="S454">
        <v>164</v>
      </c>
      <c r="T454">
        <v>0</v>
      </c>
      <c r="U454">
        <v>344</v>
      </c>
      <c r="W454">
        <v>22</v>
      </c>
      <c r="X454">
        <v>0</v>
      </c>
    </row>
    <row r="455" spans="1:24" x14ac:dyDescent="0.2">
      <c r="A455">
        <v>2013</v>
      </c>
      <c r="B455">
        <v>6</v>
      </c>
      <c r="C455" t="s">
        <v>509</v>
      </c>
      <c r="D455" t="s">
        <v>510</v>
      </c>
      <c r="E455" t="s">
        <v>73</v>
      </c>
      <c r="F455" t="s">
        <v>74</v>
      </c>
      <c r="G455">
        <v>167</v>
      </c>
      <c r="H455">
        <v>55</v>
      </c>
      <c r="I455">
        <v>12.11</v>
      </c>
      <c r="J455">
        <v>9.75</v>
      </c>
      <c r="K455">
        <v>19.149999999999999</v>
      </c>
      <c r="L455">
        <v>0</v>
      </c>
      <c r="M455">
        <v>13.99</v>
      </c>
      <c r="N455">
        <v>16</v>
      </c>
      <c r="O455">
        <v>0</v>
      </c>
      <c r="P455">
        <v>3661</v>
      </c>
      <c r="Q455">
        <v>646</v>
      </c>
      <c r="R455">
        <v>743</v>
      </c>
      <c r="S455">
        <v>1088</v>
      </c>
      <c r="T455">
        <v>0</v>
      </c>
      <c r="U455">
        <v>1184</v>
      </c>
      <c r="W455">
        <v>55</v>
      </c>
      <c r="X455">
        <v>0</v>
      </c>
    </row>
    <row r="456" spans="1:24" x14ac:dyDescent="0.2">
      <c r="A456">
        <v>2013</v>
      </c>
      <c r="B456">
        <v>4</v>
      </c>
      <c r="C456" t="s">
        <v>509</v>
      </c>
      <c r="D456" t="s">
        <v>510</v>
      </c>
      <c r="E456" t="s">
        <v>117</v>
      </c>
      <c r="F456" t="s">
        <v>118</v>
      </c>
      <c r="G456">
        <v>165</v>
      </c>
      <c r="H456">
        <v>41</v>
      </c>
      <c r="I456">
        <v>13.79</v>
      </c>
      <c r="J456">
        <v>8.24</v>
      </c>
      <c r="K456">
        <v>6.16</v>
      </c>
      <c r="L456">
        <v>0</v>
      </c>
      <c r="M456">
        <v>12.81</v>
      </c>
      <c r="N456">
        <v>8</v>
      </c>
      <c r="O456">
        <v>1</v>
      </c>
      <c r="P456">
        <v>2447</v>
      </c>
      <c r="Q456">
        <v>899</v>
      </c>
      <c r="R456">
        <v>471</v>
      </c>
      <c r="S456">
        <v>216</v>
      </c>
      <c r="T456">
        <v>0</v>
      </c>
      <c r="U456">
        <v>861</v>
      </c>
      <c r="W456">
        <v>41</v>
      </c>
      <c r="X456">
        <v>0</v>
      </c>
    </row>
    <row r="457" spans="1:24" x14ac:dyDescent="0.2">
      <c r="A457">
        <v>2013</v>
      </c>
      <c r="B457">
        <v>9</v>
      </c>
      <c r="C457" t="s">
        <v>509</v>
      </c>
      <c r="D457" t="s">
        <v>510</v>
      </c>
      <c r="E457" t="s">
        <v>101</v>
      </c>
      <c r="F457" t="s">
        <v>102</v>
      </c>
      <c r="G457">
        <v>164</v>
      </c>
      <c r="H457">
        <v>28</v>
      </c>
      <c r="I457">
        <v>9.0399999999999991</v>
      </c>
      <c r="J457">
        <v>3.81</v>
      </c>
      <c r="K457">
        <v>5.77</v>
      </c>
      <c r="L457">
        <v>0</v>
      </c>
      <c r="M457">
        <v>9.3800000000000008</v>
      </c>
      <c r="N457">
        <v>3</v>
      </c>
      <c r="O457">
        <v>0</v>
      </c>
      <c r="P457">
        <v>1075</v>
      </c>
      <c r="Q457">
        <v>345</v>
      </c>
      <c r="R457">
        <v>243</v>
      </c>
      <c r="S457">
        <v>153</v>
      </c>
      <c r="T457">
        <v>0</v>
      </c>
      <c r="U457">
        <v>334</v>
      </c>
      <c r="W457">
        <v>28</v>
      </c>
      <c r="X457">
        <v>0</v>
      </c>
    </row>
    <row r="458" spans="1:24" x14ac:dyDescent="0.2">
      <c r="A458">
        <v>2013</v>
      </c>
      <c r="B458">
        <v>9</v>
      </c>
      <c r="C458" t="s">
        <v>509</v>
      </c>
      <c r="D458" t="s">
        <v>510</v>
      </c>
      <c r="E458" t="s">
        <v>189</v>
      </c>
      <c r="F458" t="s">
        <v>190</v>
      </c>
      <c r="G458">
        <v>164</v>
      </c>
      <c r="H458">
        <v>20</v>
      </c>
      <c r="I458">
        <v>4.1399999999999997</v>
      </c>
      <c r="J458">
        <v>3.28</v>
      </c>
      <c r="K458">
        <v>3.8</v>
      </c>
      <c r="L458">
        <v>0</v>
      </c>
      <c r="M458">
        <v>8.7799999999999994</v>
      </c>
      <c r="N458">
        <v>3</v>
      </c>
      <c r="O458">
        <v>0</v>
      </c>
      <c r="P458">
        <v>1020</v>
      </c>
      <c r="Q458">
        <v>296</v>
      </c>
      <c r="R458">
        <v>145</v>
      </c>
      <c r="S458">
        <v>90</v>
      </c>
      <c r="T458">
        <v>0</v>
      </c>
      <c r="U458">
        <v>489</v>
      </c>
      <c r="W458">
        <v>20</v>
      </c>
      <c r="X458">
        <v>0</v>
      </c>
    </row>
    <row r="459" spans="1:24" x14ac:dyDescent="0.2">
      <c r="A459">
        <v>2013</v>
      </c>
      <c r="B459">
        <v>11</v>
      </c>
      <c r="C459" t="s">
        <v>509</v>
      </c>
      <c r="D459" t="s">
        <v>510</v>
      </c>
      <c r="E459" t="s">
        <v>429</v>
      </c>
      <c r="F459" t="s">
        <v>430</v>
      </c>
      <c r="G459">
        <v>161</v>
      </c>
      <c r="H459">
        <v>17</v>
      </c>
      <c r="I459">
        <v>4.7</v>
      </c>
      <c r="J459">
        <v>3.25</v>
      </c>
      <c r="K459">
        <v>4.68</v>
      </c>
      <c r="L459">
        <v>0</v>
      </c>
      <c r="M459">
        <v>4.37</v>
      </c>
      <c r="N459">
        <v>10</v>
      </c>
      <c r="O459">
        <v>0</v>
      </c>
      <c r="P459">
        <v>646</v>
      </c>
      <c r="Q459">
        <v>157</v>
      </c>
      <c r="R459">
        <v>179</v>
      </c>
      <c r="S459">
        <v>184</v>
      </c>
      <c r="T459">
        <v>0</v>
      </c>
      <c r="U459">
        <v>126</v>
      </c>
      <c r="W459">
        <v>17</v>
      </c>
      <c r="X459">
        <v>0</v>
      </c>
    </row>
    <row r="460" spans="1:24" x14ac:dyDescent="0.2">
      <c r="A460">
        <v>2013</v>
      </c>
      <c r="B460">
        <v>2</v>
      </c>
      <c r="C460" t="s">
        <v>509</v>
      </c>
      <c r="D460" t="s">
        <v>510</v>
      </c>
      <c r="E460" t="s">
        <v>521</v>
      </c>
      <c r="F460" t="s">
        <v>522</v>
      </c>
      <c r="G460">
        <v>160</v>
      </c>
      <c r="H460">
        <v>61</v>
      </c>
      <c r="I460">
        <v>3.94</v>
      </c>
      <c r="J460">
        <v>13.74</v>
      </c>
      <c r="K460">
        <v>19.97</v>
      </c>
      <c r="L460">
        <v>0</v>
      </c>
      <c r="M460">
        <v>23.35</v>
      </c>
      <c r="N460">
        <v>11</v>
      </c>
      <c r="O460">
        <v>0</v>
      </c>
      <c r="P460">
        <v>3728</v>
      </c>
      <c r="Q460">
        <v>179</v>
      </c>
      <c r="R460">
        <v>876</v>
      </c>
      <c r="S460">
        <v>1097</v>
      </c>
      <c r="T460">
        <v>0</v>
      </c>
      <c r="U460">
        <v>1576</v>
      </c>
      <c r="W460">
        <v>61</v>
      </c>
      <c r="X460">
        <v>0</v>
      </c>
    </row>
    <row r="461" spans="1:24" x14ac:dyDescent="0.2">
      <c r="A461">
        <v>2013</v>
      </c>
      <c r="B461">
        <v>8</v>
      </c>
      <c r="C461" t="s">
        <v>509</v>
      </c>
      <c r="D461" t="s">
        <v>510</v>
      </c>
      <c r="E461" t="s">
        <v>533</v>
      </c>
      <c r="F461" t="s">
        <v>534</v>
      </c>
      <c r="G461">
        <v>159</v>
      </c>
      <c r="H461">
        <v>42</v>
      </c>
      <c r="I461">
        <v>18.96</v>
      </c>
      <c r="J461">
        <v>3.84</v>
      </c>
      <c r="K461">
        <v>4.54</v>
      </c>
      <c r="L461">
        <v>0</v>
      </c>
      <c r="M461">
        <v>14.65</v>
      </c>
      <c r="N461">
        <v>2</v>
      </c>
      <c r="O461">
        <v>0</v>
      </c>
      <c r="P461">
        <v>1808</v>
      </c>
      <c r="Q461">
        <v>770</v>
      </c>
      <c r="R461">
        <v>154</v>
      </c>
      <c r="S461">
        <v>138</v>
      </c>
      <c r="T461">
        <v>0</v>
      </c>
      <c r="U461">
        <v>746</v>
      </c>
      <c r="W461">
        <v>41.99</v>
      </c>
      <c r="X461">
        <v>-9.9999999999980105E-3</v>
      </c>
    </row>
    <row r="462" spans="1:24" x14ac:dyDescent="0.2">
      <c r="A462">
        <v>2013</v>
      </c>
      <c r="B462">
        <v>11</v>
      </c>
      <c r="C462" t="s">
        <v>509</v>
      </c>
      <c r="D462" t="s">
        <v>510</v>
      </c>
      <c r="E462" t="s">
        <v>73</v>
      </c>
      <c r="F462" t="s">
        <v>74</v>
      </c>
      <c r="G462">
        <v>159</v>
      </c>
      <c r="H462">
        <v>17</v>
      </c>
      <c r="I462">
        <v>2.74</v>
      </c>
      <c r="J462">
        <v>2.33</v>
      </c>
      <c r="K462">
        <v>5.57</v>
      </c>
      <c r="L462">
        <v>0</v>
      </c>
      <c r="M462">
        <v>6.36</v>
      </c>
      <c r="N462">
        <v>4</v>
      </c>
      <c r="O462">
        <v>0</v>
      </c>
      <c r="P462">
        <v>603</v>
      </c>
      <c r="Q462">
        <v>71</v>
      </c>
      <c r="R462">
        <v>73</v>
      </c>
      <c r="S462">
        <v>169</v>
      </c>
      <c r="T462">
        <v>0</v>
      </c>
      <c r="U462">
        <v>290</v>
      </c>
      <c r="W462">
        <v>17</v>
      </c>
      <c r="X462">
        <v>0</v>
      </c>
    </row>
    <row r="463" spans="1:24" x14ac:dyDescent="0.2">
      <c r="A463">
        <v>2013</v>
      </c>
      <c r="B463">
        <v>7</v>
      </c>
      <c r="C463" t="s">
        <v>509</v>
      </c>
      <c r="D463" t="s">
        <v>510</v>
      </c>
      <c r="E463" t="s">
        <v>533</v>
      </c>
      <c r="F463" t="s">
        <v>534</v>
      </c>
      <c r="G463">
        <v>158</v>
      </c>
      <c r="H463">
        <v>63</v>
      </c>
      <c r="I463">
        <v>23.43</v>
      </c>
      <c r="J463">
        <v>4.7699999999999996</v>
      </c>
      <c r="K463">
        <v>10.199999999999999</v>
      </c>
      <c r="L463">
        <v>0</v>
      </c>
      <c r="M463">
        <v>24.6</v>
      </c>
      <c r="N463">
        <v>5</v>
      </c>
      <c r="O463">
        <v>1</v>
      </c>
      <c r="P463">
        <v>3019</v>
      </c>
      <c r="Q463">
        <v>1186</v>
      </c>
      <c r="R463">
        <v>280</v>
      </c>
      <c r="S463">
        <v>405</v>
      </c>
      <c r="T463">
        <v>0</v>
      </c>
      <c r="U463">
        <v>1148</v>
      </c>
      <c r="W463">
        <v>63</v>
      </c>
      <c r="X463">
        <v>0</v>
      </c>
    </row>
    <row r="464" spans="1:24" x14ac:dyDescent="0.2">
      <c r="A464">
        <v>2013</v>
      </c>
      <c r="B464">
        <v>11</v>
      </c>
      <c r="C464" t="s">
        <v>509</v>
      </c>
      <c r="D464" t="s">
        <v>510</v>
      </c>
      <c r="E464" t="s">
        <v>95</v>
      </c>
      <c r="F464" t="s">
        <v>96</v>
      </c>
      <c r="G464">
        <v>157</v>
      </c>
      <c r="H464">
        <v>25</v>
      </c>
      <c r="I464">
        <v>4.8099999999999996</v>
      </c>
      <c r="J464">
        <v>2.76</v>
      </c>
      <c r="K464">
        <v>6.17</v>
      </c>
      <c r="L464">
        <v>0</v>
      </c>
      <c r="M464">
        <v>11.25</v>
      </c>
      <c r="N464">
        <v>4</v>
      </c>
      <c r="O464">
        <v>0</v>
      </c>
      <c r="P464">
        <v>1108</v>
      </c>
      <c r="Q464">
        <v>188</v>
      </c>
      <c r="R464">
        <v>131</v>
      </c>
      <c r="S464">
        <v>225</v>
      </c>
      <c r="T464">
        <v>0</v>
      </c>
      <c r="U464">
        <v>564</v>
      </c>
      <c r="W464">
        <v>24.99</v>
      </c>
      <c r="X464">
        <v>-1.0000000000001563E-2</v>
      </c>
    </row>
    <row r="465" spans="1:24" x14ac:dyDescent="0.2">
      <c r="A465">
        <v>2013</v>
      </c>
      <c r="B465">
        <v>11</v>
      </c>
      <c r="C465" t="s">
        <v>509</v>
      </c>
      <c r="D465" t="s">
        <v>510</v>
      </c>
      <c r="E465" t="s">
        <v>165</v>
      </c>
      <c r="F465" t="s">
        <v>166</v>
      </c>
      <c r="G465">
        <v>157</v>
      </c>
      <c r="H465">
        <v>18</v>
      </c>
      <c r="I465">
        <v>5.42</v>
      </c>
      <c r="J465">
        <v>1.1100000000000001</v>
      </c>
      <c r="K465">
        <v>6.34</v>
      </c>
      <c r="L465">
        <v>0</v>
      </c>
      <c r="M465">
        <v>5.12</v>
      </c>
      <c r="N465">
        <v>4</v>
      </c>
      <c r="O465">
        <v>0</v>
      </c>
      <c r="P465">
        <v>840</v>
      </c>
      <c r="Q465">
        <v>214</v>
      </c>
      <c r="R465">
        <v>32</v>
      </c>
      <c r="S465">
        <v>404</v>
      </c>
      <c r="T465">
        <v>0</v>
      </c>
      <c r="U465">
        <v>190</v>
      </c>
      <c r="W465">
        <v>17.990000000000002</v>
      </c>
      <c r="X465">
        <v>-9.9999999999980105E-3</v>
      </c>
    </row>
    <row r="466" spans="1:24" x14ac:dyDescent="0.2">
      <c r="A466">
        <v>2013</v>
      </c>
      <c r="B466">
        <v>9</v>
      </c>
      <c r="C466" t="s">
        <v>509</v>
      </c>
      <c r="D466" t="s">
        <v>510</v>
      </c>
      <c r="E466" t="s">
        <v>27</v>
      </c>
      <c r="F466" t="s">
        <v>28</v>
      </c>
      <c r="G466">
        <v>156</v>
      </c>
      <c r="H466">
        <v>39</v>
      </c>
      <c r="I466">
        <v>9.43</v>
      </c>
      <c r="J466">
        <v>1.4</v>
      </c>
      <c r="K466">
        <v>15.23</v>
      </c>
      <c r="L466">
        <v>0</v>
      </c>
      <c r="M466">
        <v>12.94</v>
      </c>
      <c r="N466">
        <v>9</v>
      </c>
      <c r="O466">
        <v>0</v>
      </c>
      <c r="P466">
        <v>1522</v>
      </c>
      <c r="Q466">
        <v>289</v>
      </c>
      <c r="R466">
        <v>35</v>
      </c>
      <c r="S466">
        <v>566</v>
      </c>
      <c r="T466">
        <v>0</v>
      </c>
      <c r="U466">
        <v>632</v>
      </c>
      <c r="W466">
        <v>39</v>
      </c>
      <c r="X466">
        <v>0</v>
      </c>
    </row>
    <row r="467" spans="1:24" x14ac:dyDescent="0.2">
      <c r="A467">
        <v>2013</v>
      </c>
      <c r="B467">
        <v>10</v>
      </c>
      <c r="C467" t="s">
        <v>509</v>
      </c>
      <c r="D467" t="s">
        <v>510</v>
      </c>
      <c r="E467" t="s">
        <v>533</v>
      </c>
      <c r="F467" t="s">
        <v>534</v>
      </c>
      <c r="G467">
        <v>155</v>
      </c>
      <c r="H467">
        <v>32</v>
      </c>
      <c r="I467">
        <v>6.83</v>
      </c>
      <c r="J467">
        <v>0.94</v>
      </c>
      <c r="K467">
        <v>5.03</v>
      </c>
      <c r="L467">
        <v>0</v>
      </c>
      <c r="M467">
        <v>19.2</v>
      </c>
      <c r="N467">
        <v>1</v>
      </c>
      <c r="O467">
        <v>0</v>
      </c>
      <c r="P467">
        <v>1215</v>
      </c>
      <c r="Q467">
        <v>313</v>
      </c>
      <c r="R467">
        <v>59</v>
      </c>
      <c r="S467">
        <v>178</v>
      </c>
      <c r="T467">
        <v>0</v>
      </c>
      <c r="U467">
        <v>665</v>
      </c>
      <c r="W467">
        <v>32</v>
      </c>
      <c r="X467">
        <v>0</v>
      </c>
    </row>
    <row r="468" spans="1:24" x14ac:dyDescent="0.2">
      <c r="A468">
        <v>2013</v>
      </c>
      <c r="B468">
        <v>1</v>
      </c>
      <c r="C468" t="s">
        <v>509</v>
      </c>
      <c r="D468" t="s">
        <v>510</v>
      </c>
      <c r="E468" t="s">
        <v>65</v>
      </c>
      <c r="F468" t="s">
        <v>66</v>
      </c>
      <c r="G468">
        <v>155</v>
      </c>
      <c r="H468">
        <v>28</v>
      </c>
      <c r="I468">
        <v>10.199999999999999</v>
      </c>
      <c r="J468">
        <v>2</v>
      </c>
      <c r="K468">
        <v>11.29</v>
      </c>
      <c r="L468">
        <v>0</v>
      </c>
      <c r="M468">
        <v>4.51</v>
      </c>
      <c r="N468">
        <v>1</v>
      </c>
      <c r="O468">
        <v>1</v>
      </c>
      <c r="P468">
        <v>989</v>
      </c>
      <c r="Q468">
        <v>354</v>
      </c>
      <c r="R468">
        <v>122</v>
      </c>
      <c r="S468">
        <v>388</v>
      </c>
      <c r="T468">
        <v>0</v>
      </c>
      <c r="U468">
        <v>125</v>
      </c>
      <c r="W468">
        <v>28</v>
      </c>
      <c r="X468">
        <v>0</v>
      </c>
    </row>
    <row r="469" spans="1:24" x14ac:dyDescent="0.2">
      <c r="A469">
        <v>2013</v>
      </c>
      <c r="B469">
        <v>3</v>
      </c>
      <c r="C469" t="s">
        <v>509</v>
      </c>
      <c r="D469" t="s">
        <v>510</v>
      </c>
      <c r="E469" t="s">
        <v>201</v>
      </c>
      <c r="F469" t="s">
        <v>202</v>
      </c>
      <c r="G469">
        <v>155</v>
      </c>
      <c r="H469">
        <v>26</v>
      </c>
      <c r="I469">
        <v>7.02</v>
      </c>
      <c r="J469">
        <v>1.48</v>
      </c>
      <c r="K469">
        <v>11.5</v>
      </c>
      <c r="L469">
        <v>0</v>
      </c>
      <c r="M469">
        <v>5.99</v>
      </c>
      <c r="N469">
        <v>1</v>
      </c>
      <c r="O469">
        <v>0</v>
      </c>
      <c r="P469">
        <v>893</v>
      </c>
      <c r="Q469">
        <v>250</v>
      </c>
      <c r="R469">
        <v>103</v>
      </c>
      <c r="S469">
        <v>347</v>
      </c>
      <c r="T469">
        <v>0</v>
      </c>
      <c r="U469">
        <v>193</v>
      </c>
      <c r="W469">
        <v>25.990000000000002</v>
      </c>
      <c r="X469">
        <v>-9.9999999999980105E-3</v>
      </c>
    </row>
    <row r="470" spans="1:24" x14ac:dyDescent="0.2">
      <c r="A470">
        <v>2013</v>
      </c>
      <c r="B470">
        <v>1</v>
      </c>
      <c r="C470" t="s">
        <v>509</v>
      </c>
      <c r="D470" t="s">
        <v>510</v>
      </c>
      <c r="E470" t="s">
        <v>201</v>
      </c>
      <c r="F470" t="s">
        <v>202</v>
      </c>
      <c r="G470">
        <v>155</v>
      </c>
      <c r="H470">
        <v>14</v>
      </c>
      <c r="I470">
        <v>7.11</v>
      </c>
      <c r="J470">
        <v>0.13</v>
      </c>
      <c r="K470">
        <v>4.01</v>
      </c>
      <c r="L470">
        <v>0</v>
      </c>
      <c r="M470">
        <v>2.75</v>
      </c>
      <c r="N470">
        <v>1</v>
      </c>
      <c r="O470">
        <v>1</v>
      </c>
      <c r="P470">
        <v>464</v>
      </c>
      <c r="Q470">
        <v>215</v>
      </c>
      <c r="R470">
        <v>6</v>
      </c>
      <c r="S470">
        <v>121</v>
      </c>
      <c r="T470">
        <v>0</v>
      </c>
      <c r="U470">
        <v>122</v>
      </c>
      <c r="W470">
        <v>14</v>
      </c>
      <c r="X470">
        <v>0</v>
      </c>
    </row>
    <row r="471" spans="1:24" x14ac:dyDescent="0.2">
      <c r="A471">
        <v>2013</v>
      </c>
      <c r="B471">
        <v>11</v>
      </c>
      <c r="C471" t="s">
        <v>509</v>
      </c>
      <c r="D471" t="s">
        <v>510</v>
      </c>
      <c r="E471" t="s">
        <v>397</v>
      </c>
      <c r="F471" t="s">
        <v>398</v>
      </c>
      <c r="G471">
        <v>155</v>
      </c>
      <c r="H471">
        <v>10</v>
      </c>
      <c r="I471">
        <v>3.09</v>
      </c>
      <c r="J471">
        <v>0.96</v>
      </c>
      <c r="K471">
        <v>3.06</v>
      </c>
      <c r="L471">
        <v>0</v>
      </c>
      <c r="M471">
        <v>2.9</v>
      </c>
      <c r="N471">
        <v>1</v>
      </c>
      <c r="O471">
        <v>0</v>
      </c>
      <c r="P471">
        <v>292</v>
      </c>
      <c r="Q471">
        <v>99</v>
      </c>
      <c r="R471">
        <v>22</v>
      </c>
      <c r="S471">
        <v>80</v>
      </c>
      <c r="T471">
        <v>0</v>
      </c>
      <c r="U471">
        <v>91</v>
      </c>
      <c r="W471">
        <v>10.01</v>
      </c>
      <c r="X471">
        <v>9.9999999999997868E-3</v>
      </c>
    </row>
    <row r="472" spans="1:24" x14ac:dyDescent="0.2">
      <c r="A472">
        <v>2013</v>
      </c>
      <c r="B472">
        <v>10</v>
      </c>
      <c r="C472" t="s">
        <v>509</v>
      </c>
      <c r="D472" t="s">
        <v>510</v>
      </c>
      <c r="E472" t="s">
        <v>517</v>
      </c>
      <c r="F472" t="s">
        <v>518</v>
      </c>
      <c r="G472">
        <v>155</v>
      </c>
      <c r="H472">
        <v>25</v>
      </c>
      <c r="I472">
        <v>7.58</v>
      </c>
      <c r="J472">
        <v>2.85</v>
      </c>
      <c r="K472">
        <v>6.76</v>
      </c>
      <c r="L472">
        <v>0</v>
      </c>
      <c r="M472">
        <v>7.81</v>
      </c>
      <c r="N472">
        <v>2</v>
      </c>
      <c r="O472">
        <v>1</v>
      </c>
      <c r="P472">
        <v>997</v>
      </c>
      <c r="Q472">
        <v>331</v>
      </c>
      <c r="R472">
        <v>76</v>
      </c>
      <c r="S472">
        <v>175</v>
      </c>
      <c r="T472">
        <v>0</v>
      </c>
      <c r="U472">
        <v>415</v>
      </c>
      <c r="W472">
        <v>24.999999999999996</v>
      </c>
      <c r="X472">
        <v>0</v>
      </c>
    </row>
    <row r="473" spans="1:24" x14ac:dyDescent="0.2">
      <c r="A473">
        <v>2013</v>
      </c>
      <c r="B473">
        <v>3</v>
      </c>
      <c r="C473" t="s">
        <v>509</v>
      </c>
      <c r="D473" t="s">
        <v>510</v>
      </c>
      <c r="E473" t="s">
        <v>533</v>
      </c>
      <c r="F473" t="s">
        <v>534</v>
      </c>
      <c r="G473">
        <v>155</v>
      </c>
      <c r="H473">
        <v>19</v>
      </c>
      <c r="I473">
        <v>3.07</v>
      </c>
      <c r="J473">
        <v>4.7300000000000004</v>
      </c>
      <c r="K473">
        <v>5.46</v>
      </c>
      <c r="L473">
        <v>0</v>
      </c>
      <c r="M473">
        <v>5.75</v>
      </c>
      <c r="N473">
        <v>3</v>
      </c>
      <c r="O473">
        <v>0</v>
      </c>
      <c r="P473">
        <v>1910</v>
      </c>
      <c r="Q473">
        <v>105</v>
      </c>
      <c r="R473">
        <v>677</v>
      </c>
      <c r="S473">
        <v>835</v>
      </c>
      <c r="T473">
        <v>0</v>
      </c>
      <c r="U473">
        <v>293</v>
      </c>
      <c r="W473">
        <v>19.010000000000002</v>
      </c>
      <c r="X473">
        <v>1.0000000000001563E-2</v>
      </c>
    </row>
    <row r="474" spans="1:24" x14ac:dyDescent="0.2">
      <c r="A474">
        <v>2013</v>
      </c>
      <c r="B474">
        <v>7</v>
      </c>
      <c r="C474" t="s">
        <v>509</v>
      </c>
      <c r="D474" t="s">
        <v>510</v>
      </c>
      <c r="E474" t="s">
        <v>65</v>
      </c>
      <c r="F474" t="s">
        <v>66</v>
      </c>
      <c r="G474">
        <v>155</v>
      </c>
      <c r="H474">
        <v>39</v>
      </c>
      <c r="I474">
        <v>11.52</v>
      </c>
      <c r="J474">
        <v>1.85</v>
      </c>
      <c r="K474">
        <v>12.83</v>
      </c>
      <c r="L474">
        <v>0</v>
      </c>
      <c r="M474">
        <v>12.81</v>
      </c>
      <c r="N474">
        <v>4</v>
      </c>
      <c r="O474">
        <v>0</v>
      </c>
      <c r="P474">
        <v>2130</v>
      </c>
      <c r="Q474">
        <v>531</v>
      </c>
      <c r="R474">
        <v>126</v>
      </c>
      <c r="S474">
        <v>741</v>
      </c>
      <c r="T474">
        <v>0</v>
      </c>
      <c r="U474">
        <v>732</v>
      </c>
      <c r="W474">
        <v>39.01</v>
      </c>
      <c r="X474">
        <v>9.9999999999980105E-3</v>
      </c>
    </row>
    <row r="475" spans="1:24" x14ac:dyDescent="0.2">
      <c r="A475">
        <v>2013</v>
      </c>
      <c r="B475">
        <v>1</v>
      </c>
      <c r="C475" t="s">
        <v>509</v>
      </c>
      <c r="D475" t="s">
        <v>510</v>
      </c>
      <c r="E475" t="s">
        <v>533</v>
      </c>
      <c r="F475" t="s">
        <v>534</v>
      </c>
      <c r="G475">
        <v>155</v>
      </c>
      <c r="H475">
        <v>24</v>
      </c>
      <c r="I475">
        <v>8.7100000000000009</v>
      </c>
      <c r="J475">
        <v>4.88</v>
      </c>
      <c r="K475">
        <v>5.25</v>
      </c>
      <c r="L475">
        <v>0</v>
      </c>
      <c r="M475">
        <v>5.16</v>
      </c>
      <c r="N475">
        <v>4</v>
      </c>
      <c r="O475">
        <v>0</v>
      </c>
      <c r="P475">
        <v>1025</v>
      </c>
      <c r="Q475">
        <v>340</v>
      </c>
      <c r="R475">
        <v>346</v>
      </c>
      <c r="S475">
        <v>150</v>
      </c>
      <c r="T475">
        <v>0</v>
      </c>
      <c r="U475">
        <v>189</v>
      </c>
      <c r="W475">
        <v>24</v>
      </c>
      <c r="X475">
        <v>0</v>
      </c>
    </row>
    <row r="476" spans="1:24" x14ac:dyDescent="0.2">
      <c r="A476">
        <v>2013</v>
      </c>
      <c r="B476">
        <v>3</v>
      </c>
      <c r="C476" t="s">
        <v>509</v>
      </c>
      <c r="D476" t="s">
        <v>510</v>
      </c>
      <c r="E476" t="s">
        <v>65</v>
      </c>
      <c r="F476" t="s">
        <v>66</v>
      </c>
      <c r="G476">
        <v>155</v>
      </c>
      <c r="H476">
        <v>31</v>
      </c>
      <c r="I476">
        <v>12.02</v>
      </c>
      <c r="J476">
        <v>0.9</v>
      </c>
      <c r="K476">
        <v>12.77</v>
      </c>
      <c r="L476">
        <v>0</v>
      </c>
      <c r="M476">
        <v>5.31</v>
      </c>
      <c r="N476">
        <v>7</v>
      </c>
      <c r="O476">
        <v>0</v>
      </c>
      <c r="P476">
        <v>1739</v>
      </c>
      <c r="Q476">
        <v>881</v>
      </c>
      <c r="R476">
        <v>45</v>
      </c>
      <c r="S476">
        <v>420</v>
      </c>
      <c r="T476">
        <v>0</v>
      </c>
      <c r="U476">
        <v>393</v>
      </c>
      <c r="W476">
        <v>30.999999999999996</v>
      </c>
      <c r="X476">
        <v>0</v>
      </c>
    </row>
    <row r="477" spans="1:24" x14ac:dyDescent="0.2">
      <c r="A477">
        <v>2013</v>
      </c>
      <c r="B477">
        <v>7</v>
      </c>
      <c r="C477" t="s">
        <v>509</v>
      </c>
      <c r="D477" t="s">
        <v>510</v>
      </c>
      <c r="E477" t="s">
        <v>187</v>
      </c>
      <c r="F477" t="s">
        <v>188</v>
      </c>
      <c r="G477">
        <v>154</v>
      </c>
      <c r="H477">
        <v>49</v>
      </c>
      <c r="I477">
        <v>19.82</v>
      </c>
      <c r="J477">
        <v>2.41</v>
      </c>
      <c r="K477">
        <v>11.75</v>
      </c>
      <c r="L477">
        <v>0</v>
      </c>
      <c r="M477">
        <v>15.02</v>
      </c>
      <c r="N477">
        <v>0</v>
      </c>
      <c r="O477">
        <v>1</v>
      </c>
      <c r="P477">
        <v>2639</v>
      </c>
      <c r="Q477">
        <v>1013</v>
      </c>
      <c r="R477">
        <v>195</v>
      </c>
      <c r="S477">
        <v>456</v>
      </c>
      <c r="T477">
        <v>0</v>
      </c>
      <c r="U477">
        <v>975</v>
      </c>
      <c r="W477">
        <v>49</v>
      </c>
      <c r="X477">
        <v>0</v>
      </c>
    </row>
    <row r="478" spans="1:24" x14ac:dyDescent="0.2">
      <c r="A478">
        <v>2013</v>
      </c>
      <c r="B478">
        <v>7</v>
      </c>
      <c r="C478" t="s">
        <v>509</v>
      </c>
      <c r="D478" t="s">
        <v>510</v>
      </c>
      <c r="E478" t="s">
        <v>517</v>
      </c>
      <c r="F478" t="s">
        <v>518</v>
      </c>
      <c r="G478">
        <v>154</v>
      </c>
      <c r="H478">
        <v>64</v>
      </c>
      <c r="I478">
        <v>19.760000000000002</v>
      </c>
      <c r="J478">
        <v>2.15</v>
      </c>
      <c r="K478">
        <v>21.43</v>
      </c>
      <c r="L478">
        <v>0</v>
      </c>
      <c r="M478">
        <v>20.65</v>
      </c>
      <c r="N478">
        <v>1</v>
      </c>
      <c r="O478">
        <v>0</v>
      </c>
      <c r="P478">
        <v>2948</v>
      </c>
      <c r="Q478">
        <v>868</v>
      </c>
      <c r="R478">
        <v>97</v>
      </c>
      <c r="S478">
        <v>979</v>
      </c>
      <c r="T478">
        <v>0</v>
      </c>
      <c r="U478">
        <v>1004</v>
      </c>
      <c r="W478">
        <v>63.99</v>
      </c>
      <c r="X478">
        <v>-9.9999999999980105E-3</v>
      </c>
    </row>
    <row r="479" spans="1:24" x14ac:dyDescent="0.2">
      <c r="A479">
        <v>2013</v>
      </c>
      <c r="B479">
        <v>7</v>
      </c>
      <c r="C479" t="s">
        <v>509</v>
      </c>
      <c r="D479" t="s">
        <v>510</v>
      </c>
      <c r="E479" t="s">
        <v>83</v>
      </c>
      <c r="F479" t="s">
        <v>84</v>
      </c>
      <c r="G479">
        <v>154</v>
      </c>
      <c r="H479">
        <v>55</v>
      </c>
      <c r="I479">
        <v>20.58</v>
      </c>
      <c r="J479">
        <v>3.53</v>
      </c>
      <c r="K479">
        <v>13.53</v>
      </c>
      <c r="L479">
        <v>0</v>
      </c>
      <c r="M479">
        <v>17.37</v>
      </c>
      <c r="N479">
        <v>2</v>
      </c>
      <c r="O479">
        <v>0</v>
      </c>
      <c r="P479">
        <v>2533</v>
      </c>
      <c r="Q479">
        <v>933</v>
      </c>
      <c r="R479">
        <v>103</v>
      </c>
      <c r="S479">
        <v>519</v>
      </c>
      <c r="T479">
        <v>0</v>
      </c>
      <c r="U479">
        <v>978</v>
      </c>
      <c r="W479">
        <v>55.010000000000005</v>
      </c>
      <c r="X479">
        <v>1.0000000000005116E-2</v>
      </c>
    </row>
    <row r="480" spans="1:24" x14ac:dyDescent="0.2">
      <c r="A480">
        <v>2013</v>
      </c>
      <c r="B480">
        <v>1</v>
      </c>
      <c r="C480" t="s">
        <v>509</v>
      </c>
      <c r="D480" t="s">
        <v>510</v>
      </c>
      <c r="E480" t="s">
        <v>85</v>
      </c>
      <c r="F480" t="s">
        <v>86</v>
      </c>
      <c r="G480">
        <v>154</v>
      </c>
      <c r="H480">
        <v>52</v>
      </c>
      <c r="I480">
        <v>15.79</v>
      </c>
      <c r="J480">
        <v>4.1500000000000004</v>
      </c>
      <c r="K480">
        <v>23.53</v>
      </c>
      <c r="L480">
        <v>0</v>
      </c>
      <c r="M480">
        <v>8.5399999999999991</v>
      </c>
      <c r="N480">
        <v>3</v>
      </c>
      <c r="O480">
        <v>0</v>
      </c>
      <c r="P480">
        <v>3124</v>
      </c>
      <c r="Q480">
        <v>1080</v>
      </c>
      <c r="R480">
        <v>181</v>
      </c>
      <c r="S480">
        <v>1134</v>
      </c>
      <c r="T480">
        <v>0</v>
      </c>
      <c r="U480">
        <v>729</v>
      </c>
      <c r="W480">
        <v>52.01</v>
      </c>
      <c r="X480">
        <v>9.9999999999980105E-3</v>
      </c>
    </row>
    <row r="481" spans="1:24" x14ac:dyDescent="0.2">
      <c r="A481">
        <v>2013</v>
      </c>
      <c r="B481">
        <v>7</v>
      </c>
      <c r="C481" t="s">
        <v>509</v>
      </c>
      <c r="D481" t="s">
        <v>510</v>
      </c>
      <c r="E481" t="s">
        <v>445</v>
      </c>
      <c r="F481" t="s">
        <v>446</v>
      </c>
      <c r="G481">
        <v>154</v>
      </c>
      <c r="H481">
        <v>51</v>
      </c>
      <c r="I481">
        <v>23.23</v>
      </c>
      <c r="J481">
        <v>4.05</v>
      </c>
      <c r="K481">
        <v>10.06</v>
      </c>
      <c r="L481">
        <v>0</v>
      </c>
      <c r="M481">
        <v>13.67</v>
      </c>
      <c r="N481">
        <v>3</v>
      </c>
      <c r="O481">
        <v>0</v>
      </c>
      <c r="P481">
        <v>2796</v>
      </c>
      <c r="Q481">
        <v>1320</v>
      </c>
      <c r="R481">
        <v>319</v>
      </c>
      <c r="S481">
        <v>423</v>
      </c>
      <c r="T481">
        <v>0</v>
      </c>
      <c r="U481">
        <v>734</v>
      </c>
      <c r="W481">
        <v>51.010000000000005</v>
      </c>
      <c r="X481">
        <v>1.0000000000005116E-2</v>
      </c>
    </row>
    <row r="482" spans="1:24" x14ac:dyDescent="0.2">
      <c r="A482">
        <v>2013</v>
      </c>
      <c r="B482">
        <v>8</v>
      </c>
      <c r="C482" t="s">
        <v>509</v>
      </c>
      <c r="D482" t="s">
        <v>510</v>
      </c>
      <c r="E482" t="s">
        <v>517</v>
      </c>
      <c r="F482" t="s">
        <v>518</v>
      </c>
      <c r="G482">
        <v>154</v>
      </c>
      <c r="H482">
        <v>47</v>
      </c>
      <c r="I482">
        <v>17.78</v>
      </c>
      <c r="J482">
        <v>2.29</v>
      </c>
      <c r="K482">
        <v>7.37</v>
      </c>
      <c r="L482">
        <v>0</v>
      </c>
      <c r="M482">
        <v>19.559999999999999</v>
      </c>
      <c r="N482">
        <v>3</v>
      </c>
      <c r="O482">
        <v>0</v>
      </c>
      <c r="P482">
        <v>2100</v>
      </c>
      <c r="Q482">
        <v>688</v>
      </c>
      <c r="R482">
        <v>161</v>
      </c>
      <c r="S482">
        <v>307</v>
      </c>
      <c r="T482">
        <v>0</v>
      </c>
      <c r="U482">
        <v>944</v>
      </c>
      <c r="W482">
        <v>47</v>
      </c>
      <c r="X482">
        <v>0</v>
      </c>
    </row>
    <row r="483" spans="1:24" x14ac:dyDescent="0.2">
      <c r="A483">
        <v>2013</v>
      </c>
      <c r="B483">
        <v>5</v>
      </c>
      <c r="C483" t="s">
        <v>509</v>
      </c>
      <c r="D483" t="s">
        <v>510</v>
      </c>
      <c r="E483" t="s">
        <v>517</v>
      </c>
      <c r="F483" t="s">
        <v>518</v>
      </c>
      <c r="G483">
        <v>154</v>
      </c>
      <c r="H483">
        <v>42</v>
      </c>
      <c r="I483">
        <v>11.75</v>
      </c>
      <c r="J483">
        <v>9.7799999999999994</v>
      </c>
      <c r="K483">
        <v>4.4800000000000004</v>
      </c>
      <c r="L483">
        <v>0</v>
      </c>
      <c r="M483">
        <v>15.99</v>
      </c>
      <c r="N483">
        <v>4</v>
      </c>
      <c r="O483">
        <v>1</v>
      </c>
      <c r="P483">
        <v>2850</v>
      </c>
      <c r="Q483">
        <v>721</v>
      </c>
      <c r="R483">
        <v>948</v>
      </c>
      <c r="S483">
        <v>253</v>
      </c>
      <c r="T483">
        <v>0</v>
      </c>
      <c r="U483">
        <v>928</v>
      </c>
      <c r="W483">
        <v>42</v>
      </c>
      <c r="X483">
        <v>0</v>
      </c>
    </row>
    <row r="484" spans="1:24" x14ac:dyDescent="0.2">
      <c r="A484">
        <v>2013</v>
      </c>
      <c r="B484">
        <v>8</v>
      </c>
      <c r="C484" t="s">
        <v>509</v>
      </c>
      <c r="D484" t="s">
        <v>510</v>
      </c>
      <c r="E484" t="s">
        <v>83</v>
      </c>
      <c r="F484" t="s">
        <v>84</v>
      </c>
      <c r="G484">
        <v>154</v>
      </c>
      <c r="H484">
        <v>53</v>
      </c>
      <c r="I484">
        <v>21.12</v>
      </c>
      <c r="J484">
        <v>6.4</v>
      </c>
      <c r="K484">
        <v>11.4</v>
      </c>
      <c r="L484">
        <v>0</v>
      </c>
      <c r="M484">
        <v>14.08</v>
      </c>
      <c r="N484">
        <v>4</v>
      </c>
      <c r="O484">
        <v>0</v>
      </c>
      <c r="P484">
        <v>2659</v>
      </c>
      <c r="Q484">
        <v>863</v>
      </c>
      <c r="R484">
        <v>486</v>
      </c>
      <c r="S484">
        <v>399</v>
      </c>
      <c r="T484">
        <v>0</v>
      </c>
      <c r="U484">
        <v>911</v>
      </c>
      <c r="W484">
        <v>53</v>
      </c>
      <c r="X484">
        <v>0</v>
      </c>
    </row>
    <row r="485" spans="1:24" x14ac:dyDescent="0.2">
      <c r="A485">
        <v>2013</v>
      </c>
      <c r="B485">
        <v>7</v>
      </c>
      <c r="C485" t="s">
        <v>509</v>
      </c>
      <c r="D485" t="s">
        <v>510</v>
      </c>
      <c r="E485" t="s">
        <v>427</v>
      </c>
      <c r="F485" t="s">
        <v>428</v>
      </c>
      <c r="G485">
        <v>154</v>
      </c>
      <c r="H485">
        <v>55</v>
      </c>
      <c r="I485">
        <v>22.74</v>
      </c>
      <c r="J485">
        <v>3.4</v>
      </c>
      <c r="K485">
        <v>5.01</v>
      </c>
      <c r="L485">
        <v>0</v>
      </c>
      <c r="M485">
        <v>23.85</v>
      </c>
      <c r="N485">
        <v>6</v>
      </c>
      <c r="O485">
        <v>0</v>
      </c>
      <c r="P485">
        <v>2872</v>
      </c>
      <c r="Q485">
        <v>946</v>
      </c>
      <c r="R485">
        <v>509</v>
      </c>
      <c r="S485">
        <v>223</v>
      </c>
      <c r="T485">
        <v>0</v>
      </c>
      <c r="U485">
        <v>1194</v>
      </c>
      <c r="W485">
        <v>55</v>
      </c>
      <c r="X485">
        <v>0</v>
      </c>
    </row>
    <row r="486" spans="1:24" x14ac:dyDescent="0.2">
      <c r="A486">
        <v>2013</v>
      </c>
      <c r="B486">
        <v>5</v>
      </c>
      <c r="C486" t="s">
        <v>509</v>
      </c>
      <c r="D486" t="s">
        <v>510</v>
      </c>
      <c r="E486" t="s">
        <v>533</v>
      </c>
      <c r="F486" t="s">
        <v>534</v>
      </c>
      <c r="G486">
        <v>154</v>
      </c>
      <c r="H486">
        <v>36</v>
      </c>
      <c r="I486">
        <v>11.48</v>
      </c>
      <c r="J486">
        <v>2.76</v>
      </c>
      <c r="K486">
        <v>7.96</v>
      </c>
      <c r="L486">
        <v>0</v>
      </c>
      <c r="M486">
        <v>13.8</v>
      </c>
      <c r="N486">
        <v>6</v>
      </c>
      <c r="O486">
        <v>0</v>
      </c>
      <c r="P486">
        <v>1656</v>
      </c>
      <c r="Q486">
        <v>440</v>
      </c>
      <c r="R486">
        <v>132</v>
      </c>
      <c r="S486">
        <v>242</v>
      </c>
      <c r="T486">
        <v>0</v>
      </c>
      <c r="U486">
        <v>842</v>
      </c>
      <c r="W486">
        <v>36</v>
      </c>
      <c r="X486">
        <v>0</v>
      </c>
    </row>
    <row r="487" spans="1:24" x14ac:dyDescent="0.2">
      <c r="A487">
        <v>2013</v>
      </c>
      <c r="B487">
        <v>6</v>
      </c>
      <c r="C487" t="s">
        <v>509</v>
      </c>
      <c r="D487" t="s">
        <v>510</v>
      </c>
      <c r="E487" t="s">
        <v>533</v>
      </c>
      <c r="F487" t="s">
        <v>534</v>
      </c>
      <c r="G487">
        <v>153</v>
      </c>
      <c r="H487">
        <v>47</v>
      </c>
      <c r="I487">
        <v>11.41</v>
      </c>
      <c r="J487">
        <v>6.84</v>
      </c>
      <c r="K487">
        <v>3.87</v>
      </c>
      <c r="L487">
        <v>0</v>
      </c>
      <c r="M487">
        <v>24.89</v>
      </c>
      <c r="N487">
        <v>3</v>
      </c>
      <c r="O487">
        <v>0</v>
      </c>
      <c r="P487">
        <v>2234</v>
      </c>
      <c r="Q487">
        <v>541</v>
      </c>
      <c r="R487">
        <v>297</v>
      </c>
      <c r="S487">
        <v>174</v>
      </c>
      <c r="T487">
        <v>0</v>
      </c>
      <c r="U487">
        <v>1222</v>
      </c>
      <c r="W487">
        <v>47.010000000000005</v>
      </c>
      <c r="X487">
        <v>1.0000000000005116E-2</v>
      </c>
    </row>
    <row r="488" spans="1:24" x14ac:dyDescent="0.2">
      <c r="A488">
        <v>2013</v>
      </c>
      <c r="B488">
        <v>8</v>
      </c>
      <c r="C488" t="s">
        <v>509</v>
      </c>
      <c r="D488" t="s">
        <v>510</v>
      </c>
      <c r="E488" t="s">
        <v>427</v>
      </c>
      <c r="F488" t="s">
        <v>428</v>
      </c>
      <c r="G488">
        <v>153</v>
      </c>
      <c r="H488">
        <v>36</v>
      </c>
      <c r="I488">
        <v>12.21</v>
      </c>
      <c r="J488">
        <v>3.34</v>
      </c>
      <c r="K488">
        <v>7.46</v>
      </c>
      <c r="L488">
        <v>0</v>
      </c>
      <c r="M488">
        <v>12.99</v>
      </c>
      <c r="N488">
        <v>3</v>
      </c>
      <c r="O488">
        <v>1</v>
      </c>
      <c r="P488">
        <v>1644</v>
      </c>
      <c r="Q488">
        <v>659</v>
      </c>
      <c r="R488">
        <v>173</v>
      </c>
      <c r="S488">
        <v>232</v>
      </c>
      <c r="T488">
        <v>0</v>
      </c>
      <c r="U488">
        <v>580</v>
      </c>
      <c r="W488">
        <v>36</v>
      </c>
      <c r="X488">
        <v>0</v>
      </c>
    </row>
    <row r="489" spans="1:24" x14ac:dyDescent="0.2">
      <c r="A489">
        <v>2013</v>
      </c>
      <c r="B489">
        <v>11</v>
      </c>
      <c r="C489" t="s">
        <v>509</v>
      </c>
      <c r="D489" t="s">
        <v>510</v>
      </c>
      <c r="E489" t="s">
        <v>189</v>
      </c>
      <c r="F489" t="s">
        <v>190</v>
      </c>
      <c r="G489">
        <v>153</v>
      </c>
      <c r="H489">
        <v>12</v>
      </c>
      <c r="I489">
        <v>2.06</v>
      </c>
      <c r="J489">
        <v>2.48</v>
      </c>
      <c r="K489">
        <v>1.85</v>
      </c>
      <c r="L489">
        <v>0</v>
      </c>
      <c r="M489">
        <v>5.6</v>
      </c>
      <c r="N489">
        <v>3</v>
      </c>
      <c r="O489">
        <v>0</v>
      </c>
      <c r="P489">
        <v>418</v>
      </c>
      <c r="Q489">
        <v>62</v>
      </c>
      <c r="R489">
        <v>78</v>
      </c>
      <c r="S489">
        <v>63</v>
      </c>
      <c r="T489">
        <v>0</v>
      </c>
      <c r="U489">
        <v>215</v>
      </c>
      <c r="W489">
        <v>11.99</v>
      </c>
      <c r="X489">
        <v>-9.9999999999997868E-3</v>
      </c>
    </row>
    <row r="490" spans="1:24" x14ac:dyDescent="0.2">
      <c r="A490">
        <v>2013</v>
      </c>
      <c r="B490">
        <v>10</v>
      </c>
      <c r="C490" t="s">
        <v>509</v>
      </c>
      <c r="D490" t="s">
        <v>510</v>
      </c>
      <c r="E490" t="s">
        <v>397</v>
      </c>
      <c r="F490" t="s">
        <v>398</v>
      </c>
      <c r="G490">
        <v>152</v>
      </c>
      <c r="H490">
        <v>3</v>
      </c>
      <c r="I490">
        <v>1</v>
      </c>
      <c r="J490">
        <v>0</v>
      </c>
      <c r="K490">
        <v>1.4</v>
      </c>
      <c r="L490">
        <v>0</v>
      </c>
      <c r="M490">
        <v>0.6</v>
      </c>
      <c r="N490">
        <v>0</v>
      </c>
      <c r="O490">
        <v>0</v>
      </c>
      <c r="P490">
        <v>83</v>
      </c>
      <c r="Q490">
        <v>19</v>
      </c>
      <c r="R490">
        <v>0</v>
      </c>
      <c r="S490">
        <v>52</v>
      </c>
      <c r="T490">
        <v>0</v>
      </c>
      <c r="U490">
        <v>12</v>
      </c>
      <c r="W490">
        <v>3</v>
      </c>
      <c r="X490">
        <v>0</v>
      </c>
    </row>
    <row r="491" spans="1:24" x14ac:dyDescent="0.2">
      <c r="A491">
        <v>2013</v>
      </c>
      <c r="B491">
        <v>7</v>
      </c>
      <c r="C491" t="s">
        <v>509</v>
      </c>
      <c r="D491" t="s">
        <v>510</v>
      </c>
      <c r="E491" t="s">
        <v>205</v>
      </c>
      <c r="F491" t="s">
        <v>206</v>
      </c>
      <c r="G491">
        <v>152</v>
      </c>
      <c r="H491">
        <v>43</v>
      </c>
      <c r="I491">
        <v>19.63</v>
      </c>
      <c r="J491">
        <v>0</v>
      </c>
      <c r="K491">
        <v>11.35</v>
      </c>
      <c r="L491">
        <v>0</v>
      </c>
      <c r="M491">
        <v>12.02</v>
      </c>
      <c r="N491">
        <v>2</v>
      </c>
      <c r="O491">
        <v>0</v>
      </c>
      <c r="P491">
        <v>1977</v>
      </c>
      <c r="Q491">
        <v>986</v>
      </c>
      <c r="R491">
        <v>0</v>
      </c>
      <c r="S491">
        <v>421</v>
      </c>
      <c r="T491">
        <v>0</v>
      </c>
      <c r="U491">
        <v>570</v>
      </c>
      <c r="W491">
        <v>43</v>
      </c>
      <c r="X491">
        <v>0</v>
      </c>
    </row>
    <row r="492" spans="1:24" x14ac:dyDescent="0.2">
      <c r="A492">
        <v>2013</v>
      </c>
      <c r="B492">
        <v>8</v>
      </c>
      <c r="C492" t="s">
        <v>509</v>
      </c>
      <c r="D492" t="s">
        <v>510</v>
      </c>
      <c r="E492" t="s">
        <v>205</v>
      </c>
      <c r="F492" t="s">
        <v>206</v>
      </c>
      <c r="G492">
        <v>152</v>
      </c>
      <c r="H492">
        <v>29</v>
      </c>
      <c r="I492">
        <v>14.76</v>
      </c>
      <c r="J492">
        <v>1.17</v>
      </c>
      <c r="K492">
        <v>6.3</v>
      </c>
      <c r="L492">
        <v>0</v>
      </c>
      <c r="M492">
        <v>6.77</v>
      </c>
      <c r="N492">
        <v>3</v>
      </c>
      <c r="O492">
        <v>0</v>
      </c>
      <c r="P492">
        <v>1020</v>
      </c>
      <c r="Q492">
        <v>444</v>
      </c>
      <c r="R492">
        <v>91</v>
      </c>
      <c r="S492">
        <v>161</v>
      </c>
      <c r="T492">
        <v>0</v>
      </c>
      <c r="U492">
        <v>324</v>
      </c>
      <c r="W492">
        <v>29</v>
      </c>
      <c r="X492">
        <v>0</v>
      </c>
    </row>
    <row r="493" spans="1:24" x14ac:dyDescent="0.2">
      <c r="A493">
        <v>2013</v>
      </c>
      <c r="B493">
        <v>10</v>
      </c>
      <c r="C493" t="s">
        <v>509</v>
      </c>
      <c r="D493" t="s">
        <v>510</v>
      </c>
      <c r="E493" t="s">
        <v>115</v>
      </c>
      <c r="F493" t="s">
        <v>116</v>
      </c>
      <c r="G493">
        <v>151</v>
      </c>
      <c r="H493">
        <v>22</v>
      </c>
      <c r="I493">
        <v>4.67</v>
      </c>
      <c r="J493">
        <v>2.0699999999999998</v>
      </c>
      <c r="K493">
        <v>8.2100000000000009</v>
      </c>
      <c r="L493">
        <v>0</v>
      </c>
      <c r="M493">
        <v>7.06</v>
      </c>
      <c r="N493">
        <v>0</v>
      </c>
      <c r="O493">
        <v>0</v>
      </c>
      <c r="P493">
        <v>837</v>
      </c>
      <c r="Q493">
        <v>154</v>
      </c>
      <c r="R493">
        <v>45</v>
      </c>
      <c r="S493">
        <v>306</v>
      </c>
      <c r="T493">
        <v>0</v>
      </c>
      <c r="U493">
        <v>332</v>
      </c>
      <c r="W493">
        <v>22.01</v>
      </c>
      <c r="X493">
        <v>1.0000000000001563E-2</v>
      </c>
    </row>
    <row r="494" spans="1:24" x14ac:dyDescent="0.2">
      <c r="A494">
        <v>2013</v>
      </c>
      <c r="B494">
        <v>10</v>
      </c>
      <c r="C494" t="s">
        <v>509</v>
      </c>
      <c r="D494" t="s">
        <v>510</v>
      </c>
      <c r="E494" t="s">
        <v>185</v>
      </c>
      <c r="F494" t="s">
        <v>186</v>
      </c>
      <c r="G494">
        <v>151</v>
      </c>
      <c r="H494">
        <v>20</v>
      </c>
      <c r="I494">
        <v>4.32</v>
      </c>
      <c r="J494">
        <v>0.79</v>
      </c>
      <c r="K494">
        <v>3.97</v>
      </c>
      <c r="L494">
        <v>0</v>
      </c>
      <c r="M494">
        <v>10.92</v>
      </c>
      <c r="N494">
        <v>0</v>
      </c>
      <c r="O494">
        <v>0</v>
      </c>
      <c r="P494">
        <v>780</v>
      </c>
      <c r="Q494">
        <v>217</v>
      </c>
      <c r="R494">
        <v>79</v>
      </c>
      <c r="S494">
        <v>114</v>
      </c>
      <c r="T494">
        <v>0</v>
      </c>
      <c r="U494">
        <v>370</v>
      </c>
      <c r="W494">
        <v>20</v>
      </c>
      <c r="X494">
        <v>0</v>
      </c>
    </row>
    <row r="495" spans="1:24" x14ac:dyDescent="0.2">
      <c r="A495">
        <v>2013</v>
      </c>
      <c r="B495">
        <v>1</v>
      </c>
      <c r="C495" t="s">
        <v>509</v>
      </c>
      <c r="D495" t="s">
        <v>510</v>
      </c>
      <c r="E495" t="s">
        <v>95</v>
      </c>
      <c r="F495" t="s">
        <v>96</v>
      </c>
      <c r="G495">
        <v>151</v>
      </c>
      <c r="H495">
        <v>32</v>
      </c>
      <c r="I495">
        <v>8.02</v>
      </c>
      <c r="J495">
        <v>2.81</v>
      </c>
      <c r="K495">
        <v>12.89</v>
      </c>
      <c r="L495">
        <v>0</v>
      </c>
      <c r="M495">
        <v>8.2799999999999994</v>
      </c>
      <c r="N495">
        <v>1</v>
      </c>
      <c r="O495">
        <v>0</v>
      </c>
      <c r="P495">
        <v>1629</v>
      </c>
      <c r="Q495">
        <v>418</v>
      </c>
      <c r="R495">
        <v>258</v>
      </c>
      <c r="S495">
        <v>628</v>
      </c>
      <c r="T495">
        <v>0</v>
      </c>
      <c r="U495">
        <v>325</v>
      </c>
      <c r="W495">
        <v>32</v>
      </c>
      <c r="X495">
        <v>0</v>
      </c>
    </row>
    <row r="496" spans="1:24" x14ac:dyDescent="0.2">
      <c r="A496">
        <v>2013</v>
      </c>
      <c r="B496">
        <v>10</v>
      </c>
      <c r="C496" t="s">
        <v>509</v>
      </c>
      <c r="D496" t="s">
        <v>510</v>
      </c>
      <c r="E496" t="s">
        <v>433</v>
      </c>
      <c r="F496" t="s">
        <v>434</v>
      </c>
      <c r="G496">
        <v>151</v>
      </c>
      <c r="H496">
        <v>17</v>
      </c>
      <c r="I496">
        <v>2.7</v>
      </c>
      <c r="J496">
        <v>2.17</v>
      </c>
      <c r="K496">
        <v>4.7699999999999996</v>
      </c>
      <c r="L496">
        <v>0</v>
      </c>
      <c r="M496">
        <v>7.36</v>
      </c>
      <c r="N496">
        <v>1</v>
      </c>
      <c r="O496">
        <v>1</v>
      </c>
      <c r="P496">
        <v>762</v>
      </c>
      <c r="Q496">
        <v>147</v>
      </c>
      <c r="R496">
        <v>81</v>
      </c>
      <c r="S496">
        <v>137</v>
      </c>
      <c r="T496">
        <v>0</v>
      </c>
      <c r="U496">
        <v>397</v>
      </c>
      <c r="W496">
        <v>17</v>
      </c>
      <c r="X496">
        <v>0</v>
      </c>
    </row>
    <row r="497" spans="1:24" x14ac:dyDescent="0.2">
      <c r="A497">
        <v>2013</v>
      </c>
      <c r="B497">
        <v>1</v>
      </c>
      <c r="C497" t="s">
        <v>509</v>
      </c>
      <c r="D497" t="s">
        <v>510</v>
      </c>
      <c r="E497" t="s">
        <v>195</v>
      </c>
      <c r="F497" t="s">
        <v>196</v>
      </c>
      <c r="G497">
        <v>151</v>
      </c>
      <c r="H497">
        <v>34</v>
      </c>
      <c r="I497">
        <v>10.86</v>
      </c>
      <c r="J497">
        <v>4.6900000000000004</v>
      </c>
      <c r="K497">
        <v>8.07</v>
      </c>
      <c r="L497">
        <v>0</v>
      </c>
      <c r="M497">
        <v>10.37</v>
      </c>
      <c r="N497">
        <v>2</v>
      </c>
      <c r="O497">
        <v>1</v>
      </c>
      <c r="P497">
        <v>2015</v>
      </c>
      <c r="Q497">
        <v>419</v>
      </c>
      <c r="R497">
        <v>325</v>
      </c>
      <c r="S497">
        <v>421</v>
      </c>
      <c r="T497">
        <v>0</v>
      </c>
      <c r="U497">
        <v>850</v>
      </c>
      <c r="W497">
        <v>33.99</v>
      </c>
      <c r="X497">
        <v>-9.9999999999980105E-3</v>
      </c>
    </row>
    <row r="498" spans="1:24" x14ac:dyDescent="0.2">
      <c r="A498">
        <v>2013</v>
      </c>
      <c r="B498">
        <v>1</v>
      </c>
      <c r="C498" t="s">
        <v>509</v>
      </c>
      <c r="D498" t="s">
        <v>510</v>
      </c>
      <c r="E498" t="s">
        <v>165</v>
      </c>
      <c r="F498" t="s">
        <v>166</v>
      </c>
      <c r="G498">
        <v>151</v>
      </c>
      <c r="H498">
        <v>28</v>
      </c>
      <c r="I498">
        <v>4.6399999999999997</v>
      </c>
      <c r="J498">
        <v>4.9800000000000004</v>
      </c>
      <c r="K498">
        <v>9.26</v>
      </c>
      <c r="L498">
        <v>0</v>
      </c>
      <c r="M498">
        <v>9.1199999999999992</v>
      </c>
      <c r="N498">
        <v>2</v>
      </c>
      <c r="O498">
        <v>1</v>
      </c>
      <c r="P498">
        <v>1647</v>
      </c>
      <c r="Q498">
        <v>231</v>
      </c>
      <c r="R498">
        <v>277</v>
      </c>
      <c r="S498">
        <v>562</v>
      </c>
      <c r="T498">
        <v>0</v>
      </c>
      <c r="U498">
        <v>577</v>
      </c>
      <c r="W498">
        <v>28</v>
      </c>
      <c r="X498">
        <v>0</v>
      </c>
    </row>
    <row r="499" spans="1:24" x14ac:dyDescent="0.2">
      <c r="A499">
        <v>2013</v>
      </c>
      <c r="B499">
        <v>5</v>
      </c>
      <c r="C499" t="s">
        <v>509</v>
      </c>
      <c r="D499" t="s">
        <v>510</v>
      </c>
      <c r="E499" t="s">
        <v>419</v>
      </c>
      <c r="F499" t="s">
        <v>420</v>
      </c>
      <c r="G499">
        <v>151</v>
      </c>
      <c r="H499">
        <v>32</v>
      </c>
      <c r="I499">
        <v>10.67</v>
      </c>
      <c r="J499">
        <v>5.43</v>
      </c>
      <c r="K499">
        <v>6.89</v>
      </c>
      <c r="L499">
        <v>0</v>
      </c>
      <c r="M499">
        <v>9.01</v>
      </c>
      <c r="N499">
        <v>2</v>
      </c>
      <c r="O499">
        <v>0</v>
      </c>
      <c r="P499">
        <v>1451</v>
      </c>
      <c r="Q499">
        <v>476</v>
      </c>
      <c r="R499">
        <v>385</v>
      </c>
      <c r="S499">
        <v>165</v>
      </c>
      <c r="T499">
        <v>0</v>
      </c>
      <c r="U499">
        <v>425</v>
      </c>
      <c r="W499">
        <v>32</v>
      </c>
      <c r="X499">
        <v>0</v>
      </c>
    </row>
    <row r="500" spans="1:24" x14ac:dyDescent="0.2">
      <c r="A500">
        <v>2013</v>
      </c>
      <c r="B500">
        <v>10</v>
      </c>
      <c r="C500" t="s">
        <v>509</v>
      </c>
      <c r="D500" t="s">
        <v>510</v>
      </c>
      <c r="E500" t="s">
        <v>147</v>
      </c>
      <c r="F500" t="s">
        <v>148</v>
      </c>
      <c r="G500">
        <v>151</v>
      </c>
      <c r="H500">
        <v>26</v>
      </c>
      <c r="I500">
        <v>5.4</v>
      </c>
      <c r="J500">
        <v>0.54</v>
      </c>
      <c r="K500">
        <v>6.64</v>
      </c>
      <c r="L500">
        <v>0</v>
      </c>
      <c r="M500">
        <v>13.42</v>
      </c>
      <c r="N500">
        <v>2</v>
      </c>
      <c r="O500">
        <v>0</v>
      </c>
      <c r="P500">
        <v>928</v>
      </c>
      <c r="Q500">
        <v>138</v>
      </c>
      <c r="R500">
        <v>58</v>
      </c>
      <c r="S500">
        <v>317</v>
      </c>
      <c r="T500">
        <v>0</v>
      </c>
      <c r="U500">
        <v>415</v>
      </c>
      <c r="W500">
        <v>26</v>
      </c>
      <c r="X500">
        <v>0</v>
      </c>
    </row>
    <row r="501" spans="1:24" x14ac:dyDescent="0.2">
      <c r="A501">
        <v>2013</v>
      </c>
      <c r="B501">
        <v>1</v>
      </c>
      <c r="C501" t="s">
        <v>509</v>
      </c>
      <c r="D501" t="s">
        <v>510</v>
      </c>
      <c r="E501" t="s">
        <v>187</v>
      </c>
      <c r="F501" t="s">
        <v>188</v>
      </c>
      <c r="G501">
        <v>151</v>
      </c>
      <c r="H501">
        <v>21</v>
      </c>
      <c r="I501">
        <v>8.01</v>
      </c>
      <c r="J501">
        <v>0.61</v>
      </c>
      <c r="K501">
        <v>7.56</v>
      </c>
      <c r="L501">
        <v>0</v>
      </c>
      <c r="M501">
        <v>4.8099999999999996</v>
      </c>
      <c r="N501">
        <v>2</v>
      </c>
      <c r="O501">
        <v>0</v>
      </c>
      <c r="P501">
        <v>874</v>
      </c>
      <c r="Q501">
        <v>319</v>
      </c>
      <c r="R501">
        <v>41</v>
      </c>
      <c r="S501">
        <v>188</v>
      </c>
      <c r="T501">
        <v>0</v>
      </c>
      <c r="U501">
        <v>326</v>
      </c>
      <c r="W501">
        <v>20.99</v>
      </c>
      <c r="X501">
        <v>-1.0000000000001563E-2</v>
      </c>
    </row>
    <row r="502" spans="1:24" x14ac:dyDescent="0.2">
      <c r="A502">
        <v>2013</v>
      </c>
      <c r="B502">
        <v>5</v>
      </c>
      <c r="C502" t="s">
        <v>509</v>
      </c>
      <c r="D502" t="s">
        <v>510</v>
      </c>
      <c r="E502" t="s">
        <v>187</v>
      </c>
      <c r="F502" t="s">
        <v>188</v>
      </c>
      <c r="G502">
        <v>151</v>
      </c>
      <c r="H502">
        <v>39</v>
      </c>
      <c r="I502">
        <v>16.2</v>
      </c>
      <c r="J502">
        <v>5.23</v>
      </c>
      <c r="K502">
        <v>5.31</v>
      </c>
      <c r="L502">
        <v>0</v>
      </c>
      <c r="M502">
        <v>12.27</v>
      </c>
      <c r="N502">
        <v>3</v>
      </c>
      <c r="O502">
        <v>1</v>
      </c>
      <c r="P502">
        <v>2580</v>
      </c>
      <c r="Q502">
        <v>899</v>
      </c>
      <c r="R502">
        <v>397</v>
      </c>
      <c r="S502">
        <v>461</v>
      </c>
      <c r="T502">
        <v>0</v>
      </c>
      <c r="U502">
        <v>823</v>
      </c>
      <c r="W502">
        <v>39.01</v>
      </c>
      <c r="X502">
        <v>9.9999999999980105E-3</v>
      </c>
    </row>
    <row r="503" spans="1:24" x14ac:dyDescent="0.2">
      <c r="A503">
        <v>2013</v>
      </c>
      <c r="B503">
        <v>1</v>
      </c>
      <c r="C503" t="s">
        <v>509</v>
      </c>
      <c r="D503" t="s">
        <v>510</v>
      </c>
      <c r="E503" t="s">
        <v>41</v>
      </c>
      <c r="F503" t="s">
        <v>42</v>
      </c>
      <c r="G503">
        <v>151</v>
      </c>
      <c r="H503">
        <v>41</v>
      </c>
      <c r="I503">
        <v>7.34</v>
      </c>
      <c r="J503">
        <v>5.43</v>
      </c>
      <c r="K503">
        <v>18.829999999999998</v>
      </c>
      <c r="L503">
        <v>0</v>
      </c>
      <c r="M503">
        <v>9.4</v>
      </c>
      <c r="N503">
        <v>3</v>
      </c>
      <c r="O503">
        <v>0</v>
      </c>
      <c r="P503">
        <v>1895</v>
      </c>
      <c r="Q503">
        <v>286</v>
      </c>
      <c r="R503">
        <v>307</v>
      </c>
      <c r="S503">
        <v>796</v>
      </c>
      <c r="T503">
        <v>0</v>
      </c>
      <c r="U503">
        <v>506</v>
      </c>
      <c r="W503">
        <v>41</v>
      </c>
      <c r="X503">
        <v>0</v>
      </c>
    </row>
    <row r="504" spans="1:24" x14ac:dyDescent="0.2">
      <c r="A504">
        <v>2013</v>
      </c>
      <c r="B504">
        <v>10</v>
      </c>
      <c r="C504" t="s">
        <v>509</v>
      </c>
      <c r="D504" t="s">
        <v>510</v>
      </c>
      <c r="E504" t="s">
        <v>83</v>
      </c>
      <c r="F504" t="s">
        <v>84</v>
      </c>
      <c r="G504">
        <v>151</v>
      </c>
      <c r="H504">
        <v>30</v>
      </c>
      <c r="I504">
        <v>6.67</v>
      </c>
      <c r="J504">
        <v>1.3</v>
      </c>
      <c r="K504">
        <v>7.62</v>
      </c>
      <c r="L504">
        <v>0</v>
      </c>
      <c r="M504">
        <v>14.42</v>
      </c>
      <c r="N504">
        <v>3</v>
      </c>
      <c r="O504">
        <v>0</v>
      </c>
      <c r="P504">
        <v>1274</v>
      </c>
      <c r="Q504">
        <v>404</v>
      </c>
      <c r="R504">
        <v>54</v>
      </c>
      <c r="S504">
        <v>198</v>
      </c>
      <c r="T504">
        <v>0</v>
      </c>
      <c r="U504">
        <v>618</v>
      </c>
      <c r="W504">
        <v>30.009999999999998</v>
      </c>
      <c r="X504">
        <v>9.9999999999980105E-3</v>
      </c>
    </row>
    <row r="505" spans="1:24" x14ac:dyDescent="0.2">
      <c r="A505">
        <v>2013</v>
      </c>
      <c r="B505">
        <v>10</v>
      </c>
      <c r="C505" t="s">
        <v>509</v>
      </c>
      <c r="D505" t="s">
        <v>510</v>
      </c>
      <c r="E505" t="s">
        <v>195</v>
      </c>
      <c r="F505" t="s">
        <v>196</v>
      </c>
      <c r="G505">
        <v>151</v>
      </c>
      <c r="H505">
        <v>22</v>
      </c>
      <c r="I505">
        <v>7.89</v>
      </c>
      <c r="J505">
        <v>0.27</v>
      </c>
      <c r="K505">
        <v>3.85</v>
      </c>
      <c r="L505">
        <v>0</v>
      </c>
      <c r="M505">
        <v>10</v>
      </c>
      <c r="N505">
        <v>3</v>
      </c>
      <c r="O505">
        <v>0</v>
      </c>
      <c r="P505">
        <v>789</v>
      </c>
      <c r="Q505">
        <v>229</v>
      </c>
      <c r="R505">
        <v>20</v>
      </c>
      <c r="S505">
        <v>116</v>
      </c>
      <c r="T505">
        <v>0</v>
      </c>
      <c r="U505">
        <v>424</v>
      </c>
      <c r="W505">
        <v>22.009999999999998</v>
      </c>
      <c r="X505">
        <v>9.9999999999980105E-3</v>
      </c>
    </row>
    <row r="506" spans="1:24" x14ac:dyDescent="0.2">
      <c r="A506">
        <v>2013</v>
      </c>
      <c r="B506">
        <v>1</v>
      </c>
      <c r="C506" t="s">
        <v>509</v>
      </c>
      <c r="D506" t="s">
        <v>510</v>
      </c>
      <c r="E506" t="s">
        <v>119</v>
      </c>
      <c r="F506" t="s">
        <v>120</v>
      </c>
      <c r="G506">
        <v>151</v>
      </c>
      <c r="H506">
        <v>16</v>
      </c>
      <c r="I506">
        <v>5.81</v>
      </c>
      <c r="J506">
        <v>3.69</v>
      </c>
      <c r="K506">
        <v>4.82</v>
      </c>
      <c r="L506">
        <v>0</v>
      </c>
      <c r="M506">
        <v>1.68</v>
      </c>
      <c r="N506">
        <v>4</v>
      </c>
      <c r="O506">
        <v>0</v>
      </c>
      <c r="P506">
        <v>901</v>
      </c>
      <c r="Q506">
        <v>238</v>
      </c>
      <c r="R506">
        <v>361</v>
      </c>
      <c r="S506">
        <v>216</v>
      </c>
      <c r="T506">
        <v>0</v>
      </c>
      <c r="U506">
        <v>86</v>
      </c>
      <c r="W506">
        <v>16</v>
      </c>
      <c r="X506">
        <v>0</v>
      </c>
    </row>
    <row r="507" spans="1:24" x14ac:dyDescent="0.2">
      <c r="A507">
        <v>2013</v>
      </c>
      <c r="B507">
        <v>10</v>
      </c>
      <c r="C507" t="s">
        <v>509</v>
      </c>
      <c r="D507" t="s">
        <v>510</v>
      </c>
      <c r="E507" t="s">
        <v>215</v>
      </c>
      <c r="F507" t="s">
        <v>216</v>
      </c>
      <c r="G507">
        <v>151</v>
      </c>
      <c r="H507">
        <v>25</v>
      </c>
      <c r="I507">
        <v>5.69</v>
      </c>
      <c r="J507">
        <v>0.54</v>
      </c>
      <c r="K507">
        <v>5.66</v>
      </c>
      <c r="L507">
        <v>0</v>
      </c>
      <c r="M507">
        <v>13.11</v>
      </c>
      <c r="N507">
        <v>8</v>
      </c>
      <c r="O507">
        <v>0</v>
      </c>
      <c r="P507">
        <v>977</v>
      </c>
      <c r="Q507">
        <v>229</v>
      </c>
      <c r="R507">
        <v>14</v>
      </c>
      <c r="S507">
        <v>283</v>
      </c>
      <c r="T507">
        <v>0</v>
      </c>
      <c r="U507">
        <v>451</v>
      </c>
      <c r="W507">
        <v>25</v>
      </c>
      <c r="X507">
        <v>0</v>
      </c>
    </row>
    <row r="508" spans="1:24" x14ac:dyDescent="0.2">
      <c r="A508">
        <v>2013</v>
      </c>
      <c r="B508">
        <v>5</v>
      </c>
      <c r="C508" t="s">
        <v>509</v>
      </c>
      <c r="D508" t="s">
        <v>510</v>
      </c>
      <c r="E508" t="s">
        <v>245</v>
      </c>
      <c r="F508" t="s">
        <v>246</v>
      </c>
      <c r="G508">
        <v>150</v>
      </c>
      <c r="H508">
        <v>53</v>
      </c>
      <c r="I508">
        <v>18.38</v>
      </c>
      <c r="J508">
        <v>7.82</v>
      </c>
      <c r="K508">
        <v>10.59</v>
      </c>
      <c r="L508">
        <v>0</v>
      </c>
      <c r="M508">
        <v>16.21</v>
      </c>
      <c r="N508">
        <v>0</v>
      </c>
      <c r="O508">
        <v>1</v>
      </c>
      <c r="P508">
        <v>2987</v>
      </c>
      <c r="Q508">
        <v>1021</v>
      </c>
      <c r="R508">
        <v>655</v>
      </c>
      <c r="S508">
        <v>573</v>
      </c>
      <c r="T508">
        <v>0</v>
      </c>
      <c r="U508">
        <v>738</v>
      </c>
      <c r="W508">
        <v>53</v>
      </c>
      <c r="X508">
        <v>0</v>
      </c>
    </row>
    <row r="509" spans="1:24" x14ac:dyDescent="0.2">
      <c r="A509">
        <v>2013</v>
      </c>
      <c r="B509">
        <v>7</v>
      </c>
      <c r="C509" t="s">
        <v>509</v>
      </c>
      <c r="D509" t="s">
        <v>510</v>
      </c>
      <c r="E509" t="s">
        <v>147</v>
      </c>
      <c r="F509" t="s">
        <v>148</v>
      </c>
      <c r="G509">
        <v>150</v>
      </c>
      <c r="H509">
        <v>56</v>
      </c>
      <c r="I509">
        <v>18.489999999999998</v>
      </c>
      <c r="J509">
        <v>0.82</v>
      </c>
      <c r="K509">
        <v>15.97</v>
      </c>
      <c r="L509">
        <v>0</v>
      </c>
      <c r="M509">
        <v>20.72</v>
      </c>
      <c r="N509">
        <v>0</v>
      </c>
      <c r="O509">
        <v>1</v>
      </c>
      <c r="P509">
        <v>2771</v>
      </c>
      <c r="Q509">
        <v>1008</v>
      </c>
      <c r="R509">
        <v>30</v>
      </c>
      <c r="S509">
        <v>542</v>
      </c>
      <c r="T509">
        <v>0</v>
      </c>
      <c r="U509">
        <v>1191</v>
      </c>
      <c r="W509">
        <v>56</v>
      </c>
      <c r="X509">
        <v>0</v>
      </c>
    </row>
    <row r="510" spans="1:24" x14ac:dyDescent="0.2">
      <c r="A510">
        <v>2013</v>
      </c>
      <c r="B510">
        <v>3</v>
      </c>
      <c r="C510" t="s">
        <v>509</v>
      </c>
      <c r="D510" t="s">
        <v>510</v>
      </c>
      <c r="E510" t="s">
        <v>445</v>
      </c>
      <c r="F510" t="s">
        <v>446</v>
      </c>
      <c r="G510">
        <v>150</v>
      </c>
      <c r="H510">
        <v>28</v>
      </c>
      <c r="I510">
        <v>10.58</v>
      </c>
      <c r="J510">
        <v>0.65</v>
      </c>
      <c r="K510">
        <v>5.92</v>
      </c>
      <c r="L510">
        <v>0</v>
      </c>
      <c r="M510">
        <v>10.85</v>
      </c>
      <c r="N510">
        <v>0</v>
      </c>
      <c r="O510">
        <v>0</v>
      </c>
      <c r="P510">
        <v>1504</v>
      </c>
      <c r="Q510">
        <v>703</v>
      </c>
      <c r="R510">
        <v>43</v>
      </c>
      <c r="S510">
        <v>233</v>
      </c>
      <c r="T510">
        <v>0</v>
      </c>
      <c r="U510">
        <v>525</v>
      </c>
      <c r="W510">
        <v>28</v>
      </c>
      <c r="X510">
        <v>0</v>
      </c>
    </row>
    <row r="511" spans="1:24" x14ac:dyDescent="0.2">
      <c r="A511">
        <v>2013</v>
      </c>
      <c r="B511">
        <v>3</v>
      </c>
      <c r="C511" t="s">
        <v>509</v>
      </c>
      <c r="D511" t="s">
        <v>510</v>
      </c>
      <c r="E511" t="s">
        <v>119</v>
      </c>
      <c r="F511" t="s">
        <v>120</v>
      </c>
      <c r="G511">
        <v>150</v>
      </c>
      <c r="H511">
        <v>23</v>
      </c>
      <c r="I511">
        <v>9.76</v>
      </c>
      <c r="J511">
        <v>1.74</v>
      </c>
      <c r="K511">
        <v>5.64</v>
      </c>
      <c r="L511">
        <v>0</v>
      </c>
      <c r="M511">
        <v>5.86</v>
      </c>
      <c r="N511">
        <v>0</v>
      </c>
      <c r="O511">
        <v>0</v>
      </c>
      <c r="P511">
        <v>824</v>
      </c>
      <c r="Q511">
        <v>357</v>
      </c>
      <c r="R511">
        <v>97</v>
      </c>
      <c r="S511">
        <v>217</v>
      </c>
      <c r="T511">
        <v>0</v>
      </c>
      <c r="U511">
        <v>153</v>
      </c>
      <c r="W511">
        <v>23</v>
      </c>
      <c r="X511">
        <v>0</v>
      </c>
    </row>
    <row r="512" spans="1:24" x14ac:dyDescent="0.2">
      <c r="A512">
        <v>2013</v>
      </c>
      <c r="B512">
        <v>7</v>
      </c>
      <c r="C512" t="s">
        <v>509</v>
      </c>
      <c r="D512" t="s">
        <v>510</v>
      </c>
      <c r="E512" t="s">
        <v>195</v>
      </c>
      <c r="F512" t="s">
        <v>196</v>
      </c>
      <c r="G512">
        <v>150</v>
      </c>
      <c r="H512">
        <v>55</v>
      </c>
      <c r="I512">
        <v>19.38</v>
      </c>
      <c r="J512">
        <v>2.11</v>
      </c>
      <c r="K512">
        <v>16.05</v>
      </c>
      <c r="L512">
        <v>0</v>
      </c>
      <c r="M512">
        <v>17.45</v>
      </c>
      <c r="N512">
        <v>1</v>
      </c>
      <c r="O512">
        <v>0</v>
      </c>
      <c r="P512">
        <v>3054</v>
      </c>
      <c r="Q512">
        <v>1094</v>
      </c>
      <c r="R512">
        <v>230</v>
      </c>
      <c r="S512">
        <v>679</v>
      </c>
      <c r="T512">
        <v>0</v>
      </c>
      <c r="U512">
        <v>1051</v>
      </c>
      <c r="W512">
        <v>54.989999999999995</v>
      </c>
      <c r="X512">
        <v>-1.0000000000005116E-2</v>
      </c>
    </row>
    <row r="513" spans="1:24" x14ac:dyDescent="0.2">
      <c r="A513">
        <v>2013</v>
      </c>
      <c r="B513">
        <v>8</v>
      </c>
      <c r="C513" t="s">
        <v>509</v>
      </c>
      <c r="D513" t="s">
        <v>510</v>
      </c>
      <c r="E513" t="s">
        <v>147</v>
      </c>
      <c r="F513" t="s">
        <v>148</v>
      </c>
      <c r="G513">
        <v>150</v>
      </c>
      <c r="H513">
        <v>39</v>
      </c>
      <c r="I513">
        <v>11.89</v>
      </c>
      <c r="J513">
        <v>4.01</v>
      </c>
      <c r="K513">
        <v>8.4</v>
      </c>
      <c r="L513">
        <v>0</v>
      </c>
      <c r="M513">
        <v>14.7</v>
      </c>
      <c r="N513">
        <v>1</v>
      </c>
      <c r="O513">
        <v>0</v>
      </c>
      <c r="P513">
        <v>1879</v>
      </c>
      <c r="Q513">
        <v>432</v>
      </c>
      <c r="R513">
        <v>157</v>
      </c>
      <c r="S513">
        <v>369</v>
      </c>
      <c r="T513">
        <v>0</v>
      </c>
      <c r="U513">
        <v>921</v>
      </c>
      <c r="W513">
        <v>39</v>
      </c>
      <c r="X513">
        <v>0</v>
      </c>
    </row>
    <row r="514" spans="1:24" x14ac:dyDescent="0.2">
      <c r="A514">
        <v>2013</v>
      </c>
      <c r="B514">
        <v>3</v>
      </c>
      <c r="C514" t="s">
        <v>509</v>
      </c>
      <c r="D514" t="s">
        <v>510</v>
      </c>
      <c r="E514" t="s">
        <v>195</v>
      </c>
      <c r="F514" t="s">
        <v>196</v>
      </c>
      <c r="G514">
        <v>150</v>
      </c>
      <c r="H514">
        <v>40</v>
      </c>
      <c r="I514">
        <v>14.39</v>
      </c>
      <c r="J514">
        <v>5.21</v>
      </c>
      <c r="K514">
        <v>11.42</v>
      </c>
      <c r="L514">
        <v>0</v>
      </c>
      <c r="M514">
        <v>8.9700000000000006</v>
      </c>
      <c r="N514">
        <v>1</v>
      </c>
      <c r="O514">
        <v>0</v>
      </c>
      <c r="P514">
        <v>1813</v>
      </c>
      <c r="Q514">
        <v>558</v>
      </c>
      <c r="R514">
        <v>319</v>
      </c>
      <c r="S514">
        <v>454</v>
      </c>
      <c r="T514">
        <v>0</v>
      </c>
      <c r="U514">
        <v>482</v>
      </c>
      <c r="W514">
        <v>39.99</v>
      </c>
      <c r="X514">
        <v>-9.9999999999980105E-3</v>
      </c>
    </row>
    <row r="515" spans="1:24" x14ac:dyDescent="0.2">
      <c r="A515">
        <v>2013</v>
      </c>
      <c r="B515">
        <v>9</v>
      </c>
      <c r="C515" t="s">
        <v>509</v>
      </c>
      <c r="D515" t="s">
        <v>510</v>
      </c>
      <c r="E515" t="s">
        <v>533</v>
      </c>
      <c r="F515" t="s">
        <v>534</v>
      </c>
      <c r="G515">
        <v>150</v>
      </c>
      <c r="H515">
        <v>22</v>
      </c>
      <c r="I515">
        <v>4.5199999999999996</v>
      </c>
      <c r="J515">
        <v>2.38</v>
      </c>
      <c r="K515">
        <v>6.45</v>
      </c>
      <c r="L515">
        <v>0</v>
      </c>
      <c r="M515">
        <v>8.65</v>
      </c>
      <c r="N515">
        <v>1</v>
      </c>
      <c r="O515">
        <v>0</v>
      </c>
      <c r="P515">
        <v>1148</v>
      </c>
      <c r="Q515">
        <v>316</v>
      </c>
      <c r="R515">
        <v>189</v>
      </c>
      <c r="S515">
        <v>181</v>
      </c>
      <c r="T515">
        <v>0</v>
      </c>
      <c r="U515">
        <v>462</v>
      </c>
      <c r="W515">
        <v>22</v>
      </c>
      <c r="X515">
        <v>0</v>
      </c>
    </row>
    <row r="516" spans="1:24" x14ac:dyDescent="0.2">
      <c r="A516">
        <v>2013</v>
      </c>
      <c r="B516">
        <v>3</v>
      </c>
      <c r="C516" t="s">
        <v>509</v>
      </c>
      <c r="D516" t="s">
        <v>510</v>
      </c>
      <c r="E516" t="s">
        <v>187</v>
      </c>
      <c r="F516" t="s">
        <v>188</v>
      </c>
      <c r="G516">
        <v>150</v>
      </c>
      <c r="H516">
        <v>20</v>
      </c>
      <c r="I516">
        <v>9.01</v>
      </c>
      <c r="J516">
        <v>1</v>
      </c>
      <c r="K516">
        <v>4.3499999999999996</v>
      </c>
      <c r="L516">
        <v>0</v>
      </c>
      <c r="M516">
        <v>5.64</v>
      </c>
      <c r="N516">
        <v>1</v>
      </c>
      <c r="O516">
        <v>2</v>
      </c>
      <c r="P516">
        <v>860</v>
      </c>
      <c r="Q516">
        <v>466</v>
      </c>
      <c r="R516">
        <v>35</v>
      </c>
      <c r="S516">
        <v>193</v>
      </c>
      <c r="T516">
        <v>0</v>
      </c>
      <c r="U516">
        <v>166</v>
      </c>
      <c r="W516">
        <v>20</v>
      </c>
      <c r="X516">
        <v>0</v>
      </c>
    </row>
    <row r="517" spans="1:24" x14ac:dyDescent="0.2">
      <c r="A517">
        <v>2013</v>
      </c>
      <c r="B517">
        <v>3</v>
      </c>
      <c r="C517" t="s">
        <v>509</v>
      </c>
      <c r="D517" t="s">
        <v>510</v>
      </c>
      <c r="E517" t="s">
        <v>525</v>
      </c>
      <c r="F517" t="s">
        <v>526</v>
      </c>
      <c r="G517">
        <v>150</v>
      </c>
      <c r="H517">
        <v>20</v>
      </c>
      <c r="I517">
        <v>7.75</v>
      </c>
      <c r="J517">
        <v>2.21</v>
      </c>
      <c r="K517">
        <v>3.52</v>
      </c>
      <c r="L517">
        <v>0</v>
      </c>
      <c r="M517">
        <v>6.52</v>
      </c>
      <c r="N517">
        <v>1</v>
      </c>
      <c r="O517">
        <v>0</v>
      </c>
      <c r="P517">
        <v>684</v>
      </c>
      <c r="Q517">
        <v>197</v>
      </c>
      <c r="R517">
        <v>84</v>
      </c>
      <c r="S517">
        <v>99</v>
      </c>
      <c r="T517">
        <v>0</v>
      </c>
      <c r="U517">
        <v>304</v>
      </c>
      <c r="W517">
        <v>20</v>
      </c>
      <c r="X517">
        <v>0</v>
      </c>
    </row>
    <row r="518" spans="1:24" x14ac:dyDescent="0.2">
      <c r="A518">
        <v>2013</v>
      </c>
      <c r="B518">
        <v>5</v>
      </c>
      <c r="C518" t="s">
        <v>509</v>
      </c>
      <c r="D518" t="s">
        <v>510</v>
      </c>
      <c r="E518" t="s">
        <v>147</v>
      </c>
      <c r="F518" t="s">
        <v>148</v>
      </c>
      <c r="G518">
        <v>150</v>
      </c>
      <c r="H518">
        <v>47</v>
      </c>
      <c r="I518">
        <v>11.31</v>
      </c>
      <c r="J518">
        <v>6.51</v>
      </c>
      <c r="K518">
        <v>11.64</v>
      </c>
      <c r="L518">
        <v>0</v>
      </c>
      <c r="M518">
        <v>17.54</v>
      </c>
      <c r="N518">
        <v>2</v>
      </c>
      <c r="O518">
        <v>2</v>
      </c>
      <c r="P518">
        <v>3239</v>
      </c>
      <c r="Q518">
        <v>516</v>
      </c>
      <c r="R518">
        <v>876</v>
      </c>
      <c r="S518">
        <v>641</v>
      </c>
      <c r="T518">
        <v>0</v>
      </c>
      <c r="U518">
        <v>1206</v>
      </c>
      <c r="W518">
        <v>47</v>
      </c>
      <c r="X518">
        <v>0</v>
      </c>
    </row>
    <row r="519" spans="1:24" x14ac:dyDescent="0.2">
      <c r="A519">
        <v>2013</v>
      </c>
      <c r="B519">
        <v>7</v>
      </c>
      <c r="C519" t="s">
        <v>509</v>
      </c>
      <c r="D519" t="s">
        <v>510</v>
      </c>
      <c r="E519" t="s">
        <v>433</v>
      </c>
      <c r="F519" t="s">
        <v>434</v>
      </c>
      <c r="G519">
        <v>150</v>
      </c>
      <c r="H519">
        <v>49</v>
      </c>
      <c r="I519">
        <v>25</v>
      </c>
      <c r="J519">
        <v>3.07</v>
      </c>
      <c r="K519">
        <v>4.76</v>
      </c>
      <c r="L519">
        <v>0</v>
      </c>
      <c r="M519">
        <v>16.18</v>
      </c>
      <c r="N519">
        <v>2</v>
      </c>
      <c r="O519">
        <v>0</v>
      </c>
      <c r="P519">
        <v>2577</v>
      </c>
      <c r="Q519">
        <v>1363</v>
      </c>
      <c r="R519">
        <v>208</v>
      </c>
      <c r="S519">
        <v>176</v>
      </c>
      <c r="T519">
        <v>0</v>
      </c>
      <c r="U519">
        <v>830</v>
      </c>
      <c r="W519">
        <v>49.01</v>
      </c>
      <c r="X519">
        <v>9.9999999999980105E-3</v>
      </c>
    </row>
    <row r="520" spans="1:24" x14ac:dyDescent="0.2">
      <c r="A520">
        <v>2013</v>
      </c>
      <c r="B520">
        <v>3</v>
      </c>
      <c r="C520" t="s">
        <v>509</v>
      </c>
      <c r="D520" t="s">
        <v>510</v>
      </c>
      <c r="E520" t="s">
        <v>165</v>
      </c>
      <c r="F520" t="s">
        <v>166</v>
      </c>
      <c r="G520">
        <v>150</v>
      </c>
      <c r="H520">
        <v>35</v>
      </c>
      <c r="I520">
        <v>9.56</v>
      </c>
      <c r="J520">
        <v>5.26</v>
      </c>
      <c r="K520">
        <v>8.76</v>
      </c>
      <c r="L520">
        <v>0</v>
      </c>
      <c r="M520">
        <v>11.41</v>
      </c>
      <c r="N520">
        <v>2</v>
      </c>
      <c r="O520">
        <v>0</v>
      </c>
      <c r="P520">
        <v>1852</v>
      </c>
      <c r="Q520">
        <v>514</v>
      </c>
      <c r="R520">
        <v>321</v>
      </c>
      <c r="S520">
        <v>393</v>
      </c>
      <c r="T520">
        <v>0</v>
      </c>
      <c r="U520">
        <v>624</v>
      </c>
      <c r="W520">
        <v>34.989999999999995</v>
      </c>
      <c r="X520">
        <v>-1.0000000000005116E-2</v>
      </c>
    </row>
    <row r="521" spans="1:24" x14ac:dyDescent="0.2">
      <c r="A521">
        <v>2013</v>
      </c>
      <c r="B521">
        <v>5</v>
      </c>
      <c r="C521" t="s">
        <v>509</v>
      </c>
      <c r="D521" t="s">
        <v>510</v>
      </c>
      <c r="E521" t="s">
        <v>83</v>
      </c>
      <c r="F521" t="s">
        <v>84</v>
      </c>
      <c r="G521">
        <v>150</v>
      </c>
      <c r="H521">
        <v>43</v>
      </c>
      <c r="I521">
        <v>9.67</v>
      </c>
      <c r="J521">
        <v>5.54</v>
      </c>
      <c r="K521">
        <v>11.17</v>
      </c>
      <c r="L521">
        <v>0</v>
      </c>
      <c r="M521">
        <v>16.62</v>
      </c>
      <c r="N521">
        <v>3</v>
      </c>
      <c r="O521">
        <v>1</v>
      </c>
      <c r="P521">
        <v>2534</v>
      </c>
      <c r="Q521">
        <v>423</v>
      </c>
      <c r="R521">
        <v>334</v>
      </c>
      <c r="S521">
        <v>557</v>
      </c>
      <c r="T521">
        <v>0</v>
      </c>
      <c r="U521">
        <v>1220</v>
      </c>
      <c r="W521">
        <v>43</v>
      </c>
      <c r="X521">
        <v>0</v>
      </c>
    </row>
    <row r="522" spans="1:24" x14ac:dyDescent="0.2">
      <c r="A522">
        <v>2013</v>
      </c>
      <c r="B522">
        <v>6</v>
      </c>
      <c r="C522" t="s">
        <v>509</v>
      </c>
      <c r="D522" t="s">
        <v>510</v>
      </c>
      <c r="E522" t="s">
        <v>517</v>
      </c>
      <c r="F522" t="s">
        <v>518</v>
      </c>
      <c r="G522">
        <v>150</v>
      </c>
      <c r="H522">
        <v>55</v>
      </c>
      <c r="I522">
        <v>12.42</v>
      </c>
      <c r="J522">
        <v>4.08</v>
      </c>
      <c r="K522">
        <v>16.52</v>
      </c>
      <c r="L522">
        <v>0</v>
      </c>
      <c r="M522">
        <v>21.98</v>
      </c>
      <c r="N522">
        <v>4</v>
      </c>
      <c r="O522">
        <v>0</v>
      </c>
      <c r="P522">
        <v>2890</v>
      </c>
      <c r="Q522">
        <v>496</v>
      </c>
      <c r="R522">
        <v>347</v>
      </c>
      <c r="S522">
        <v>585</v>
      </c>
      <c r="T522">
        <v>0</v>
      </c>
      <c r="U522">
        <v>1462</v>
      </c>
      <c r="W522">
        <v>55</v>
      </c>
      <c r="X522">
        <v>0</v>
      </c>
    </row>
    <row r="523" spans="1:24" x14ac:dyDescent="0.2">
      <c r="A523">
        <v>2013</v>
      </c>
      <c r="B523">
        <v>5</v>
      </c>
      <c r="C523" t="s">
        <v>509</v>
      </c>
      <c r="D523" t="s">
        <v>510</v>
      </c>
      <c r="E523" t="s">
        <v>433</v>
      </c>
      <c r="F523" t="s">
        <v>434</v>
      </c>
      <c r="G523">
        <v>150</v>
      </c>
      <c r="H523">
        <v>43</v>
      </c>
      <c r="I523">
        <v>11.35</v>
      </c>
      <c r="J523">
        <v>10.67</v>
      </c>
      <c r="K523">
        <v>5.17</v>
      </c>
      <c r="L523">
        <v>0</v>
      </c>
      <c r="M523">
        <v>15.8</v>
      </c>
      <c r="N523">
        <v>4</v>
      </c>
      <c r="O523">
        <v>0</v>
      </c>
      <c r="P523">
        <v>2778</v>
      </c>
      <c r="Q523">
        <v>402</v>
      </c>
      <c r="R523">
        <v>938</v>
      </c>
      <c r="S523">
        <v>352</v>
      </c>
      <c r="T523">
        <v>0</v>
      </c>
      <c r="U523">
        <v>1086</v>
      </c>
      <c r="W523">
        <v>42.989999999999995</v>
      </c>
      <c r="X523">
        <v>-1.0000000000005116E-2</v>
      </c>
    </row>
    <row r="524" spans="1:24" x14ac:dyDescent="0.2">
      <c r="A524">
        <v>2013</v>
      </c>
      <c r="B524">
        <v>4</v>
      </c>
      <c r="C524" t="s">
        <v>509</v>
      </c>
      <c r="D524" t="s">
        <v>510</v>
      </c>
      <c r="E524" t="s">
        <v>517</v>
      </c>
      <c r="F524" t="s">
        <v>518</v>
      </c>
      <c r="G524">
        <v>150</v>
      </c>
      <c r="H524">
        <v>45</v>
      </c>
      <c r="I524">
        <v>8.18</v>
      </c>
      <c r="J524">
        <v>6.65</v>
      </c>
      <c r="K524">
        <v>8.27</v>
      </c>
      <c r="L524">
        <v>0</v>
      </c>
      <c r="M524">
        <v>21.9</v>
      </c>
      <c r="N524">
        <v>4</v>
      </c>
      <c r="O524">
        <v>1</v>
      </c>
      <c r="P524">
        <v>2608</v>
      </c>
      <c r="Q524">
        <v>383</v>
      </c>
      <c r="R524">
        <v>513</v>
      </c>
      <c r="S524">
        <v>417</v>
      </c>
      <c r="T524">
        <v>0</v>
      </c>
      <c r="U524">
        <v>1295</v>
      </c>
      <c r="W524">
        <v>45</v>
      </c>
      <c r="X524">
        <v>0</v>
      </c>
    </row>
    <row r="525" spans="1:24" x14ac:dyDescent="0.2">
      <c r="A525">
        <v>2013</v>
      </c>
      <c r="B525">
        <v>6</v>
      </c>
      <c r="C525" t="s">
        <v>509</v>
      </c>
      <c r="D525" t="s">
        <v>510</v>
      </c>
      <c r="E525" t="s">
        <v>421</v>
      </c>
      <c r="F525" t="s">
        <v>422</v>
      </c>
      <c r="G525">
        <v>150</v>
      </c>
      <c r="H525">
        <v>49</v>
      </c>
      <c r="I525">
        <v>13.95</v>
      </c>
      <c r="J525">
        <v>6.5</v>
      </c>
      <c r="K525">
        <v>5.94</v>
      </c>
      <c r="L525">
        <v>0</v>
      </c>
      <c r="M525">
        <v>22.62</v>
      </c>
      <c r="N525">
        <v>4</v>
      </c>
      <c r="O525">
        <v>1</v>
      </c>
      <c r="P525">
        <v>2500</v>
      </c>
      <c r="Q525">
        <v>723</v>
      </c>
      <c r="R525">
        <v>282</v>
      </c>
      <c r="S525">
        <v>199</v>
      </c>
      <c r="T525">
        <v>0</v>
      </c>
      <c r="U525">
        <v>1296</v>
      </c>
      <c r="W525">
        <v>49.010000000000005</v>
      </c>
      <c r="X525">
        <v>1.0000000000005116E-2</v>
      </c>
    </row>
    <row r="526" spans="1:24" x14ac:dyDescent="0.2">
      <c r="A526">
        <v>2013</v>
      </c>
      <c r="B526">
        <v>3</v>
      </c>
      <c r="C526" t="s">
        <v>509</v>
      </c>
      <c r="D526" t="s">
        <v>510</v>
      </c>
      <c r="E526" t="s">
        <v>41</v>
      </c>
      <c r="F526" t="s">
        <v>42</v>
      </c>
      <c r="G526">
        <v>150</v>
      </c>
      <c r="H526">
        <v>37</v>
      </c>
      <c r="I526">
        <v>5.15</v>
      </c>
      <c r="J526">
        <v>3.85</v>
      </c>
      <c r="K526">
        <v>17.27</v>
      </c>
      <c r="L526">
        <v>0</v>
      </c>
      <c r="M526">
        <v>10.74</v>
      </c>
      <c r="N526">
        <v>4</v>
      </c>
      <c r="O526">
        <v>0</v>
      </c>
      <c r="P526">
        <v>2235</v>
      </c>
      <c r="Q526">
        <v>251</v>
      </c>
      <c r="R526">
        <v>335</v>
      </c>
      <c r="S526">
        <v>853</v>
      </c>
      <c r="T526">
        <v>0</v>
      </c>
      <c r="U526">
        <v>796</v>
      </c>
      <c r="W526">
        <v>37.01</v>
      </c>
      <c r="X526">
        <v>9.9999999999980105E-3</v>
      </c>
    </row>
    <row r="527" spans="1:24" x14ac:dyDescent="0.2">
      <c r="A527">
        <v>2013</v>
      </c>
      <c r="B527">
        <v>8</v>
      </c>
      <c r="C527" t="s">
        <v>509</v>
      </c>
      <c r="D527" t="s">
        <v>510</v>
      </c>
      <c r="E527" t="s">
        <v>65</v>
      </c>
      <c r="F527" t="s">
        <v>66</v>
      </c>
      <c r="G527">
        <v>150</v>
      </c>
      <c r="H527">
        <v>37</v>
      </c>
      <c r="I527">
        <v>13.93</v>
      </c>
      <c r="J527">
        <v>1.44</v>
      </c>
      <c r="K527">
        <v>8.4600000000000009</v>
      </c>
      <c r="L527">
        <v>0</v>
      </c>
      <c r="M527">
        <v>13.18</v>
      </c>
      <c r="N527">
        <v>4</v>
      </c>
      <c r="O527">
        <v>0</v>
      </c>
      <c r="P527">
        <v>1849</v>
      </c>
      <c r="Q527">
        <v>535</v>
      </c>
      <c r="R527">
        <v>89</v>
      </c>
      <c r="S527">
        <v>356</v>
      </c>
      <c r="T527">
        <v>0</v>
      </c>
      <c r="U527">
        <v>869</v>
      </c>
      <c r="W527">
        <v>37.01</v>
      </c>
      <c r="X527">
        <v>9.9999999999980105E-3</v>
      </c>
    </row>
    <row r="528" spans="1:24" x14ac:dyDescent="0.2">
      <c r="A528">
        <v>2013</v>
      </c>
      <c r="B528">
        <v>3</v>
      </c>
      <c r="C528" t="s">
        <v>509</v>
      </c>
      <c r="D528" t="s">
        <v>510</v>
      </c>
      <c r="E528" t="s">
        <v>95</v>
      </c>
      <c r="F528" t="s">
        <v>96</v>
      </c>
      <c r="G528">
        <v>150</v>
      </c>
      <c r="H528">
        <v>36</v>
      </c>
      <c r="I528">
        <v>14.03</v>
      </c>
      <c r="J528">
        <v>2.0299999999999998</v>
      </c>
      <c r="K528">
        <v>14.02</v>
      </c>
      <c r="L528">
        <v>0</v>
      </c>
      <c r="M528">
        <v>5.92</v>
      </c>
      <c r="N528">
        <v>4</v>
      </c>
      <c r="O528">
        <v>0</v>
      </c>
      <c r="P528">
        <v>1558</v>
      </c>
      <c r="Q528">
        <v>718</v>
      </c>
      <c r="R528">
        <v>142</v>
      </c>
      <c r="S528">
        <v>454</v>
      </c>
      <c r="T528">
        <v>0</v>
      </c>
      <c r="U528">
        <v>244</v>
      </c>
      <c r="W528">
        <v>36</v>
      </c>
      <c r="X528">
        <v>0</v>
      </c>
    </row>
    <row r="529" spans="1:24" x14ac:dyDescent="0.2">
      <c r="A529">
        <v>2013</v>
      </c>
      <c r="B529">
        <v>3</v>
      </c>
      <c r="C529" t="s">
        <v>509</v>
      </c>
      <c r="D529" t="s">
        <v>510</v>
      </c>
      <c r="E529" t="s">
        <v>433</v>
      </c>
      <c r="F529" t="s">
        <v>434</v>
      </c>
      <c r="G529">
        <v>150</v>
      </c>
      <c r="H529">
        <v>17</v>
      </c>
      <c r="I529">
        <v>9.42</v>
      </c>
      <c r="J529">
        <v>0.36</v>
      </c>
      <c r="K529">
        <v>4.3600000000000003</v>
      </c>
      <c r="L529">
        <v>0</v>
      </c>
      <c r="M529">
        <v>2.86</v>
      </c>
      <c r="N529">
        <v>4</v>
      </c>
      <c r="O529">
        <v>1</v>
      </c>
      <c r="P529">
        <v>654</v>
      </c>
      <c r="Q529">
        <v>470</v>
      </c>
      <c r="R529">
        <v>13</v>
      </c>
      <c r="S529">
        <v>106</v>
      </c>
      <c r="T529">
        <v>0</v>
      </c>
      <c r="U529">
        <v>65</v>
      </c>
      <c r="W529">
        <v>17</v>
      </c>
      <c r="X529">
        <v>0</v>
      </c>
    </row>
    <row r="530" spans="1:24" x14ac:dyDescent="0.2">
      <c r="A530">
        <v>2013</v>
      </c>
      <c r="B530">
        <v>3</v>
      </c>
      <c r="C530" t="s">
        <v>509</v>
      </c>
      <c r="D530" t="s">
        <v>510</v>
      </c>
      <c r="E530" t="s">
        <v>185</v>
      </c>
      <c r="F530" t="s">
        <v>186</v>
      </c>
      <c r="G530">
        <v>150</v>
      </c>
      <c r="H530">
        <v>39</v>
      </c>
      <c r="I530">
        <v>10.4</v>
      </c>
      <c r="J530">
        <v>4.83</v>
      </c>
      <c r="K530">
        <v>16.95</v>
      </c>
      <c r="L530">
        <v>0</v>
      </c>
      <c r="M530">
        <v>6.82</v>
      </c>
      <c r="N530">
        <v>5</v>
      </c>
      <c r="O530">
        <v>1</v>
      </c>
      <c r="P530">
        <v>1671</v>
      </c>
      <c r="Q530">
        <v>410</v>
      </c>
      <c r="R530">
        <v>227</v>
      </c>
      <c r="S530">
        <v>642</v>
      </c>
      <c r="T530">
        <v>0</v>
      </c>
      <c r="U530">
        <v>392</v>
      </c>
      <c r="W530">
        <v>39</v>
      </c>
      <c r="X530">
        <v>0</v>
      </c>
    </row>
    <row r="531" spans="1:24" x14ac:dyDescent="0.2">
      <c r="A531">
        <v>2013</v>
      </c>
      <c r="B531">
        <v>5</v>
      </c>
      <c r="C531" t="s">
        <v>509</v>
      </c>
      <c r="D531" t="s">
        <v>510</v>
      </c>
      <c r="E531" t="s">
        <v>115</v>
      </c>
      <c r="F531" t="s">
        <v>116</v>
      </c>
      <c r="G531">
        <v>150</v>
      </c>
      <c r="H531">
        <v>46</v>
      </c>
      <c r="I531">
        <v>9.82</v>
      </c>
      <c r="J531">
        <v>8.18</v>
      </c>
      <c r="K531">
        <v>11.18</v>
      </c>
      <c r="L531">
        <v>0</v>
      </c>
      <c r="M531">
        <v>16.82</v>
      </c>
      <c r="N531">
        <v>6</v>
      </c>
      <c r="O531">
        <v>0</v>
      </c>
      <c r="P531">
        <v>2935</v>
      </c>
      <c r="Q531">
        <v>499</v>
      </c>
      <c r="R531">
        <v>707</v>
      </c>
      <c r="S531">
        <v>516</v>
      </c>
      <c r="T531">
        <v>0</v>
      </c>
      <c r="U531">
        <v>1213</v>
      </c>
      <c r="W531">
        <v>46</v>
      </c>
      <c r="X531">
        <v>0</v>
      </c>
    </row>
    <row r="532" spans="1:24" x14ac:dyDescent="0.2">
      <c r="A532">
        <v>2013</v>
      </c>
      <c r="B532">
        <v>5</v>
      </c>
      <c r="C532" t="s">
        <v>509</v>
      </c>
      <c r="D532" t="s">
        <v>510</v>
      </c>
      <c r="E532" t="s">
        <v>525</v>
      </c>
      <c r="F532" t="s">
        <v>526</v>
      </c>
      <c r="G532">
        <v>150</v>
      </c>
      <c r="H532">
        <v>42</v>
      </c>
      <c r="I532">
        <v>9.7799999999999994</v>
      </c>
      <c r="J532">
        <v>7.33</v>
      </c>
      <c r="K532">
        <v>6.31</v>
      </c>
      <c r="L532">
        <v>0</v>
      </c>
      <c r="M532">
        <v>18.579999999999998</v>
      </c>
      <c r="N532">
        <v>6</v>
      </c>
      <c r="O532">
        <v>0</v>
      </c>
      <c r="P532">
        <v>2410</v>
      </c>
      <c r="Q532">
        <v>529</v>
      </c>
      <c r="R532">
        <v>579</v>
      </c>
      <c r="S532">
        <v>280</v>
      </c>
      <c r="T532">
        <v>0</v>
      </c>
      <c r="U532">
        <v>1022</v>
      </c>
      <c r="W532">
        <v>42</v>
      </c>
      <c r="X532">
        <v>0</v>
      </c>
    </row>
    <row r="533" spans="1:24" x14ac:dyDescent="0.2">
      <c r="A533">
        <v>2013</v>
      </c>
      <c r="B533">
        <v>4</v>
      </c>
      <c r="C533" t="s">
        <v>509</v>
      </c>
      <c r="D533" t="s">
        <v>510</v>
      </c>
      <c r="E533" t="s">
        <v>533</v>
      </c>
      <c r="F533" t="s">
        <v>534</v>
      </c>
      <c r="G533">
        <v>150</v>
      </c>
      <c r="H533">
        <v>31</v>
      </c>
      <c r="I533">
        <v>12.79</v>
      </c>
      <c r="J533">
        <v>4.75</v>
      </c>
      <c r="K533">
        <v>2.1800000000000002</v>
      </c>
      <c r="L533">
        <v>0</v>
      </c>
      <c r="M533">
        <v>11.28</v>
      </c>
      <c r="N533">
        <v>6</v>
      </c>
      <c r="O533">
        <v>0</v>
      </c>
      <c r="P533">
        <v>1250</v>
      </c>
      <c r="Q533">
        <v>450</v>
      </c>
      <c r="R533">
        <v>315</v>
      </c>
      <c r="S533">
        <v>68</v>
      </c>
      <c r="T533">
        <v>0</v>
      </c>
      <c r="U533">
        <v>417</v>
      </c>
      <c r="W533">
        <v>31</v>
      </c>
      <c r="X533">
        <v>0</v>
      </c>
    </row>
    <row r="534" spans="1:24" x14ac:dyDescent="0.2">
      <c r="A534">
        <v>2013</v>
      </c>
      <c r="B534">
        <v>5</v>
      </c>
      <c r="C534" t="s">
        <v>509</v>
      </c>
      <c r="D534" t="s">
        <v>510</v>
      </c>
      <c r="E534" t="s">
        <v>99</v>
      </c>
      <c r="F534" t="s">
        <v>100</v>
      </c>
      <c r="G534">
        <v>150</v>
      </c>
      <c r="H534">
        <v>38</v>
      </c>
      <c r="I534">
        <v>11.56</v>
      </c>
      <c r="J534">
        <v>3.66</v>
      </c>
      <c r="K534">
        <v>6.7</v>
      </c>
      <c r="L534">
        <v>0</v>
      </c>
      <c r="M534">
        <v>16.079999999999998</v>
      </c>
      <c r="N534">
        <v>8</v>
      </c>
      <c r="O534">
        <v>0</v>
      </c>
      <c r="P534">
        <v>2654</v>
      </c>
      <c r="Q534">
        <v>582</v>
      </c>
      <c r="R534">
        <v>287</v>
      </c>
      <c r="S534">
        <v>367</v>
      </c>
      <c r="T534">
        <v>0</v>
      </c>
      <c r="U534">
        <v>1418</v>
      </c>
      <c r="W534">
        <v>38</v>
      </c>
      <c r="X534">
        <v>0</v>
      </c>
    </row>
    <row r="535" spans="1:24" x14ac:dyDescent="0.2">
      <c r="A535">
        <v>2013</v>
      </c>
      <c r="B535">
        <v>8</v>
      </c>
      <c r="C535" t="s">
        <v>509</v>
      </c>
      <c r="D535" t="s">
        <v>510</v>
      </c>
      <c r="E535" t="s">
        <v>187</v>
      </c>
      <c r="F535" t="s">
        <v>188</v>
      </c>
      <c r="G535">
        <v>149</v>
      </c>
      <c r="H535">
        <v>26</v>
      </c>
      <c r="I535">
        <v>10.94</v>
      </c>
      <c r="J535">
        <v>0.92</v>
      </c>
      <c r="K535">
        <v>4.8499999999999996</v>
      </c>
      <c r="L535">
        <v>0</v>
      </c>
      <c r="M535">
        <v>9.3000000000000007</v>
      </c>
      <c r="N535">
        <v>0</v>
      </c>
      <c r="O535">
        <v>1</v>
      </c>
      <c r="P535">
        <v>1197</v>
      </c>
      <c r="Q535">
        <v>489</v>
      </c>
      <c r="R535">
        <v>53</v>
      </c>
      <c r="S535">
        <v>132</v>
      </c>
      <c r="T535">
        <v>0</v>
      </c>
      <c r="U535">
        <v>523</v>
      </c>
      <c r="W535">
        <v>26.01</v>
      </c>
      <c r="X535">
        <v>1.0000000000001563E-2</v>
      </c>
    </row>
    <row r="536" spans="1:24" x14ac:dyDescent="0.2">
      <c r="A536">
        <v>2013</v>
      </c>
      <c r="B536">
        <v>7</v>
      </c>
      <c r="C536" t="s">
        <v>509</v>
      </c>
      <c r="D536" t="s">
        <v>510</v>
      </c>
      <c r="E536" t="s">
        <v>57</v>
      </c>
      <c r="F536" t="s">
        <v>58</v>
      </c>
      <c r="G536">
        <v>149</v>
      </c>
      <c r="H536">
        <v>61</v>
      </c>
      <c r="I536">
        <v>21.91</v>
      </c>
      <c r="J536">
        <v>3.61</v>
      </c>
      <c r="K536">
        <v>17.39</v>
      </c>
      <c r="L536">
        <v>0</v>
      </c>
      <c r="M536">
        <v>18.09</v>
      </c>
      <c r="N536">
        <v>1</v>
      </c>
      <c r="O536">
        <v>0</v>
      </c>
      <c r="P536">
        <v>2988</v>
      </c>
      <c r="Q536">
        <v>991</v>
      </c>
      <c r="R536">
        <v>104</v>
      </c>
      <c r="S536">
        <v>777</v>
      </c>
      <c r="T536">
        <v>0</v>
      </c>
      <c r="U536">
        <v>1116</v>
      </c>
      <c r="W536">
        <v>61</v>
      </c>
      <c r="X536">
        <v>0</v>
      </c>
    </row>
    <row r="537" spans="1:24" x14ac:dyDescent="0.2">
      <c r="A537">
        <v>2013</v>
      </c>
      <c r="B537">
        <v>7</v>
      </c>
      <c r="C537" t="s">
        <v>509</v>
      </c>
      <c r="D537" t="s">
        <v>510</v>
      </c>
      <c r="E537" t="s">
        <v>525</v>
      </c>
      <c r="F537" t="s">
        <v>526</v>
      </c>
      <c r="G537">
        <v>149</v>
      </c>
      <c r="H537">
        <v>63</v>
      </c>
      <c r="I537">
        <v>22.65</v>
      </c>
      <c r="J537">
        <v>4.97</v>
      </c>
      <c r="K537">
        <v>6.2</v>
      </c>
      <c r="L537">
        <v>0</v>
      </c>
      <c r="M537">
        <v>29.18</v>
      </c>
      <c r="N537">
        <v>2</v>
      </c>
      <c r="O537">
        <v>0</v>
      </c>
      <c r="P537">
        <v>3792</v>
      </c>
      <c r="Q537">
        <v>1671</v>
      </c>
      <c r="R537">
        <v>393</v>
      </c>
      <c r="S537">
        <v>309</v>
      </c>
      <c r="T537">
        <v>0</v>
      </c>
      <c r="U537">
        <v>1419</v>
      </c>
      <c r="W537">
        <v>63</v>
      </c>
      <c r="X537">
        <v>0</v>
      </c>
    </row>
    <row r="538" spans="1:24" x14ac:dyDescent="0.2">
      <c r="A538">
        <v>2013</v>
      </c>
      <c r="B538">
        <v>7</v>
      </c>
      <c r="C538" t="s">
        <v>509</v>
      </c>
      <c r="D538" t="s">
        <v>510</v>
      </c>
      <c r="E538" t="s">
        <v>171</v>
      </c>
      <c r="F538" t="s">
        <v>172</v>
      </c>
      <c r="G538">
        <v>149</v>
      </c>
      <c r="H538">
        <v>64</v>
      </c>
      <c r="I538">
        <v>21.95</v>
      </c>
      <c r="J538">
        <v>2.41</v>
      </c>
      <c r="K538">
        <v>13.51</v>
      </c>
      <c r="L538">
        <v>0</v>
      </c>
      <c r="M538">
        <v>26.14</v>
      </c>
      <c r="N538">
        <v>2</v>
      </c>
      <c r="O538">
        <v>0</v>
      </c>
      <c r="P538">
        <v>3311</v>
      </c>
      <c r="Q538">
        <v>1140</v>
      </c>
      <c r="R538">
        <v>155</v>
      </c>
      <c r="S538">
        <v>674</v>
      </c>
      <c r="T538">
        <v>0</v>
      </c>
      <c r="U538">
        <v>1342</v>
      </c>
      <c r="W538">
        <v>64.009999999999991</v>
      </c>
      <c r="X538">
        <v>9.9999999999909051E-3</v>
      </c>
    </row>
    <row r="539" spans="1:24" x14ac:dyDescent="0.2">
      <c r="A539">
        <v>2013</v>
      </c>
      <c r="B539">
        <v>7</v>
      </c>
      <c r="C539" t="s">
        <v>509</v>
      </c>
      <c r="D539" t="s">
        <v>510</v>
      </c>
      <c r="E539" t="s">
        <v>99</v>
      </c>
      <c r="F539" t="s">
        <v>100</v>
      </c>
      <c r="G539">
        <v>149</v>
      </c>
      <c r="H539">
        <v>50</v>
      </c>
      <c r="I539">
        <v>24.57</v>
      </c>
      <c r="J539">
        <v>2.92</v>
      </c>
      <c r="K539">
        <v>9.4499999999999993</v>
      </c>
      <c r="L539">
        <v>0</v>
      </c>
      <c r="M539">
        <v>13.05</v>
      </c>
      <c r="N539">
        <v>2</v>
      </c>
      <c r="O539">
        <v>0</v>
      </c>
      <c r="P539">
        <v>2854</v>
      </c>
      <c r="Q539">
        <v>1334</v>
      </c>
      <c r="R539">
        <v>274</v>
      </c>
      <c r="S539">
        <v>393</v>
      </c>
      <c r="T539">
        <v>0</v>
      </c>
      <c r="U539">
        <v>853</v>
      </c>
      <c r="W539">
        <v>49.989999999999995</v>
      </c>
      <c r="X539">
        <v>-1.0000000000005116E-2</v>
      </c>
    </row>
    <row r="540" spans="1:24" x14ac:dyDescent="0.2">
      <c r="A540">
        <v>2013</v>
      </c>
      <c r="B540">
        <v>8</v>
      </c>
      <c r="C540" t="s">
        <v>509</v>
      </c>
      <c r="D540" t="s">
        <v>510</v>
      </c>
      <c r="E540" t="s">
        <v>115</v>
      </c>
      <c r="F540" t="s">
        <v>116</v>
      </c>
      <c r="G540">
        <v>149</v>
      </c>
      <c r="H540">
        <v>47</v>
      </c>
      <c r="I540">
        <v>14.76</v>
      </c>
      <c r="J540">
        <v>4.45</v>
      </c>
      <c r="K540">
        <v>11.78</v>
      </c>
      <c r="L540">
        <v>0</v>
      </c>
      <c r="M540">
        <v>16.010000000000002</v>
      </c>
      <c r="N540">
        <v>2</v>
      </c>
      <c r="O540">
        <v>0</v>
      </c>
      <c r="P540">
        <v>2405</v>
      </c>
      <c r="Q540">
        <v>679</v>
      </c>
      <c r="R540">
        <v>315</v>
      </c>
      <c r="S540">
        <v>415</v>
      </c>
      <c r="T540">
        <v>0</v>
      </c>
      <c r="U540">
        <v>996</v>
      </c>
      <c r="W540">
        <v>47</v>
      </c>
      <c r="X540">
        <v>0</v>
      </c>
    </row>
    <row r="541" spans="1:24" x14ac:dyDescent="0.2">
      <c r="A541">
        <v>2013</v>
      </c>
      <c r="B541">
        <v>5</v>
      </c>
      <c r="C541" t="s">
        <v>509</v>
      </c>
      <c r="D541" t="s">
        <v>510</v>
      </c>
      <c r="E541" t="s">
        <v>441</v>
      </c>
      <c r="F541" t="s">
        <v>442</v>
      </c>
      <c r="G541">
        <v>149</v>
      </c>
      <c r="H541">
        <v>33</v>
      </c>
      <c r="I541">
        <v>7.35</v>
      </c>
      <c r="J541">
        <v>1.39</v>
      </c>
      <c r="K541">
        <v>8.84</v>
      </c>
      <c r="L541">
        <v>0</v>
      </c>
      <c r="M541">
        <v>15.41</v>
      </c>
      <c r="N541">
        <v>3</v>
      </c>
      <c r="O541">
        <v>0</v>
      </c>
      <c r="P541">
        <v>1821</v>
      </c>
      <c r="Q541">
        <v>251</v>
      </c>
      <c r="R541">
        <v>117</v>
      </c>
      <c r="S541">
        <v>609</v>
      </c>
      <c r="T541">
        <v>0</v>
      </c>
      <c r="U541">
        <v>844</v>
      </c>
      <c r="W541">
        <v>32.989999999999995</v>
      </c>
      <c r="X541">
        <v>-1.0000000000005116E-2</v>
      </c>
    </row>
    <row r="542" spans="1:24" x14ac:dyDescent="0.2">
      <c r="A542">
        <v>2013</v>
      </c>
      <c r="B542">
        <v>8</v>
      </c>
      <c r="C542" t="s">
        <v>509</v>
      </c>
      <c r="D542" t="s">
        <v>510</v>
      </c>
      <c r="E542" t="s">
        <v>433</v>
      </c>
      <c r="F542" t="s">
        <v>434</v>
      </c>
      <c r="G542">
        <v>149</v>
      </c>
      <c r="H542">
        <v>27</v>
      </c>
      <c r="I542">
        <v>13.55</v>
      </c>
      <c r="J542">
        <v>2.2000000000000002</v>
      </c>
      <c r="K542">
        <v>3.84</v>
      </c>
      <c r="L542">
        <v>0</v>
      </c>
      <c r="M542">
        <v>7.41</v>
      </c>
      <c r="N542">
        <v>3</v>
      </c>
      <c r="O542">
        <v>0</v>
      </c>
      <c r="P542">
        <v>1602</v>
      </c>
      <c r="Q542">
        <v>798</v>
      </c>
      <c r="R542">
        <v>309</v>
      </c>
      <c r="S542">
        <v>149</v>
      </c>
      <c r="T542">
        <v>0</v>
      </c>
      <c r="U542">
        <v>346</v>
      </c>
      <c r="W542">
        <v>27</v>
      </c>
      <c r="X542">
        <v>0</v>
      </c>
    </row>
    <row r="543" spans="1:24" x14ac:dyDescent="0.2">
      <c r="A543">
        <v>2013</v>
      </c>
      <c r="B543">
        <v>8</v>
      </c>
      <c r="C543" t="s">
        <v>509</v>
      </c>
      <c r="D543" t="s">
        <v>510</v>
      </c>
      <c r="E543" t="s">
        <v>57</v>
      </c>
      <c r="F543" t="s">
        <v>58</v>
      </c>
      <c r="G543">
        <v>149</v>
      </c>
      <c r="H543">
        <v>40</v>
      </c>
      <c r="I543">
        <v>15.76</v>
      </c>
      <c r="J543">
        <v>4.46</v>
      </c>
      <c r="K543">
        <v>8.36</v>
      </c>
      <c r="L543">
        <v>0</v>
      </c>
      <c r="M543">
        <v>11.41</v>
      </c>
      <c r="N543">
        <v>4</v>
      </c>
      <c r="O543">
        <v>1</v>
      </c>
      <c r="P543">
        <v>2177</v>
      </c>
      <c r="Q543">
        <v>604</v>
      </c>
      <c r="R543">
        <v>216</v>
      </c>
      <c r="S543">
        <v>451</v>
      </c>
      <c r="T543">
        <v>0</v>
      </c>
      <c r="U543">
        <v>906</v>
      </c>
      <c r="W543">
        <v>39.989999999999995</v>
      </c>
      <c r="X543">
        <v>-1.0000000000005116E-2</v>
      </c>
    </row>
    <row r="544" spans="1:24" x14ac:dyDescent="0.2">
      <c r="A544">
        <v>2013</v>
      </c>
      <c r="B544">
        <v>5</v>
      </c>
      <c r="C544" t="s">
        <v>509</v>
      </c>
      <c r="D544" t="s">
        <v>510</v>
      </c>
      <c r="E544" t="s">
        <v>205</v>
      </c>
      <c r="F544" t="s">
        <v>206</v>
      </c>
      <c r="G544">
        <v>149</v>
      </c>
      <c r="H544">
        <v>33</v>
      </c>
      <c r="I544">
        <v>9.1</v>
      </c>
      <c r="J544">
        <v>4.7699999999999996</v>
      </c>
      <c r="K544">
        <v>9.8000000000000007</v>
      </c>
      <c r="L544">
        <v>0</v>
      </c>
      <c r="M544">
        <v>9.33</v>
      </c>
      <c r="N544">
        <v>5</v>
      </c>
      <c r="O544">
        <v>0</v>
      </c>
      <c r="P544">
        <v>1555</v>
      </c>
      <c r="Q544">
        <v>465</v>
      </c>
      <c r="R544">
        <v>301</v>
      </c>
      <c r="S544">
        <v>361</v>
      </c>
      <c r="T544">
        <v>0</v>
      </c>
      <c r="U544">
        <v>428</v>
      </c>
      <c r="W544">
        <v>33</v>
      </c>
      <c r="X544">
        <v>0</v>
      </c>
    </row>
    <row r="545" spans="1:24" x14ac:dyDescent="0.2">
      <c r="A545">
        <v>2013</v>
      </c>
      <c r="B545">
        <v>8</v>
      </c>
      <c r="C545" t="s">
        <v>509</v>
      </c>
      <c r="D545" t="s">
        <v>510</v>
      </c>
      <c r="E545" t="s">
        <v>99</v>
      </c>
      <c r="F545" t="s">
        <v>100</v>
      </c>
      <c r="G545">
        <v>149</v>
      </c>
      <c r="H545">
        <v>29</v>
      </c>
      <c r="I545">
        <v>6.72</v>
      </c>
      <c r="J545">
        <v>3.53</v>
      </c>
      <c r="K545">
        <v>6.68</v>
      </c>
      <c r="L545">
        <v>0</v>
      </c>
      <c r="M545">
        <v>12.07</v>
      </c>
      <c r="N545">
        <v>7</v>
      </c>
      <c r="O545">
        <v>0</v>
      </c>
      <c r="P545">
        <v>1849</v>
      </c>
      <c r="Q545">
        <v>368</v>
      </c>
      <c r="R545">
        <v>282</v>
      </c>
      <c r="S545">
        <v>264</v>
      </c>
      <c r="T545">
        <v>0</v>
      </c>
      <c r="U545">
        <v>935</v>
      </c>
      <c r="W545">
        <v>29</v>
      </c>
      <c r="X545">
        <v>0</v>
      </c>
    </row>
    <row r="546" spans="1:24" x14ac:dyDescent="0.2">
      <c r="A546">
        <v>2013</v>
      </c>
      <c r="B546">
        <v>6</v>
      </c>
      <c r="C546" t="s">
        <v>509</v>
      </c>
      <c r="D546" t="s">
        <v>510</v>
      </c>
      <c r="E546" t="s">
        <v>187</v>
      </c>
      <c r="F546" t="s">
        <v>188</v>
      </c>
      <c r="G546">
        <v>148</v>
      </c>
      <c r="H546">
        <v>48</v>
      </c>
      <c r="I546">
        <v>19.510000000000002</v>
      </c>
      <c r="J546">
        <v>6.45</v>
      </c>
      <c r="K546">
        <v>10.99</v>
      </c>
      <c r="L546">
        <v>0</v>
      </c>
      <c r="M546">
        <v>11.06</v>
      </c>
      <c r="N546">
        <v>0</v>
      </c>
      <c r="O546">
        <v>3</v>
      </c>
      <c r="P546">
        <v>3183</v>
      </c>
      <c r="Q546">
        <v>1325</v>
      </c>
      <c r="R546">
        <v>394</v>
      </c>
      <c r="S546">
        <v>497</v>
      </c>
      <c r="T546">
        <v>0</v>
      </c>
      <c r="U546">
        <v>967</v>
      </c>
      <c r="W546">
        <v>48.010000000000005</v>
      </c>
      <c r="X546">
        <v>1.0000000000005116E-2</v>
      </c>
    </row>
    <row r="547" spans="1:24" x14ac:dyDescent="0.2">
      <c r="A547">
        <v>2013</v>
      </c>
      <c r="B547">
        <v>7</v>
      </c>
      <c r="C547" t="s">
        <v>509</v>
      </c>
      <c r="D547" t="s">
        <v>510</v>
      </c>
      <c r="E547" t="s">
        <v>115</v>
      </c>
      <c r="F547" t="s">
        <v>116</v>
      </c>
      <c r="G547">
        <v>148</v>
      </c>
      <c r="H547">
        <v>70</v>
      </c>
      <c r="I547">
        <v>18.940000000000001</v>
      </c>
      <c r="J547">
        <v>5.24</v>
      </c>
      <c r="K547">
        <v>16.64</v>
      </c>
      <c r="L547">
        <v>0</v>
      </c>
      <c r="M547">
        <v>29.18</v>
      </c>
      <c r="N547">
        <v>1</v>
      </c>
      <c r="O547">
        <v>0</v>
      </c>
      <c r="P547">
        <v>3618</v>
      </c>
      <c r="Q547">
        <v>823</v>
      </c>
      <c r="R547">
        <v>660</v>
      </c>
      <c r="S547">
        <v>641</v>
      </c>
      <c r="T547">
        <v>0</v>
      </c>
      <c r="U547">
        <v>1494</v>
      </c>
      <c r="W547">
        <v>70</v>
      </c>
      <c r="X547">
        <v>0</v>
      </c>
    </row>
    <row r="548" spans="1:24" x14ac:dyDescent="0.2">
      <c r="A548">
        <v>2013</v>
      </c>
      <c r="B548">
        <v>8</v>
      </c>
      <c r="C548" t="s">
        <v>509</v>
      </c>
      <c r="D548" t="s">
        <v>510</v>
      </c>
      <c r="E548" t="s">
        <v>171</v>
      </c>
      <c r="F548" t="s">
        <v>172</v>
      </c>
      <c r="G548">
        <v>148</v>
      </c>
      <c r="H548">
        <v>43</v>
      </c>
      <c r="I548">
        <v>16.100000000000001</v>
      </c>
      <c r="J548">
        <v>4.12</v>
      </c>
      <c r="K548">
        <v>8.5500000000000007</v>
      </c>
      <c r="L548">
        <v>0</v>
      </c>
      <c r="M548">
        <v>14.23</v>
      </c>
      <c r="N548">
        <v>1</v>
      </c>
      <c r="O548">
        <v>0</v>
      </c>
      <c r="P548">
        <v>2320</v>
      </c>
      <c r="Q548">
        <v>623</v>
      </c>
      <c r="R548">
        <v>382</v>
      </c>
      <c r="S548">
        <v>342</v>
      </c>
      <c r="T548">
        <v>0</v>
      </c>
      <c r="U548">
        <v>973</v>
      </c>
      <c r="W548">
        <v>43</v>
      </c>
      <c r="X548">
        <v>0</v>
      </c>
    </row>
    <row r="549" spans="1:24" x14ac:dyDescent="0.2">
      <c r="A549">
        <v>2013</v>
      </c>
      <c r="B549">
        <v>8</v>
      </c>
      <c r="C549" t="s">
        <v>509</v>
      </c>
      <c r="D549" t="s">
        <v>510</v>
      </c>
      <c r="E549" t="s">
        <v>445</v>
      </c>
      <c r="F549" t="s">
        <v>446</v>
      </c>
      <c r="G549">
        <v>148</v>
      </c>
      <c r="H549">
        <v>38</v>
      </c>
      <c r="I549">
        <v>14.65</v>
      </c>
      <c r="J549">
        <v>3.76</v>
      </c>
      <c r="K549">
        <v>9.02</v>
      </c>
      <c r="L549">
        <v>0</v>
      </c>
      <c r="M549">
        <v>10.58</v>
      </c>
      <c r="N549">
        <v>2</v>
      </c>
      <c r="O549">
        <v>0</v>
      </c>
      <c r="P549">
        <v>1425</v>
      </c>
      <c r="Q549">
        <v>526</v>
      </c>
      <c r="R549">
        <v>227</v>
      </c>
      <c r="S549">
        <v>239</v>
      </c>
      <c r="T549">
        <v>0</v>
      </c>
      <c r="U549">
        <v>433</v>
      </c>
      <c r="W549">
        <v>38.01</v>
      </c>
      <c r="X549">
        <v>9.9999999999980105E-3</v>
      </c>
    </row>
    <row r="550" spans="1:24" x14ac:dyDescent="0.2">
      <c r="A550">
        <v>2013</v>
      </c>
      <c r="B550">
        <v>8</v>
      </c>
      <c r="C550" t="s">
        <v>509</v>
      </c>
      <c r="D550" t="s">
        <v>510</v>
      </c>
      <c r="E550" t="s">
        <v>133</v>
      </c>
      <c r="F550" t="s">
        <v>134</v>
      </c>
      <c r="G550">
        <v>148</v>
      </c>
      <c r="H550">
        <v>24</v>
      </c>
      <c r="I550">
        <v>5.71</v>
      </c>
      <c r="J550">
        <v>2.54</v>
      </c>
      <c r="K550">
        <v>4.92</v>
      </c>
      <c r="L550">
        <v>0</v>
      </c>
      <c r="M550">
        <v>10.84</v>
      </c>
      <c r="N550">
        <v>2</v>
      </c>
      <c r="O550">
        <v>1</v>
      </c>
      <c r="P550">
        <v>1423</v>
      </c>
      <c r="Q550">
        <v>276</v>
      </c>
      <c r="R550">
        <v>309</v>
      </c>
      <c r="S550">
        <v>244</v>
      </c>
      <c r="T550">
        <v>0</v>
      </c>
      <c r="U550">
        <v>594</v>
      </c>
      <c r="W550">
        <v>24.009999999999998</v>
      </c>
      <c r="X550">
        <v>9.9999999999980105E-3</v>
      </c>
    </row>
    <row r="551" spans="1:24" x14ac:dyDescent="0.2">
      <c r="A551">
        <v>2013</v>
      </c>
      <c r="B551">
        <v>9</v>
      </c>
      <c r="C551" t="s">
        <v>509</v>
      </c>
      <c r="D551" t="s">
        <v>510</v>
      </c>
      <c r="E551" t="s">
        <v>517</v>
      </c>
      <c r="F551" t="s">
        <v>518</v>
      </c>
      <c r="G551">
        <v>148</v>
      </c>
      <c r="H551">
        <v>20</v>
      </c>
      <c r="I551">
        <v>5.92</v>
      </c>
      <c r="J551">
        <v>1.42</v>
      </c>
      <c r="K551">
        <v>4.58</v>
      </c>
      <c r="L551">
        <v>0</v>
      </c>
      <c r="M551">
        <v>8.08</v>
      </c>
      <c r="N551">
        <v>2</v>
      </c>
      <c r="O551">
        <v>1</v>
      </c>
      <c r="P551">
        <v>858</v>
      </c>
      <c r="Q551">
        <v>306</v>
      </c>
      <c r="R551">
        <v>48</v>
      </c>
      <c r="S551">
        <v>153</v>
      </c>
      <c r="T551">
        <v>0</v>
      </c>
      <c r="U551">
        <v>351</v>
      </c>
      <c r="W551">
        <v>20</v>
      </c>
      <c r="X551">
        <v>0</v>
      </c>
    </row>
    <row r="552" spans="1:24" x14ac:dyDescent="0.2">
      <c r="A552">
        <v>2013</v>
      </c>
      <c r="B552">
        <v>8</v>
      </c>
      <c r="C552" t="s">
        <v>509</v>
      </c>
      <c r="D552" t="s">
        <v>510</v>
      </c>
      <c r="E552" t="s">
        <v>67</v>
      </c>
      <c r="F552" t="s">
        <v>68</v>
      </c>
      <c r="G552">
        <v>148</v>
      </c>
      <c r="H552">
        <v>54</v>
      </c>
      <c r="I552">
        <v>23.81</v>
      </c>
      <c r="J552">
        <v>3.83</v>
      </c>
      <c r="K552">
        <v>15.43</v>
      </c>
      <c r="L552">
        <v>0</v>
      </c>
      <c r="M552">
        <v>10.93</v>
      </c>
      <c r="N552">
        <v>3</v>
      </c>
      <c r="O552">
        <v>1</v>
      </c>
      <c r="P552">
        <v>2803</v>
      </c>
      <c r="Q552">
        <v>957</v>
      </c>
      <c r="R552">
        <v>213</v>
      </c>
      <c r="S552">
        <v>931</v>
      </c>
      <c r="T552">
        <v>0</v>
      </c>
      <c r="U552">
        <v>702</v>
      </c>
      <c r="W552">
        <v>54</v>
      </c>
      <c r="X552">
        <v>0</v>
      </c>
    </row>
    <row r="553" spans="1:24" x14ac:dyDescent="0.2">
      <c r="A553">
        <v>2013</v>
      </c>
      <c r="B553">
        <v>8</v>
      </c>
      <c r="C553" t="s">
        <v>509</v>
      </c>
      <c r="D553" t="s">
        <v>510</v>
      </c>
      <c r="E553" t="s">
        <v>525</v>
      </c>
      <c r="F553" t="s">
        <v>526</v>
      </c>
      <c r="G553">
        <v>148</v>
      </c>
      <c r="H553">
        <v>36</v>
      </c>
      <c r="I553">
        <v>14.47</v>
      </c>
      <c r="J553">
        <v>1.45</v>
      </c>
      <c r="K553">
        <v>5.31</v>
      </c>
      <c r="L553">
        <v>0</v>
      </c>
      <c r="M553">
        <v>14.77</v>
      </c>
      <c r="N553">
        <v>4</v>
      </c>
      <c r="O553">
        <v>0</v>
      </c>
      <c r="P553">
        <v>1815</v>
      </c>
      <c r="Q553">
        <v>626</v>
      </c>
      <c r="R553">
        <v>113</v>
      </c>
      <c r="S553">
        <v>202</v>
      </c>
      <c r="T553">
        <v>0</v>
      </c>
      <c r="U553">
        <v>874</v>
      </c>
      <c r="W553">
        <v>36</v>
      </c>
      <c r="X553">
        <v>0</v>
      </c>
    </row>
    <row r="554" spans="1:24" x14ac:dyDescent="0.2">
      <c r="A554">
        <v>2013</v>
      </c>
      <c r="B554">
        <v>6</v>
      </c>
      <c r="C554" t="s">
        <v>509</v>
      </c>
      <c r="D554" t="s">
        <v>510</v>
      </c>
      <c r="E554" t="s">
        <v>205</v>
      </c>
      <c r="F554" t="s">
        <v>206</v>
      </c>
      <c r="G554">
        <v>148</v>
      </c>
      <c r="H554">
        <v>57</v>
      </c>
      <c r="I554">
        <v>14.14</v>
      </c>
      <c r="J554">
        <v>14.07</v>
      </c>
      <c r="K554">
        <v>17.23</v>
      </c>
      <c r="L554">
        <v>0</v>
      </c>
      <c r="M554">
        <v>11.56</v>
      </c>
      <c r="N554">
        <v>5</v>
      </c>
      <c r="O554">
        <v>0</v>
      </c>
      <c r="P554">
        <v>3320</v>
      </c>
      <c r="Q554">
        <v>787</v>
      </c>
      <c r="R554">
        <v>883</v>
      </c>
      <c r="S554">
        <v>735</v>
      </c>
      <c r="T554">
        <v>0</v>
      </c>
      <c r="U554">
        <v>915</v>
      </c>
      <c r="W554">
        <v>57</v>
      </c>
      <c r="X554">
        <v>0</v>
      </c>
    </row>
    <row r="555" spans="1:24" x14ac:dyDescent="0.2">
      <c r="A555">
        <v>2013</v>
      </c>
      <c r="B555">
        <v>6</v>
      </c>
      <c r="C555" t="s">
        <v>509</v>
      </c>
      <c r="D555" t="s">
        <v>510</v>
      </c>
      <c r="E555" t="s">
        <v>83</v>
      </c>
      <c r="F555" t="s">
        <v>84</v>
      </c>
      <c r="G555">
        <v>148</v>
      </c>
      <c r="H555">
        <v>58</v>
      </c>
      <c r="I555">
        <v>10.47</v>
      </c>
      <c r="J555">
        <v>14.62</v>
      </c>
      <c r="K555">
        <v>12.91</v>
      </c>
      <c r="L555">
        <v>0</v>
      </c>
      <c r="M555">
        <v>20</v>
      </c>
      <c r="N555">
        <v>6</v>
      </c>
      <c r="O555">
        <v>0</v>
      </c>
      <c r="P555">
        <v>3535</v>
      </c>
      <c r="Q555">
        <v>339</v>
      </c>
      <c r="R555">
        <v>1133</v>
      </c>
      <c r="S555">
        <v>716</v>
      </c>
      <c r="T555">
        <v>0</v>
      </c>
      <c r="U555">
        <v>1347</v>
      </c>
      <c r="W555">
        <v>58</v>
      </c>
      <c r="X555">
        <v>0</v>
      </c>
    </row>
    <row r="556" spans="1:24" x14ac:dyDescent="0.2">
      <c r="A556">
        <v>2013</v>
      </c>
      <c r="B556">
        <v>7</v>
      </c>
      <c r="C556" t="s">
        <v>509</v>
      </c>
      <c r="D556" t="s">
        <v>510</v>
      </c>
      <c r="E556" t="s">
        <v>67</v>
      </c>
      <c r="F556" t="s">
        <v>68</v>
      </c>
      <c r="G556">
        <v>148</v>
      </c>
      <c r="H556">
        <v>73</v>
      </c>
      <c r="I556">
        <v>20.7</v>
      </c>
      <c r="J556">
        <v>2.85</v>
      </c>
      <c r="K556">
        <v>32.19</v>
      </c>
      <c r="L556">
        <v>0</v>
      </c>
      <c r="M556">
        <v>17.260000000000002</v>
      </c>
      <c r="N556">
        <v>9</v>
      </c>
      <c r="O556">
        <v>0</v>
      </c>
      <c r="P556">
        <v>3992</v>
      </c>
      <c r="Q556">
        <v>1199</v>
      </c>
      <c r="R556">
        <v>164</v>
      </c>
      <c r="S556">
        <v>1478</v>
      </c>
      <c r="T556">
        <v>0</v>
      </c>
      <c r="U556">
        <v>1151</v>
      </c>
      <c r="W556">
        <v>73</v>
      </c>
      <c r="X556">
        <v>0</v>
      </c>
    </row>
    <row r="557" spans="1:24" x14ac:dyDescent="0.2">
      <c r="A557">
        <v>2013</v>
      </c>
      <c r="B557">
        <v>4</v>
      </c>
      <c r="C557" t="s">
        <v>509</v>
      </c>
      <c r="D557" t="s">
        <v>510</v>
      </c>
      <c r="E557" t="s">
        <v>245</v>
      </c>
      <c r="F557" t="s">
        <v>246</v>
      </c>
      <c r="G557">
        <v>147</v>
      </c>
      <c r="H557">
        <v>41</v>
      </c>
      <c r="I557">
        <v>9.1199999999999992</v>
      </c>
      <c r="J557">
        <v>6.74</v>
      </c>
      <c r="K557">
        <v>14.26</v>
      </c>
      <c r="L557">
        <v>0</v>
      </c>
      <c r="M557">
        <v>10.88</v>
      </c>
      <c r="N557">
        <v>0</v>
      </c>
      <c r="O557">
        <v>1</v>
      </c>
      <c r="P557">
        <v>2274</v>
      </c>
      <c r="Q557">
        <v>636</v>
      </c>
      <c r="R557">
        <v>570</v>
      </c>
      <c r="S557">
        <v>522</v>
      </c>
      <c r="T557">
        <v>0</v>
      </c>
      <c r="U557">
        <v>546</v>
      </c>
      <c r="W557">
        <v>41</v>
      </c>
      <c r="X557">
        <v>0</v>
      </c>
    </row>
    <row r="558" spans="1:24" x14ac:dyDescent="0.2">
      <c r="A558">
        <v>2013</v>
      </c>
      <c r="B558">
        <v>10</v>
      </c>
      <c r="C558" t="s">
        <v>509</v>
      </c>
      <c r="D558" t="s">
        <v>510</v>
      </c>
      <c r="E558" t="s">
        <v>117</v>
      </c>
      <c r="F558" t="s">
        <v>118</v>
      </c>
      <c r="G558">
        <v>147</v>
      </c>
      <c r="H558">
        <v>14</v>
      </c>
      <c r="I558">
        <v>4.99</v>
      </c>
      <c r="J558">
        <v>0.06</v>
      </c>
      <c r="K558">
        <v>3.85</v>
      </c>
      <c r="L558">
        <v>0</v>
      </c>
      <c r="M558">
        <v>5.09</v>
      </c>
      <c r="N558">
        <v>0</v>
      </c>
      <c r="O558">
        <v>0</v>
      </c>
      <c r="P558">
        <v>646</v>
      </c>
      <c r="Q558">
        <v>295</v>
      </c>
      <c r="R558">
        <v>3</v>
      </c>
      <c r="S558">
        <v>119</v>
      </c>
      <c r="T558">
        <v>0</v>
      </c>
      <c r="U558">
        <v>229</v>
      </c>
      <c r="W558">
        <v>13.99</v>
      </c>
      <c r="X558">
        <v>-9.9999999999997868E-3</v>
      </c>
    </row>
    <row r="559" spans="1:24" x14ac:dyDescent="0.2">
      <c r="A559">
        <v>2013</v>
      </c>
      <c r="B559">
        <v>3</v>
      </c>
      <c r="C559" t="s">
        <v>509</v>
      </c>
      <c r="D559" t="s">
        <v>510</v>
      </c>
      <c r="E559" t="s">
        <v>517</v>
      </c>
      <c r="F559" t="s">
        <v>518</v>
      </c>
      <c r="G559">
        <v>147</v>
      </c>
      <c r="H559">
        <v>34</v>
      </c>
      <c r="I559">
        <v>8.66</v>
      </c>
      <c r="J559">
        <v>9.32</v>
      </c>
      <c r="K559">
        <v>8.65</v>
      </c>
      <c r="L559">
        <v>0</v>
      </c>
      <c r="M559">
        <v>7.37</v>
      </c>
      <c r="N559">
        <v>1</v>
      </c>
      <c r="O559">
        <v>0</v>
      </c>
      <c r="P559">
        <v>1949</v>
      </c>
      <c r="Q559">
        <v>539</v>
      </c>
      <c r="R559">
        <v>537</v>
      </c>
      <c r="S559">
        <v>344</v>
      </c>
      <c r="T559">
        <v>0</v>
      </c>
      <c r="U559">
        <v>529</v>
      </c>
      <c r="W559">
        <v>34</v>
      </c>
      <c r="X559">
        <v>0</v>
      </c>
    </row>
    <row r="560" spans="1:24" x14ac:dyDescent="0.2">
      <c r="A560">
        <v>2013</v>
      </c>
      <c r="B560">
        <v>10</v>
      </c>
      <c r="C560" t="s">
        <v>509</v>
      </c>
      <c r="D560" t="s">
        <v>510</v>
      </c>
      <c r="E560" t="s">
        <v>525</v>
      </c>
      <c r="F560" t="s">
        <v>526</v>
      </c>
      <c r="G560">
        <v>147</v>
      </c>
      <c r="H560">
        <v>14</v>
      </c>
      <c r="I560">
        <v>4.76</v>
      </c>
      <c r="J560">
        <v>1.44</v>
      </c>
      <c r="K560">
        <v>1.1399999999999999</v>
      </c>
      <c r="L560">
        <v>0</v>
      </c>
      <c r="M560">
        <v>6.66</v>
      </c>
      <c r="N560">
        <v>1</v>
      </c>
      <c r="O560">
        <v>0</v>
      </c>
      <c r="P560">
        <v>483</v>
      </c>
      <c r="Q560">
        <v>141</v>
      </c>
      <c r="R560">
        <v>57</v>
      </c>
      <c r="S560">
        <v>49</v>
      </c>
      <c r="T560">
        <v>0</v>
      </c>
      <c r="U560">
        <v>236</v>
      </c>
      <c r="W560">
        <v>14</v>
      </c>
      <c r="X560">
        <v>0</v>
      </c>
    </row>
    <row r="561" spans="1:24" x14ac:dyDescent="0.2">
      <c r="A561">
        <v>2013</v>
      </c>
      <c r="B561">
        <v>10</v>
      </c>
      <c r="C561" t="s">
        <v>509</v>
      </c>
      <c r="D561" t="s">
        <v>510</v>
      </c>
      <c r="E561" t="s">
        <v>427</v>
      </c>
      <c r="F561" t="s">
        <v>428</v>
      </c>
      <c r="G561">
        <v>147</v>
      </c>
      <c r="H561">
        <v>26</v>
      </c>
      <c r="I561">
        <v>5.48</v>
      </c>
      <c r="J561">
        <v>1.59</v>
      </c>
      <c r="K561">
        <v>4.54</v>
      </c>
      <c r="L561">
        <v>0.9</v>
      </c>
      <c r="M561">
        <v>13.49</v>
      </c>
      <c r="N561">
        <v>2</v>
      </c>
      <c r="O561">
        <v>0</v>
      </c>
      <c r="P561">
        <v>1221</v>
      </c>
      <c r="Q561">
        <v>267</v>
      </c>
      <c r="R561">
        <v>128</v>
      </c>
      <c r="S561">
        <v>158</v>
      </c>
      <c r="T561">
        <v>46</v>
      </c>
      <c r="U561">
        <v>622</v>
      </c>
      <c r="W561">
        <v>26</v>
      </c>
      <c r="X561">
        <v>0</v>
      </c>
    </row>
    <row r="562" spans="1:24" x14ac:dyDescent="0.2">
      <c r="A562">
        <v>2013</v>
      </c>
      <c r="B562">
        <v>10</v>
      </c>
      <c r="C562" t="s">
        <v>509</v>
      </c>
      <c r="D562" t="s">
        <v>510</v>
      </c>
      <c r="E562" t="s">
        <v>99</v>
      </c>
      <c r="F562" t="s">
        <v>100</v>
      </c>
      <c r="G562">
        <v>147</v>
      </c>
      <c r="H562">
        <v>39</v>
      </c>
      <c r="I562">
        <v>9.2200000000000006</v>
      </c>
      <c r="J562">
        <v>0.93</v>
      </c>
      <c r="K562">
        <v>16.28</v>
      </c>
      <c r="L562">
        <v>0</v>
      </c>
      <c r="M562">
        <v>12.57</v>
      </c>
      <c r="N562">
        <v>3</v>
      </c>
      <c r="O562">
        <v>1</v>
      </c>
      <c r="P562">
        <v>1486</v>
      </c>
      <c r="Q562">
        <v>362</v>
      </c>
      <c r="R562">
        <v>27</v>
      </c>
      <c r="S562">
        <v>482</v>
      </c>
      <c r="T562">
        <v>0</v>
      </c>
      <c r="U562">
        <v>615</v>
      </c>
      <c r="W562">
        <v>39</v>
      </c>
      <c r="X562">
        <v>0</v>
      </c>
    </row>
    <row r="563" spans="1:24" x14ac:dyDescent="0.2">
      <c r="A563">
        <v>2013</v>
      </c>
      <c r="B563">
        <v>1</v>
      </c>
      <c r="C563" t="s">
        <v>509</v>
      </c>
      <c r="D563" t="s">
        <v>510</v>
      </c>
      <c r="E563" t="s">
        <v>73</v>
      </c>
      <c r="F563" t="s">
        <v>74</v>
      </c>
      <c r="G563">
        <v>147</v>
      </c>
      <c r="H563">
        <v>41</v>
      </c>
      <c r="I563">
        <v>8.39</v>
      </c>
      <c r="J563">
        <v>3.98</v>
      </c>
      <c r="K563">
        <v>11.96</v>
      </c>
      <c r="L563">
        <v>0</v>
      </c>
      <c r="M563">
        <v>16.670000000000002</v>
      </c>
      <c r="N563">
        <v>4</v>
      </c>
      <c r="O563">
        <v>0</v>
      </c>
      <c r="P563">
        <v>3219</v>
      </c>
      <c r="Q563">
        <v>1141</v>
      </c>
      <c r="R563">
        <v>278</v>
      </c>
      <c r="S563">
        <v>614</v>
      </c>
      <c r="T563">
        <v>0</v>
      </c>
      <c r="U563">
        <v>1186</v>
      </c>
      <c r="W563">
        <v>41</v>
      </c>
      <c r="X563">
        <v>0</v>
      </c>
    </row>
    <row r="564" spans="1:24" x14ac:dyDescent="0.2">
      <c r="A564">
        <v>2013</v>
      </c>
      <c r="B564">
        <v>1</v>
      </c>
      <c r="C564" t="s">
        <v>509</v>
      </c>
      <c r="D564" t="s">
        <v>510</v>
      </c>
      <c r="E564" t="s">
        <v>189</v>
      </c>
      <c r="F564" t="s">
        <v>190</v>
      </c>
      <c r="G564">
        <v>147</v>
      </c>
      <c r="H564">
        <v>40</v>
      </c>
      <c r="I564">
        <v>5.46</v>
      </c>
      <c r="J564">
        <v>8.91</v>
      </c>
      <c r="K564">
        <v>14.38</v>
      </c>
      <c r="L564">
        <v>0</v>
      </c>
      <c r="M564">
        <v>11.25</v>
      </c>
      <c r="N564">
        <v>4</v>
      </c>
      <c r="O564">
        <v>1</v>
      </c>
      <c r="P564">
        <v>1998</v>
      </c>
      <c r="Q564">
        <v>229</v>
      </c>
      <c r="R564">
        <v>468</v>
      </c>
      <c r="S564">
        <v>625</v>
      </c>
      <c r="T564">
        <v>0</v>
      </c>
      <c r="U564">
        <v>676</v>
      </c>
      <c r="W564">
        <v>40</v>
      </c>
      <c r="X564">
        <v>0</v>
      </c>
    </row>
    <row r="565" spans="1:24" x14ac:dyDescent="0.2">
      <c r="A565">
        <v>2013</v>
      </c>
      <c r="B565">
        <v>5</v>
      </c>
      <c r="C565" t="s">
        <v>509</v>
      </c>
      <c r="D565" t="s">
        <v>510</v>
      </c>
      <c r="E565" t="s">
        <v>43</v>
      </c>
      <c r="F565" t="s">
        <v>44</v>
      </c>
      <c r="G565">
        <v>147</v>
      </c>
      <c r="H565">
        <v>43</v>
      </c>
      <c r="I565">
        <v>17.03</v>
      </c>
      <c r="J565">
        <v>3.72</v>
      </c>
      <c r="K565">
        <v>9.5399999999999991</v>
      </c>
      <c r="L565">
        <v>0</v>
      </c>
      <c r="M565">
        <v>12.71</v>
      </c>
      <c r="N565">
        <v>5</v>
      </c>
      <c r="O565">
        <v>1</v>
      </c>
      <c r="P565">
        <v>2632</v>
      </c>
      <c r="Q565">
        <v>1103</v>
      </c>
      <c r="R565">
        <v>242</v>
      </c>
      <c r="S565">
        <v>366</v>
      </c>
      <c r="T565">
        <v>0</v>
      </c>
      <c r="U565">
        <v>921</v>
      </c>
      <c r="W565">
        <v>43</v>
      </c>
      <c r="X565">
        <v>0</v>
      </c>
    </row>
    <row r="566" spans="1:24" x14ac:dyDescent="0.2">
      <c r="A566">
        <v>2013</v>
      </c>
      <c r="B566">
        <v>10</v>
      </c>
      <c r="C566" t="s">
        <v>509</v>
      </c>
      <c r="D566" t="s">
        <v>510</v>
      </c>
      <c r="E566" t="s">
        <v>57</v>
      </c>
      <c r="F566" t="s">
        <v>58</v>
      </c>
      <c r="G566">
        <v>147</v>
      </c>
      <c r="H566">
        <v>28</v>
      </c>
      <c r="I566">
        <v>7.26</v>
      </c>
      <c r="J566">
        <v>0.47</v>
      </c>
      <c r="K566">
        <v>9.1300000000000008</v>
      </c>
      <c r="L566">
        <v>0</v>
      </c>
      <c r="M566">
        <v>11.14</v>
      </c>
      <c r="N566">
        <v>5</v>
      </c>
      <c r="O566">
        <v>0</v>
      </c>
      <c r="P566">
        <v>1034</v>
      </c>
      <c r="Q566">
        <v>214</v>
      </c>
      <c r="R566">
        <v>14</v>
      </c>
      <c r="S566">
        <v>312</v>
      </c>
      <c r="T566">
        <v>0</v>
      </c>
      <c r="U566">
        <v>494</v>
      </c>
      <c r="W566">
        <v>28</v>
      </c>
      <c r="X566">
        <v>0</v>
      </c>
    </row>
    <row r="567" spans="1:24" x14ac:dyDescent="0.2">
      <c r="A567">
        <v>2013</v>
      </c>
      <c r="B567">
        <v>2</v>
      </c>
      <c r="C567" t="s">
        <v>509</v>
      </c>
      <c r="D567" t="s">
        <v>510</v>
      </c>
      <c r="E567" t="s">
        <v>189</v>
      </c>
      <c r="F567" t="s">
        <v>190</v>
      </c>
      <c r="G567">
        <v>147</v>
      </c>
      <c r="H567">
        <v>48</v>
      </c>
      <c r="I567">
        <v>10.77</v>
      </c>
      <c r="J567">
        <v>6.47</v>
      </c>
      <c r="K567">
        <v>13.15</v>
      </c>
      <c r="L567">
        <v>0</v>
      </c>
      <c r="M567">
        <v>17.61</v>
      </c>
      <c r="N567">
        <v>10</v>
      </c>
      <c r="O567">
        <v>0</v>
      </c>
      <c r="P567">
        <v>2396</v>
      </c>
      <c r="Q567">
        <v>382</v>
      </c>
      <c r="R567">
        <v>384</v>
      </c>
      <c r="S567">
        <v>564</v>
      </c>
      <c r="T567">
        <v>0</v>
      </c>
      <c r="U567">
        <v>1066</v>
      </c>
      <c r="W567">
        <v>48</v>
      </c>
      <c r="X567">
        <v>0</v>
      </c>
    </row>
    <row r="568" spans="1:24" x14ac:dyDescent="0.2">
      <c r="A568">
        <v>2013</v>
      </c>
      <c r="B568">
        <v>2</v>
      </c>
      <c r="C568" t="s">
        <v>509</v>
      </c>
      <c r="D568" t="s">
        <v>510</v>
      </c>
      <c r="E568" t="s">
        <v>85</v>
      </c>
      <c r="F568" t="s">
        <v>86</v>
      </c>
      <c r="G568">
        <v>147</v>
      </c>
      <c r="H568">
        <v>53</v>
      </c>
      <c r="I568">
        <v>18.850000000000001</v>
      </c>
      <c r="J568">
        <v>5.48</v>
      </c>
      <c r="K568">
        <v>15.58</v>
      </c>
      <c r="L568">
        <v>0</v>
      </c>
      <c r="M568">
        <v>13.09</v>
      </c>
      <c r="N568">
        <v>17</v>
      </c>
      <c r="O568">
        <v>1</v>
      </c>
      <c r="P568">
        <v>3382</v>
      </c>
      <c r="Q568">
        <v>1296</v>
      </c>
      <c r="R568">
        <v>222</v>
      </c>
      <c r="S568">
        <v>595</v>
      </c>
      <c r="T568">
        <v>0</v>
      </c>
      <c r="U568">
        <v>1269</v>
      </c>
      <c r="W568">
        <v>53</v>
      </c>
      <c r="X568">
        <v>0</v>
      </c>
    </row>
    <row r="569" spans="1:24" x14ac:dyDescent="0.2">
      <c r="A569">
        <v>2013</v>
      </c>
      <c r="B569">
        <v>7</v>
      </c>
      <c r="C569" t="s">
        <v>509</v>
      </c>
      <c r="D569" t="s">
        <v>510</v>
      </c>
      <c r="E569" t="s">
        <v>133</v>
      </c>
      <c r="F569" t="s">
        <v>134</v>
      </c>
      <c r="G569">
        <v>146</v>
      </c>
      <c r="H569">
        <v>33</v>
      </c>
      <c r="I569">
        <v>13.99</v>
      </c>
      <c r="J569">
        <v>0.93</v>
      </c>
      <c r="K569">
        <v>8.23</v>
      </c>
      <c r="L569">
        <v>0</v>
      </c>
      <c r="M569">
        <v>9.85</v>
      </c>
      <c r="N569">
        <v>1</v>
      </c>
      <c r="O569">
        <v>0</v>
      </c>
      <c r="P569">
        <v>1438</v>
      </c>
      <c r="Q569">
        <v>543</v>
      </c>
      <c r="R569">
        <v>135</v>
      </c>
      <c r="S569">
        <v>275</v>
      </c>
      <c r="T569">
        <v>0</v>
      </c>
      <c r="U569">
        <v>485</v>
      </c>
      <c r="W569">
        <v>33</v>
      </c>
      <c r="X569">
        <v>0</v>
      </c>
    </row>
    <row r="570" spans="1:24" x14ac:dyDescent="0.2">
      <c r="A570">
        <v>2013</v>
      </c>
      <c r="B570">
        <v>9</v>
      </c>
      <c r="C570" t="s">
        <v>509</v>
      </c>
      <c r="D570" t="s">
        <v>510</v>
      </c>
      <c r="E570" t="s">
        <v>115</v>
      </c>
      <c r="F570" t="s">
        <v>116</v>
      </c>
      <c r="G570">
        <v>146</v>
      </c>
      <c r="H570">
        <v>28</v>
      </c>
      <c r="I570">
        <v>9.5</v>
      </c>
      <c r="J570">
        <v>2.42</v>
      </c>
      <c r="K570">
        <v>5.63</v>
      </c>
      <c r="L570">
        <v>0</v>
      </c>
      <c r="M570">
        <v>10.44</v>
      </c>
      <c r="N570">
        <v>2</v>
      </c>
      <c r="O570">
        <v>1</v>
      </c>
      <c r="P570">
        <v>1163</v>
      </c>
      <c r="Q570">
        <v>315</v>
      </c>
      <c r="R570">
        <v>237</v>
      </c>
      <c r="S570">
        <v>199</v>
      </c>
      <c r="T570">
        <v>0</v>
      </c>
      <c r="U570">
        <v>412</v>
      </c>
      <c r="W570">
        <v>27.990000000000002</v>
      </c>
      <c r="X570">
        <v>-9.9999999999980105E-3</v>
      </c>
    </row>
    <row r="571" spans="1:24" x14ac:dyDescent="0.2">
      <c r="A571">
        <v>2013</v>
      </c>
      <c r="B571">
        <v>4</v>
      </c>
      <c r="C571" t="s">
        <v>509</v>
      </c>
      <c r="D571" t="s">
        <v>510</v>
      </c>
      <c r="E571" t="s">
        <v>433</v>
      </c>
      <c r="F571" t="s">
        <v>434</v>
      </c>
      <c r="G571">
        <v>146</v>
      </c>
      <c r="H571">
        <v>40</v>
      </c>
      <c r="I571">
        <v>11.89</v>
      </c>
      <c r="J571">
        <v>5.0599999999999996</v>
      </c>
      <c r="K571">
        <v>5.42</v>
      </c>
      <c r="L571">
        <v>0</v>
      </c>
      <c r="M571">
        <v>17.62</v>
      </c>
      <c r="N571">
        <v>3</v>
      </c>
      <c r="O571">
        <v>1</v>
      </c>
      <c r="P571">
        <v>2580</v>
      </c>
      <c r="Q571">
        <v>677</v>
      </c>
      <c r="R571">
        <v>252</v>
      </c>
      <c r="S571">
        <v>432</v>
      </c>
      <c r="T571">
        <v>0</v>
      </c>
      <c r="U571">
        <v>1219</v>
      </c>
      <c r="W571">
        <v>39.989999999999995</v>
      </c>
      <c r="X571">
        <v>-1.0000000000005116E-2</v>
      </c>
    </row>
    <row r="572" spans="1:24" x14ac:dyDescent="0.2">
      <c r="A572">
        <v>2013</v>
      </c>
      <c r="B572">
        <v>4</v>
      </c>
      <c r="C572" t="s">
        <v>509</v>
      </c>
      <c r="D572" t="s">
        <v>510</v>
      </c>
      <c r="E572" t="s">
        <v>525</v>
      </c>
      <c r="F572" t="s">
        <v>526</v>
      </c>
      <c r="G572">
        <v>146</v>
      </c>
      <c r="H572">
        <v>41</v>
      </c>
      <c r="I572">
        <v>11.94</v>
      </c>
      <c r="J572">
        <v>4.12</v>
      </c>
      <c r="K572">
        <v>5.61</v>
      </c>
      <c r="L572">
        <v>0</v>
      </c>
      <c r="M572">
        <v>19.329999999999998</v>
      </c>
      <c r="N572">
        <v>4</v>
      </c>
      <c r="O572">
        <v>0</v>
      </c>
      <c r="P572">
        <v>2590</v>
      </c>
      <c r="Q572">
        <v>573</v>
      </c>
      <c r="R572">
        <v>379</v>
      </c>
      <c r="S572">
        <v>247</v>
      </c>
      <c r="T572">
        <v>0</v>
      </c>
      <c r="U572">
        <v>1391</v>
      </c>
      <c r="W572">
        <v>41</v>
      </c>
      <c r="X572">
        <v>0</v>
      </c>
    </row>
    <row r="573" spans="1:24" x14ac:dyDescent="0.2">
      <c r="A573">
        <v>2013</v>
      </c>
      <c r="B573">
        <v>4</v>
      </c>
      <c r="C573" t="s">
        <v>509</v>
      </c>
      <c r="D573" t="s">
        <v>510</v>
      </c>
      <c r="E573" t="s">
        <v>187</v>
      </c>
      <c r="F573" t="s">
        <v>188</v>
      </c>
      <c r="G573">
        <v>146</v>
      </c>
      <c r="H573">
        <v>35</v>
      </c>
      <c r="I573">
        <v>13.28</v>
      </c>
      <c r="J573">
        <v>5.53</v>
      </c>
      <c r="K573">
        <v>6.14</v>
      </c>
      <c r="L573">
        <v>0</v>
      </c>
      <c r="M573">
        <v>10.050000000000001</v>
      </c>
      <c r="N573">
        <v>4</v>
      </c>
      <c r="O573">
        <v>2</v>
      </c>
      <c r="P573">
        <v>2148</v>
      </c>
      <c r="Q573">
        <v>859</v>
      </c>
      <c r="R573">
        <v>382</v>
      </c>
      <c r="S573">
        <v>266</v>
      </c>
      <c r="T573">
        <v>0</v>
      </c>
      <c r="U573">
        <v>641</v>
      </c>
      <c r="W573">
        <v>35</v>
      </c>
      <c r="X573">
        <v>0</v>
      </c>
    </row>
    <row r="574" spans="1:24" x14ac:dyDescent="0.2">
      <c r="A574">
        <v>2013</v>
      </c>
      <c r="B574">
        <v>9</v>
      </c>
      <c r="C574" t="s">
        <v>509</v>
      </c>
      <c r="D574" t="s">
        <v>510</v>
      </c>
      <c r="E574" t="s">
        <v>83</v>
      </c>
      <c r="F574" t="s">
        <v>84</v>
      </c>
      <c r="G574">
        <v>146</v>
      </c>
      <c r="H574">
        <v>25</v>
      </c>
      <c r="I574">
        <v>8.52</v>
      </c>
      <c r="J574">
        <v>0.68</v>
      </c>
      <c r="K574">
        <v>9.2100000000000009</v>
      </c>
      <c r="L574">
        <v>0</v>
      </c>
      <c r="M574">
        <v>6.59</v>
      </c>
      <c r="N574">
        <v>5</v>
      </c>
      <c r="O574">
        <v>0</v>
      </c>
      <c r="P574">
        <v>1408</v>
      </c>
      <c r="Q574">
        <v>342</v>
      </c>
      <c r="R574">
        <v>60</v>
      </c>
      <c r="S574">
        <v>499</v>
      </c>
      <c r="T574">
        <v>0</v>
      </c>
      <c r="U574">
        <v>507</v>
      </c>
      <c r="W574">
        <v>25</v>
      </c>
      <c r="X574">
        <v>0</v>
      </c>
    </row>
    <row r="575" spans="1:24" x14ac:dyDescent="0.2">
      <c r="A575">
        <v>2013</v>
      </c>
      <c r="B575">
        <v>10</v>
      </c>
      <c r="C575" t="s">
        <v>509</v>
      </c>
      <c r="D575" t="s">
        <v>510</v>
      </c>
      <c r="E575" t="s">
        <v>171</v>
      </c>
      <c r="F575" t="s">
        <v>172</v>
      </c>
      <c r="G575">
        <v>146</v>
      </c>
      <c r="H575">
        <v>24</v>
      </c>
      <c r="I575">
        <v>4.8899999999999997</v>
      </c>
      <c r="J575">
        <v>1.72</v>
      </c>
      <c r="K575">
        <v>4.5599999999999996</v>
      </c>
      <c r="L575">
        <v>0</v>
      </c>
      <c r="M575">
        <v>12.83</v>
      </c>
      <c r="N575">
        <v>5</v>
      </c>
      <c r="O575">
        <v>0</v>
      </c>
      <c r="P575">
        <v>950</v>
      </c>
      <c r="Q575">
        <v>177</v>
      </c>
      <c r="R575">
        <v>119</v>
      </c>
      <c r="S575">
        <v>148</v>
      </c>
      <c r="T575">
        <v>0</v>
      </c>
      <c r="U575">
        <v>506</v>
      </c>
      <c r="W575">
        <v>24</v>
      </c>
      <c r="X575">
        <v>0</v>
      </c>
    </row>
    <row r="576" spans="1:24" x14ac:dyDescent="0.2">
      <c r="A576">
        <v>2013</v>
      </c>
      <c r="B576">
        <v>5</v>
      </c>
      <c r="C576" t="s">
        <v>509</v>
      </c>
      <c r="D576" t="s">
        <v>510</v>
      </c>
      <c r="E576" t="s">
        <v>67</v>
      </c>
      <c r="F576" t="s">
        <v>68</v>
      </c>
      <c r="G576">
        <v>146</v>
      </c>
      <c r="H576">
        <v>61</v>
      </c>
      <c r="I576">
        <v>13.08</v>
      </c>
      <c r="J576">
        <v>4.38</v>
      </c>
      <c r="K576">
        <v>33.67</v>
      </c>
      <c r="L576">
        <v>0</v>
      </c>
      <c r="M576">
        <v>9.86</v>
      </c>
      <c r="N576">
        <v>7</v>
      </c>
      <c r="O576">
        <v>1</v>
      </c>
      <c r="P576">
        <v>3495</v>
      </c>
      <c r="Q576">
        <v>645</v>
      </c>
      <c r="R576">
        <v>266</v>
      </c>
      <c r="S576">
        <v>1922</v>
      </c>
      <c r="T576">
        <v>0</v>
      </c>
      <c r="U576">
        <v>662</v>
      </c>
      <c r="W576">
        <v>60.99</v>
      </c>
      <c r="X576">
        <v>-9.9999999999980105E-3</v>
      </c>
    </row>
    <row r="577" spans="1:24" x14ac:dyDescent="0.2">
      <c r="A577">
        <v>2013</v>
      </c>
      <c r="B577">
        <v>3</v>
      </c>
      <c r="C577" t="s">
        <v>509</v>
      </c>
      <c r="D577" t="s">
        <v>510</v>
      </c>
      <c r="E577" t="s">
        <v>217</v>
      </c>
      <c r="F577" t="s">
        <v>218</v>
      </c>
      <c r="G577">
        <v>145</v>
      </c>
      <c r="H577">
        <v>26</v>
      </c>
      <c r="I577">
        <v>10.45</v>
      </c>
      <c r="J577">
        <v>4.45</v>
      </c>
      <c r="K577">
        <v>6.27</v>
      </c>
      <c r="L577">
        <v>0</v>
      </c>
      <c r="M577">
        <v>4.82</v>
      </c>
      <c r="N577">
        <v>0</v>
      </c>
      <c r="O577">
        <v>0</v>
      </c>
      <c r="P577">
        <v>1121</v>
      </c>
      <c r="Q577">
        <v>399</v>
      </c>
      <c r="R577">
        <v>232</v>
      </c>
      <c r="S577">
        <v>308</v>
      </c>
      <c r="T577">
        <v>0</v>
      </c>
      <c r="U577">
        <v>182</v>
      </c>
      <c r="W577">
        <v>25.99</v>
      </c>
      <c r="X577">
        <v>-1.0000000000001563E-2</v>
      </c>
    </row>
    <row r="578" spans="1:24" x14ac:dyDescent="0.2">
      <c r="A578">
        <v>2013</v>
      </c>
      <c r="B578">
        <v>1</v>
      </c>
      <c r="C578" t="s">
        <v>509</v>
      </c>
      <c r="D578" t="s">
        <v>510</v>
      </c>
      <c r="E578" t="s">
        <v>517</v>
      </c>
      <c r="F578" t="s">
        <v>518</v>
      </c>
      <c r="G578">
        <v>145</v>
      </c>
      <c r="H578">
        <v>29</v>
      </c>
      <c r="I578">
        <v>8.08</v>
      </c>
      <c r="J578">
        <v>6.1</v>
      </c>
      <c r="K578">
        <v>4.3</v>
      </c>
      <c r="L578">
        <v>0</v>
      </c>
      <c r="M578">
        <v>10.52</v>
      </c>
      <c r="N578">
        <v>1</v>
      </c>
      <c r="O578">
        <v>2</v>
      </c>
      <c r="P578">
        <v>1406</v>
      </c>
      <c r="Q578">
        <v>285</v>
      </c>
      <c r="R578">
        <v>355</v>
      </c>
      <c r="S578">
        <v>232</v>
      </c>
      <c r="T578">
        <v>0</v>
      </c>
      <c r="U578">
        <v>534</v>
      </c>
      <c r="W578">
        <v>29</v>
      </c>
      <c r="X578">
        <v>0</v>
      </c>
    </row>
    <row r="579" spans="1:24" x14ac:dyDescent="0.2">
      <c r="A579">
        <v>2013</v>
      </c>
      <c r="B579">
        <v>5</v>
      </c>
      <c r="C579" t="s">
        <v>509</v>
      </c>
      <c r="D579" t="s">
        <v>510</v>
      </c>
      <c r="E579" t="s">
        <v>195</v>
      </c>
      <c r="F579" t="s">
        <v>196</v>
      </c>
      <c r="G579">
        <v>145</v>
      </c>
      <c r="H579">
        <v>45</v>
      </c>
      <c r="I579">
        <v>8.5</v>
      </c>
      <c r="J579">
        <v>5.67</v>
      </c>
      <c r="K579">
        <v>15.76</v>
      </c>
      <c r="L579">
        <v>0</v>
      </c>
      <c r="M579">
        <v>15.07</v>
      </c>
      <c r="N579">
        <v>2</v>
      </c>
      <c r="O579">
        <v>1</v>
      </c>
      <c r="P579">
        <v>2263</v>
      </c>
      <c r="Q579">
        <v>476</v>
      </c>
      <c r="R579">
        <v>380</v>
      </c>
      <c r="S579">
        <v>576</v>
      </c>
      <c r="T579">
        <v>0</v>
      </c>
      <c r="U579">
        <v>831</v>
      </c>
      <c r="W579">
        <v>45</v>
      </c>
      <c r="X579">
        <v>0</v>
      </c>
    </row>
    <row r="580" spans="1:24" x14ac:dyDescent="0.2">
      <c r="A580">
        <v>2013</v>
      </c>
      <c r="B580">
        <v>5</v>
      </c>
      <c r="C580" t="s">
        <v>509</v>
      </c>
      <c r="D580" t="s">
        <v>510</v>
      </c>
      <c r="E580" t="s">
        <v>57</v>
      </c>
      <c r="F580" t="s">
        <v>58</v>
      </c>
      <c r="G580">
        <v>145</v>
      </c>
      <c r="H580">
        <v>38</v>
      </c>
      <c r="I580">
        <v>10.61</v>
      </c>
      <c r="J580">
        <v>5.61</v>
      </c>
      <c r="K580">
        <v>11.51</v>
      </c>
      <c r="L580">
        <v>0</v>
      </c>
      <c r="M580">
        <v>10.28</v>
      </c>
      <c r="N580">
        <v>2</v>
      </c>
      <c r="O580">
        <v>0</v>
      </c>
      <c r="P580">
        <v>1977</v>
      </c>
      <c r="Q580">
        <v>424</v>
      </c>
      <c r="R580">
        <v>326</v>
      </c>
      <c r="S580">
        <v>540</v>
      </c>
      <c r="T580">
        <v>0</v>
      </c>
      <c r="U580">
        <v>687</v>
      </c>
      <c r="W580">
        <v>38.01</v>
      </c>
      <c r="X580">
        <v>9.9999999999980105E-3</v>
      </c>
    </row>
    <row r="581" spans="1:24" x14ac:dyDescent="0.2">
      <c r="A581">
        <v>2013</v>
      </c>
      <c r="B581">
        <v>11</v>
      </c>
      <c r="C581" t="s">
        <v>509</v>
      </c>
      <c r="D581" t="s">
        <v>510</v>
      </c>
      <c r="E581" t="s">
        <v>517</v>
      </c>
      <c r="F581" t="s">
        <v>518</v>
      </c>
      <c r="G581">
        <v>145</v>
      </c>
      <c r="H581">
        <v>21</v>
      </c>
      <c r="I581">
        <v>2.87</v>
      </c>
      <c r="J581">
        <v>3.1</v>
      </c>
      <c r="K581">
        <v>8.2799999999999994</v>
      </c>
      <c r="L581">
        <v>0</v>
      </c>
      <c r="M581">
        <v>6.74</v>
      </c>
      <c r="N581">
        <v>4</v>
      </c>
      <c r="O581">
        <v>0</v>
      </c>
      <c r="P581">
        <v>774</v>
      </c>
      <c r="Q581">
        <v>124</v>
      </c>
      <c r="R581">
        <v>129</v>
      </c>
      <c r="S581">
        <v>237</v>
      </c>
      <c r="T581">
        <v>0</v>
      </c>
      <c r="U581">
        <v>284</v>
      </c>
      <c r="W581">
        <v>20.990000000000002</v>
      </c>
      <c r="X581">
        <v>-9.9999999999980105E-3</v>
      </c>
    </row>
    <row r="582" spans="1:24" x14ac:dyDescent="0.2">
      <c r="A582">
        <v>2013</v>
      </c>
      <c r="B582">
        <v>6</v>
      </c>
      <c r="C582" t="s">
        <v>509</v>
      </c>
      <c r="D582" t="s">
        <v>510</v>
      </c>
      <c r="E582" t="s">
        <v>433</v>
      </c>
      <c r="F582" t="s">
        <v>434</v>
      </c>
      <c r="G582">
        <v>145</v>
      </c>
      <c r="H582">
        <v>41</v>
      </c>
      <c r="I582">
        <v>16.43</v>
      </c>
      <c r="J582">
        <v>3.81</v>
      </c>
      <c r="K582">
        <v>5.22</v>
      </c>
      <c r="L582">
        <v>0</v>
      </c>
      <c r="M582">
        <v>15.54</v>
      </c>
      <c r="N582">
        <v>5</v>
      </c>
      <c r="O582">
        <v>0</v>
      </c>
      <c r="P582">
        <v>2357</v>
      </c>
      <c r="Q582">
        <v>902</v>
      </c>
      <c r="R582">
        <v>205</v>
      </c>
      <c r="S582">
        <v>252</v>
      </c>
      <c r="T582">
        <v>0</v>
      </c>
      <c r="U582">
        <v>998</v>
      </c>
      <c r="W582">
        <v>41</v>
      </c>
      <c r="X582">
        <v>0</v>
      </c>
    </row>
    <row r="583" spans="1:24" x14ac:dyDescent="0.2">
      <c r="A583">
        <v>2013</v>
      </c>
      <c r="B583">
        <v>6</v>
      </c>
      <c r="C583" t="s">
        <v>509</v>
      </c>
      <c r="D583" t="s">
        <v>510</v>
      </c>
      <c r="E583" t="s">
        <v>115</v>
      </c>
      <c r="F583" t="s">
        <v>116</v>
      </c>
      <c r="G583">
        <v>145</v>
      </c>
      <c r="H583">
        <v>57</v>
      </c>
      <c r="I583">
        <v>10.07</v>
      </c>
      <c r="J583">
        <v>13.12</v>
      </c>
      <c r="K583">
        <v>14.99</v>
      </c>
      <c r="L583">
        <v>0</v>
      </c>
      <c r="M583">
        <v>18.809999999999999</v>
      </c>
      <c r="N583">
        <v>6</v>
      </c>
      <c r="O583">
        <v>0</v>
      </c>
      <c r="P583">
        <v>3832</v>
      </c>
      <c r="Q583">
        <v>442</v>
      </c>
      <c r="R583">
        <v>1273</v>
      </c>
      <c r="S583">
        <v>892</v>
      </c>
      <c r="T583">
        <v>0</v>
      </c>
      <c r="U583">
        <v>1225</v>
      </c>
      <c r="W583">
        <v>56.989999999999995</v>
      </c>
      <c r="X583">
        <v>-1.0000000000005116E-2</v>
      </c>
    </row>
    <row r="584" spans="1:24" x14ac:dyDescent="0.2">
      <c r="A584">
        <v>2013</v>
      </c>
      <c r="B584">
        <v>6</v>
      </c>
      <c r="C584" t="s">
        <v>509</v>
      </c>
      <c r="D584" t="s">
        <v>510</v>
      </c>
      <c r="E584" t="s">
        <v>99</v>
      </c>
      <c r="F584" t="s">
        <v>100</v>
      </c>
      <c r="G584">
        <v>145</v>
      </c>
      <c r="H584">
        <v>64</v>
      </c>
      <c r="I584">
        <v>8.77</v>
      </c>
      <c r="J584">
        <v>12.99</v>
      </c>
      <c r="K584">
        <v>17.16</v>
      </c>
      <c r="L584">
        <v>0</v>
      </c>
      <c r="M584">
        <v>25.09</v>
      </c>
      <c r="N584">
        <v>7</v>
      </c>
      <c r="O584">
        <v>0</v>
      </c>
      <c r="P584">
        <v>4480</v>
      </c>
      <c r="Q584">
        <v>699</v>
      </c>
      <c r="R584">
        <v>996</v>
      </c>
      <c r="S584">
        <v>1041</v>
      </c>
      <c r="T584">
        <v>0</v>
      </c>
      <c r="U584">
        <v>1744</v>
      </c>
      <c r="W584">
        <v>64.010000000000005</v>
      </c>
      <c r="X584">
        <v>1.0000000000005116E-2</v>
      </c>
    </row>
    <row r="585" spans="1:24" x14ac:dyDescent="0.2">
      <c r="A585">
        <v>2013</v>
      </c>
      <c r="B585">
        <v>6</v>
      </c>
      <c r="C585" t="s">
        <v>509</v>
      </c>
      <c r="D585" t="s">
        <v>510</v>
      </c>
      <c r="E585" t="s">
        <v>147</v>
      </c>
      <c r="F585" t="s">
        <v>148</v>
      </c>
      <c r="G585">
        <v>145</v>
      </c>
      <c r="H585">
        <v>54</v>
      </c>
      <c r="I585">
        <v>8.6999999999999993</v>
      </c>
      <c r="J585">
        <v>11.13</v>
      </c>
      <c r="K585">
        <v>12.51</v>
      </c>
      <c r="L585">
        <v>0</v>
      </c>
      <c r="M585">
        <v>21.66</v>
      </c>
      <c r="N585">
        <v>7</v>
      </c>
      <c r="O585">
        <v>0</v>
      </c>
      <c r="P585">
        <v>3796</v>
      </c>
      <c r="Q585">
        <v>469</v>
      </c>
      <c r="R585">
        <v>871</v>
      </c>
      <c r="S585">
        <v>793</v>
      </c>
      <c r="T585">
        <v>0</v>
      </c>
      <c r="U585">
        <v>1663</v>
      </c>
      <c r="W585">
        <v>54</v>
      </c>
      <c r="X585">
        <v>0</v>
      </c>
    </row>
    <row r="586" spans="1:24" x14ac:dyDescent="0.2">
      <c r="A586">
        <v>2013</v>
      </c>
      <c r="B586">
        <v>6</v>
      </c>
      <c r="C586" t="s">
        <v>509</v>
      </c>
      <c r="D586" t="s">
        <v>510</v>
      </c>
      <c r="E586" t="s">
        <v>525</v>
      </c>
      <c r="F586" t="s">
        <v>526</v>
      </c>
      <c r="G586">
        <v>145</v>
      </c>
      <c r="H586">
        <v>50</v>
      </c>
      <c r="I586">
        <v>20.32</v>
      </c>
      <c r="J586">
        <v>3.8</v>
      </c>
      <c r="K586">
        <v>5.51</v>
      </c>
      <c r="L586">
        <v>0</v>
      </c>
      <c r="M586">
        <v>20.37</v>
      </c>
      <c r="N586">
        <v>7</v>
      </c>
      <c r="O586">
        <v>0</v>
      </c>
      <c r="P586">
        <v>2628</v>
      </c>
      <c r="Q586">
        <v>877</v>
      </c>
      <c r="R586">
        <v>161</v>
      </c>
      <c r="S586">
        <v>181</v>
      </c>
      <c r="T586">
        <v>0</v>
      </c>
      <c r="U586">
        <v>1409</v>
      </c>
      <c r="W586">
        <v>50</v>
      </c>
      <c r="X586">
        <v>0</v>
      </c>
    </row>
    <row r="587" spans="1:24" x14ac:dyDescent="0.2">
      <c r="A587">
        <v>2013</v>
      </c>
      <c r="B587">
        <v>3</v>
      </c>
      <c r="C587" t="s">
        <v>509</v>
      </c>
      <c r="D587" t="s">
        <v>510</v>
      </c>
      <c r="E587" t="s">
        <v>73</v>
      </c>
      <c r="F587" t="s">
        <v>74</v>
      </c>
      <c r="G587">
        <v>145</v>
      </c>
      <c r="H587">
        <v>39</v>
      </c>
      <c r="I587">
        <v>9.59</v>
      </c>
      <c r="J587">
        <v>5.79</v>
      </c>
      <c r="K587">
        <v>11.7</v>
      </c>
      <c r="L587">
        <v>0</v>
      </c>
      <c r="M587">
        <v>11.92</v>
      </c>
      <c r="N587">
        <v>7</v>
      </c>
      <c r="O587">
        <v>1</v>
      </c>
      <c r="P587">
        <v>1656</v>
      </c>
      <c r="Q587">
        <v>405</v>
      </c>
      <c r="R587">
        <v>208</v>
      </c>
      <c r="S587">
        <v>470</v>
      </c>
      <c r="T587">
        <v>0</v>
      </c>
      <c r="U587">
        <v>573</v>
      </c>
      <c r="W587">
        <v>39</v>
      </c>
      <c r="X587">
        <v>0</v>
      </c>
    </row>
    <row r="588" spans="1:24" x14ac:dyDescent="0.2">
      <c r="A588">
        <v>2013</v>
      </c>
      <c r="B588">
        <v>4</v>
      </c>
      <c r="C588" t="s">
        <v>509</v>
      </c>
      <c r="D588" t="s">
        <v>510</v>
      </c>
      <c r="E588" t="s">
        <v>115</v>
      </c>
      <c r="F588" t="s">
        <v>116</v>
      </c>
      <c r="G588">
        <v>145</v>
      </c>
      <c r="H588">
        <v>43</v>
      </c>
      <c r="I588">
        <v>12.69</v>
      </c>
      <c r="J588">
        <v>6.69</v>
      </c>
      <c r="K588">
        <v>13.48</v>
      </c>
      <c r="L588">
        <v>0</v>
      </c>
      <c r="M588">
        <v>10.14</v>
      </c>
      <c r="N588">
        <v>9</v>
      </c>
      <c r="O588">
        <v>1</v>
      </c>
      <c r="P588">
        <v>2291</v>
      </c>
      <c r="Q588">
        <v>586</v>
      </c>
      <c r="R588">
        <v>625</v>
      </c>
      <c r="S588">
        <v>467</v>
      </c>
      <c r="T588">
        <v>0</v>
      </c>
      <c r="U588">
        <v>613</v>
      </c>
      <c r="W588">
        <v>43</v>
      </c>
      <c r="X588">
        <v>0</v>
      </c>
    </row>
    <row r="589" spans="1:24" x14ac:dyDescent="0.2">
      <c r="A589">
        <v>2013</v>
      </c>
      <c r="B589">
        <v>4</v>
      </c>
      <c r="C589" t="s">
        <v>509</v>
      </c>
      <c r="D589" t="s">
        <v>510</v>
      </c>
      <c r="E589" t="s">
        <v>205</v>
      </c>
      <c r="F589" t="s">
        <v>206</v>
      </c>
      <c r="G589">
        <v>145</v>
      </c>
      <c r="H589">
        <v>42</v>
      </c>
      <c r="I589">
        <v>9.5500000000000007</v>
      </c>
      <c r="J589">
        <v>6.98</v>
      </c>
      <c r="K589">
        <v>13.56</v>
      </c>
      <c r="L589">
        <v>0</v>
      </c>
      <c r="M589">
        <v>11.91</v>
      </c>
      <c r="N589">
        <v>10</v>
      </c>
      <c r="O589">
        <v>0</v>
      </c>
      <c r="P589">
        <v>2883</v>
      </c>
      <c r="Q589">
        <v>550</v>
      </c>
      <c r="R589">
        <v>686</v>
      </c>
      <c r="S589">
        <v>678</v>
      </c>
      <c r="T589">
        <v>0</v>
      </c>
      <c r="U589">
        <v>969</v>
      </c>
      <c r="W589">
        <v>42</v>
      </c>
      <c r="X589">
        <v>0</v>
      </c>
    </row>
    <row r="590" spans="1:24" x14ac:dyDescent="0.2">
      <c r="A590">
        <v>2013</v>
      </c>
      <c r="B590">
        <v>4</v>
      </c>
      <c r="C590" t="s">
        <v>509</v>
      </c>
      <c r="D590" t="s">
        <v>510</v>
      </c>
      <c r="E590" t="s">
        <v>83</v>
      </c>
      <c r="F590" t="s">
        <v>84</v>
      </c>
      <c r="G590">
        <v>145</v>
      </c>
      <c r="H590">
        <v>44</v>
      </c>
      <c r="I590">
        <v>10.72</v>
      </c>
      <c r="J590">
        <v>7.77</v>
      </c>
      <c r="K590">
        <v>9.41</v>
      </c>
      <c r="L590">
        <v>0</v>
      </c>
      <c r="M590">
        <v>16.100000000000001</v>
      </c>
      <c r="N590">
        <v>12</v>
      </c>
      <c r="O590">
        <v>0</v>
      </c>
      <c r="P590">
        <v>2475</v>
      </c>
      <c r="Q590">
        <v>341</v>
      </c>
      <c r="R590">
        <v>599</v>
      </c>
      <c r="S590">
        <v>590</v>
      </c>
      <c r="T590">
        <v>0</v>
      </c>
      <c r="U590">
        <v>945</v>
      </c>
      <c r="W590">
        <v>44</v>
      </c>
      <c r="X590">
        <v>0</v>
      </c>
    </row>
    <row r="591" spans="1:24" x14ac:dyDescent="0.2">
      <c r="A591">
        <v>2013</v>
      </c>
      <c r="B591">
        <v>4</v>
      </c>
      <c r="C591" t="s">
        <v>509</v>
      </c>
      <c r="D591" t="s">
        <v>510</v>
      </c>
      <c r="E591" t="s">
        <v>147</v>
      </c>
      <c r="F591" t="s">
        <v>148</v>
      </c>
      <c r="G591">
        <v>145</v>
      </c>
      <c r="H591">
        <v>33</v>
      </c>
      <c r="I591">
        <v>4.24</v>
      </c>
      <c r="J591">
        <v>4.83</v>
      </c>
      <c r="K591">
        <v>7.77</v>
      </c>
      <c r="L591">
        <v>0</v>
      </c>
      <c r="M591">
        <v>16.16</v>
      </c>
      <c r="N591">
        <v>14</v>
      </c>
      <c r="O591">
        <v>0</v>
      </c>
      <c r="P591">
        <v>2343</v>
      </c>
      <c r="Q591">
        <v>210</v>
      </c>
      <c r="R591">
        <v>503</v>
      </c>
      <c r="S591">
        <v>354</v>
      </c>
      <c r="T591">
        <v>0</v>
      </c>
      <c r="U591">
        <v>1276</v>
      </c>
      <c r="W591">
        <v>33</v>
      </c>
      <c r="X591">
        <v>0</v>
      </c>
    </row>
    <row r="592" spans="1:24" x14ac:dyDescent="0.2">
      <c r="A592">
        <v>2013</v>
      </c>
      <c r="B592">
        <v>4</v>
      </c>
      <c r="C592" t="s">
        <v>509</v>
      </c>
      <c r="D592" t="s">
        <v>510</v>
      </c>
      <c r="E592" t="s">
        <v>99</v>
      </c>
      <c r="F592" t="s">
        <v>100</v>
      </c>
      <c r="G592">
        <v>145</v>
      </c>
      <c r="H592">
        <v>30</v>
      </c>
      <c r="I592">
        <v>3.44</v>
      </c>
      <c r="J592">
        <v>7.23</v>
      </c>
      <c r="K592">
        <v>7.37</v>
      </c>
      <c r="L592">
        <v>0</v>
      </c>
      <c r="M592">
        <v>11.96</v>
      </c>
      <c r="N592">
        <v>17</v>
      </c>
      <c r="O592">
        <v>0</v>
      </c>
      <c r="P592">
        <v>2024</v>
      </c>
      <c r="Q592">
        <v>75</v>
      </c>
      <c r="R592">
        <v>526</v>
      </c>
      <c r="S592">
        <v>359</v>
      </c>
      <c r="T592">
        <v>0</v>
      </c>
      <c r="U592">
        <v>1064</v>
      </c>
      <c r="W592">
        <v>30</v>
      </c>
      <c r="X592">
        <v>0</v>
      </c>
    </row>
    <row r="593" spans="1:24" x14ac:dyDescent="0.2">
      <c r="A593">
        <v>2013</v>
      </c>
      <c r="B593">
        <v>2</v>
      </c>
      <c r="C593" t="s">
        <v>509</v>
      </c>
      <c r="D593" t="s">
        <v>510</v>
      </c>
      <c r="E593" t="s">
        <v>245</v>
      </c>
      <c r="F593" t="s">
        <v>246</v>
      </c>
      <c r="G593">
        <v>144</v>
      </c>
      <c r="H593">
        <v>31</v>
      </c>
      <c r="I593">
        <v>15.04</v>
      </c>
      <c r="J593">
        <v>0.89</v>
      </c>
      <c r="K593">
        <v>5.03</v>
      </c>
      <c r="L593">
        <v>0</v>
      </c>
      <c r="M593">
        <v>10.039999999999999</v>
      </c>
      <c r="N593">
        <v>0</v>
      </c>
      <c r="O593">
        <v>1</v>
      </c>
      <c r="P593">
        <v>1374</v>
      </c>
      <c r="Q593">
        <v>731</v>
      </c>
      <c r="R593">
        <v>42</v>
      </c>
      <c r="S593">
        <v>138</v>
      </c>
      <c r="T593">
        <v>0</v>
      </c>
      <c r="U593">
        <v>463</v>
      </c>
      <c r="W593">
        <v>31</v>
      </c>
      <c r="X593">
        <v>0</v>
      </c>
    </row>
    <row r="594" spans="1:24" x14ac:dyDescent="0.2">
      <c r="A594">
        <v>2013</v>
      </c>
      <c r="B594">
        <v>5</v>
      </c>
      <c r="C594" t="s">
        <v>509</v>
      </c>
      <c r="D594" t="s">
        <v>510</v>
      </c>
      <c r="E594" t="s">
        <v>135</v>
      </c>
      <c r="F594" t="s">
        <v>136</v>
      </c>
      <c r="G594">
        <v>144</v>
      </c>
      <c r="H594">
        <v>36</v>
      </c>
      <c r="I594">
        <v>9.6</v>
      </c>
      <c r="J594">
        <v>4.8600000000000003</v>
      </c>
      <c r="K594">
        <v>7.2</v>
      </c>
      <c r="L594">
        <v>0</v>
      </c>
      <c r="M594">
        <v>14.34</v>
      </c>
      <c r="N594">
        <v>2</v>
      </c>
      <c r="O594">
        <v>0</v>
      </c>
      <c r="P594">
        <v>2542</v>
      </c>
      <c r="Q594">
        <v>526</v>
      </c>
      <c r="R594">
        <v>483</v>
      </c>
      <c r="S594">
        <v>426</v>
      </c>
      <c r="T594">
        <v>0</v>
      </c>
      <c r="U594">
        <v>1107</v>
      </c>
      <c r="W594">
        <v>36</v>
      </c>
      <c r="X594">
        <v>0</v>
      </c>
    </row>
    <row r="595" spans="1:24" x14ac:dyDescent="0.2">
      <c r="A595">
        <v>2013</v>
      </c>
      <c r="B595">
        <v>11</v>
      </c>
      <c r="C595" t="s">
        <v>509</v>
      </c>
      <c r="D595" t="s">
        <v>510</v>
      </c>
      <c r="E595" t="s">
        <v>195</v>
      </c>
      <c r="F595" t="s">
        <v>196</v>
      </c>
      <c r="G595">
        <v>144</v>
      </c>
      <c r="H595">
        <v>16</v>
      </c>
      <c r="I595">
        <v>1.47</v>
      </c>
      <c r="J595">
        <v>2.0499999999999998</v>
      </c>
      <c r="K595">
        <v>4.1500000000000004</v>
      </c>
      <c r="L595">
        <v>0</v>
      </c>
      <c r="M595">
        <v>8.33</v>
      </c>
      <c r="N595">
        <v>2</v>
      </c>
      <c r="O595">
        <v>0</v>
      </c>
      <c r="P595">
        <v>600</v>
      </c>
      <c r="Q595">
        <v>41</v>
      </c>
      <c r="R595">
        <v>99</v>
      </c>
      <c r="S595">
        <v>135</v>
      </c>
      <c r="T595">
        <v>0</v>
      </c>
      <c r="U595">
        <v>325</v>
      </c>
      <c r="W595">
        <v>16</v>
      </c>
      <c r="X595">
        <v>0</v>
      </c>
    </row>
    <row r="596" spans="1:24" x14ac:dyDescent="0.2">
      <c r="A596">
        <v>2013</v>
      </c>
      <c r="B596">
        <v>9</v>
      </c>
      <c r="C596" t="s">
        <v>509</v>
      </c>
      <c r="D596" t="s">
        <v>510</v>
      </c>
      <c r="E596" t="s">
        <v>433</v>
      </c>
      <c r="F596" t="s">
        <v>434</v>
      </c>
      <c r="G596">
        <v>144</v>
      </c>
      <c r="H596">
        <v>14</v>
      </c>
      <c r="I596">
        <v>3.54</v>
      </c>
      <c r="J596">
        <v>0.32</v>
      </c>
      <c r="K596">
        <v>3.52</v>
      </c>
      <c r="L596">
        <v>0</v>
      </c>
      <c r="M596">
        <v>6.63</v>
      </c>
      <c r="N596">
        <v>2</v>
      </c>
      <c r="O596">
        <v>0</v>
      </c>
      <c r="P596">
        <v>515</v>
      </c>
      <c r="Q596">
        <v>86</v>
      </c>
      <c r="R596">
        <v>33</v>
      </c>
      <c r="S596">
        <v>153</v>
      </c>
      <c r="T596">
        <v>0</v>
      </c>
      <c r="U596">
        <v>243</v>
      </c>
      <c r="W596">
        <v>14.01</v>
      </c>
      <c r="X596">
        <v>9.9999999999997868E-3</v>
      </c>
    </row>
    <row r="597" spans="1:24" x14ac:dyDescent="0.2">
      <c r="A597">
        <v>2013</v>
      </c>
      <c r="B597">
        <v>8</v>
      </c>
      <c r="C597" t="s">
        <v>509</v>
      </c>
      <c r="D597" t="s">
        <v>510</v>
      </c>
      <c r="E597" t="s">
        <v>195</v>
      </c>
      <c r="F597" t="s">
        <v>196</v>
      </c>
      <c r="G597">
        <v>144</v>
      </c>
      <c r="H597">
        <v>42</v>
      </c>
      <c r="I597">
        <v>13.42</v>
      </c>
      <c r="J597">
        <v>2.77</v>
      </c>
      <c r="K597">
        <v>8.2100000000000009</v>
      </c>
      <c r="L597">
        <v>0</v>
      </c>
      <c r="M597">
        <v>17.61</v>
      </c>
      <c r="N597">
        <v>5</v>
      </c>
      <c r="O597">
        <v>1</v>
      </c>
      <c r="P597">
        <v>1825</v>
      </c>
      <c r="Q597">
        <v>479</v>
      </c>
      <c r="R597">
        <v>302</v>
      </c>
      <c r="S597">
        <v>311</v>
      </c>
      <c r="T597">
        <v>0</v>
      </c>
      <c r="U597">
        <v>733</v>
      </c>
      <c r="W597">
        <v>42.010000000000005</v>
      </c>
      <c r="X597">
        <v>1.0000000000005116E-2</v>
      </c>
    </row>
    <row r="598" spans="1:24" x14ac:dyDescent="0.2">
      <c r="A598">
        <v>2013</v>
      </c>
      <c r="B598">
        <v>9</v>
      </c>
      <c r="C598" t="s">
        <v>509</v>
      </c>
      <c r="D598" t="s">
        <v>510</v>
      </c>
      <c r="E598" t="s">
        <v>147</v>
      </c>
      <c r="F598" t="s">
        <v>148</v>
      </c>
      <c r="G598">
        <v>144</v>
      </c>
      <c r="H598">
        <v>28</v>
      </c>
      <c r="I598">
        <v>4.1500000000000004</v>
      </c>
      <c r="J598">
        <v>2.77</v>
      </c>
      <c r="K598">
        <v>9.4600000000000009</v>
      </c>
      <c r="L598">
        <v>0</v>
      </c>
      <c r="M598">
        <v>11.62</v>
      </c>
      <c r="N598">
        <v>5</v>
      </c>
      <c r="O598">
        <v>0</v>
      </c>
      <c r="P598">
        <v>957</v>
      </c>
      <c r="Q598">
        <v>143</v>
      </c>
      <c r="R598">
        <v>152</v>
      </c>
      <c r="S598">
        <v>326</v>
      </c>
      <c r="T598">
        <v>0</v>
      </c>
      <c r="U598">
        <v>336</v>
      </c>
      <c r="W598">
        <v>28</v>
      </c>
      <c r="X598">
        <v>0</v>
      </c>
    </row>
    <row r="599" spans="1:24" x14ac:dyDescent="0.2">
      <c r="A599">
        <v>2013</v>
      </c>
      <c r="B599">
        <v>7</v>
      </c>
      <c r="C599" t="s">
        <v>509</v>
      </c>
      <c r="D599" t="s">
        <v>510</v>
      </c>
      <c r="E599" t="s">
        <v>207</v>
      </c>
      <c r="F599" t="s">
        <v>208</v>
      </c>
      <c r="G599">
        <v>143</v>
      </c>
      <c r="H599">
        <v>53</v>
      </c>
      <c r="I599">
        <v>24.34</v>
      </c>
      <c r="J599">
        <v>1.26</v>
      </c>
      <c r="K599">
        <v>11.65</v>
      </c>
      <c r="L599">
        <v>0</v>
      </c>
      <c r="M599">
        <v>15.74</v>
      </c>
      <c r="N599">
        <v>0</v>
      </c>
      <c r="O599">
        <v>0</v>
      </c>
      <c r="P599">
        <v>2734</v>
      </c>
      <c r="Q599">
        <v>1348</v>
      </c>
      <c r="R599">
        <v>64</v>
      </c>
      <c r="S599">
        <v>473</v>
      </c>
      <c r="T599">
        <v>0</v>
      </c>
      <c r="U599">
        <v>849</v>
      </c>
      <c r="W599">
        <v>52.99</v>
      </c>
      <c r="X599">
        <v>-9.9999999999980105E-3</v>
      </c>
    </row>
    <row r="600" spans="1:24" x14ac:dyDescent="0.2">
      <c r="A600">
        <v>2013</v>
      </c>
      <c r="B600">
        <v>1</v>
      </c>
      <c r="C600" t="s">
        <v>509</v>
      </c>
      <c r="D600" t="s">
        <v>510</v>
      </c>
      <c r="E600" t="s">
        <v>245</v>
      </c>
      <c r="F600" t="s">
        <v>246</v>
      </c>
      <c r="G600">
        <v>143</v>
      </c>
      <c r="H600">
        <v>23</v>
      </c>
      <c r="I600">
        <v>7.91</v>
      </c>
      <c r="J600">
        <v>0.19</v>
      </c>
      <c r="K600">
        <v>5.81</v>
      </c>
      <c r="L600">
        <v>0</v>
      </c>
      <c r="M600">
        <v>9.09</v>
      </c>
      <c r="N600">
        <v>0</v>
      </c>
      <c r="O600">
        <v>0</v>
      </c>
      <c r="P600">
        <v>917</v>
      </c>
      <c r="Q600">
        <v>355</v>
      </c>
      <c r="R600">
        <v>9</v>
      </c>
      <c r="S600">
        <v>209</v>
      </c>
      <c r="T600">
        <v>0</v>
      </c>
      <c r="U600">
        <v>344</v>
      </c>
      <c r="W600">
        <v>23</v>
      </c>
      <c r="X600">
        <v>0</v>
      </c>
    </row>
    <row r="601" spans="1:24" x14ac:dyDescent="0.2">
      <c r="A601">
        <v>2013</v>
      </c>
      <c r="B601">
        <v>9</v>
      </c>
      <c r="C601" t="s">
        <v>509</v>
      </c>
      <c r="D601" t="s">
        <v>510</v>
      </c>
      <c r="E601" t="s">
        <v>215</v>
      </c>
      <c r="F601" t="s">
        <v>216</v>
      </c>
      <c r="G601">
        <v>143</v>
      </c>
      <c r="H601">
        <v>24</v>
      </c>
      <c r="I601">
        <v>4.84</v>
      </c>
      <c r="J601">
        <v>0.47</v>
      </c>
      <c r="K601">
        <v>9.8699999999999992</v>
      </c>
      <c r="L601">
        <v>0</v>
      </c>
      <c r="M601">
        <v>8.82</v>
      </c>
      <c r="N601">
        <v>1</v>
      </c>
      <c r="O601">
        <v>0</v>
      </c>
      <c r="P601">
        <v>1100</v>
      </c>
      <c r="Q601">
        <v>179</v>
      </c>
      <c r="R601">
        <v>20</v>
      </c>
      <c r="S601">
        <v>351</v>
      </c>
      <c r="T601">
        <v>0</v>
      </c>
      <c r="U601">
        <v>550</v>
      </c>
      <c r="W601">
        <v>24</v>
      </c>
      <c r="X601">
        <v>0</v>
      </c>
    </row>
    <row r="602" spans="1:24" x14ac:dyDescent="0.2">
      <c r="A602">
        <v>2013</v>
      </c>
      <c r="B602">
        <v>10</v>
      </c>
      <c r="C602" t="s">
        <v>509</v>
      </c>
      <c r="D602" t="s">
        <v>510</v>
      </c>
      <c r="E602" t="s">
        <v>221</v>
      </c>
      <c r="F602" t="s">
        <v>222</v>
      </c>
      <c r="G602">
        <v>143</v>
      </c>
      <c r="H602">
        <v>19</v>
      </c>
      <c r="I602">
        <v>5.08</v>
      </c>
      <c r="J602">
        <v>2.41</v>
      </c>
      <c r="K602">
        <v>5.28</v>
      </c>
      <c r="L602">
        <v>0</v>
      </c>
      <c r="M602">
        <v>6.23</v>
      </c>
      <c r="N602">
        <v>1</v>
      </c>
      <c r="O602">
        <v>1</v>
      </c>
      <c r="P602">
        <v>748</v>
      </c>
      <c r="Q602">
        <v>213</v>
      </c>
      <c r="R602">
        <v>110</v>
      </c>
      <c r="S602">
        <v>241</v>
      </c>
      <c r="T602">
        <v>0</v>
      </c>
      <c r="U602">
        <v>184</v>
      </c>
      <c r="W602">
        <v>19</v>
      </c>
      <c r="X602">
        <v>0</v>
      </c>
    </row>
    <row r="603" spans="1:24" x14ac:dyDescent="0.2">
      <c r="A603">
        <v>2013</v>
      </c>
      <c r="B603">
        <v>10</v>
      </c>
      <c r="C603" t="s">
        <v>509</v>
      </c>
      <c r="D603" t="s">
        <v>510</v>
      </c>
      <c r="E603" t="s">
        <v>133</v>
      </c>
      <c r="F603" t="s">
        <v>134</v>
      </c>
      <c r="G603">
        <v>143</v>
      </c>
      <c r="H603">
        <v>32</v>
      </c>
      <c r="I603">
        <v>8.07</v>
      </c>
      <c r="J603">
        <v>0.7</v>
      </c>
      <c r="K603">
        <v>14.81</v>
      </c>
      <c r="L603">
        <v>0</v>
      </c>
      <c r="M603">
        <v>8.42</v>
      </c>
      <c r="N603">
        <v>2</v>
      </c>
      <c r="O603">
        <v>0</v>
      </c>
      <c r="P603">
        <v>1145</v>
      </c>
      <c r="Q603">
        <v>262</v>
      </c>
      <c r="R603">
        <v>49</v>
      </c>
      <c r="S603">
        <v>435</v>
      </c>
      <c r="T603">
        <v>0</v>
      </c>
      <c r="U603">
        <v>399</v>
      </c>
      <c r="W603">
        <v>32</v>
      </c>
      <c r="X603">
        <v>0</v>
      </c>
    </row>
    <row r="604" spans="1:24" x14ac:dyDescent="0.2">
      <c r="A604">
        <v>2013</v>
      </c>
      <c r="B604">
        <v>10</v>
      </c>
      <c r="C604" t="s">
        <v>509</v>
      </c>
      <c r="D604" t="s">
        <v>510</v>
      </c>
      <c r="E604" t="s">
        <v>43</v>
      </c>
      <c r="F604" t="s">
        <v>44</v>
      </c>
      <c r="G604">
        <v>143</v>
      </c>
      <c r="H604">
        <v>21</v>
      </c>
      <c r="I604">
        <v>7.37</v>
      </c>
      <c r="J604">
        <v>0.66</v>
      </c>
      <c r="K604">
        <v>6.83</v>
      </c>
      <c r="L604">
        <v>0</v>
      </c>
      <c r="M604">
        <v>6.14</v>
      </c>
      <c r="N604">
        <v>3</v>
      </c>
      <c r="O604">
        <v>0</v>
      </c>
      <c r="P604">
        <v>883</v>
      </c>
      <c r="Q604">
        <v>206</v>
      </c>
      <c r="R604">
        <v>33</v>
      </c>
      <c r="S604">
        <v>260</v>
      </c>
      <c r="T604">
        <v>0</v>
      </c>
      <c r="U604">
        <v>384</v>
      </c>
      <c r="W604">
        <v>21</v>
      </c>
      <c r="X604">
        <v>0</v>
      </c>
    </row>
    <row r="605" spans="1:24" x14ac:dyDescent="0.2">
      <c r="A605">
        <v>2013</v>
      </c>
      <c r="B605">
        <v>11</v>
      </c>
      <c r="C605" t="s">
        <v>509</v>
      </c>
      <c r="D605" t="s">
        <v>510</v>
      </c>
      <c r="E605" t="s">
        <v>115</v>
      </c>
      <c r="F605" t="s">
        <v>116</v>
      </c>
      <c r="G605">
        <v>143</v>
      </c>
      <c r="H605">
        <v>24</v>
      </c>
      <c r="I605">
        <v>6.28</v>
      </c>
      <c r="J605">
        <v>1.23</v>
      </c>
      <c r="K605">
        <v>12.66</v>
      </c>
      <c r="L605">
        <v>0</v>
      </c>
      <c r="M605">
        <v>3.83</v>
      </c>
      <c r="N605">
        <v>4</v>
      </c>
      <c r="O605">
        <v>0</v>
      </c>
      <c r="P605">
        <v>847</v>
      </c>
      <c r="Q605">
        <v>280</v>
      </c>
      <c r="R605">
        <v>45</v>
      </c>
      <c r="S605">
        <v>439</v>
      </c>
      <c r="T605">
        <v>0</v>
      </c>
      <c r="U605">
        <v>83</v>
      </c>
      <c r="W605">
        <v>24</v>
      </c>
      <c r="X605">
        <v>0</v>
      </c>
    </row>
    <row r="606" spans="1:24" x14ac:dyDescent="0.2">
      <c r="A606">
        <v>2013</v>
      </c>
      <c r="B606">
        <v>4</v>
      </c>
      <c r="C606" t="s">
        <v>509</v>
      </c>
      <c r="D606" t="s">
        <v>510</v>
      </c>
      <c r="E606" t="s">
        <v>441</v>
      </c>
      <c r="F606" t="s">
        <v>442</v>
      </c>
      <c r="G606">
        <v>143</v>
      </c>
      <c r="H606">
        <v>46</v>
      </c>
      <c r="I606">
        <v>12.98</v>
      </c>
      <c r="J606">
        <v>3.83</v>
      </c>
      <c r="K606">
        <v>11.13</v>
      </c>
      <c r="L606">
        <v>0</v>
      </c>
      <c r="M606">
        <v>18.059999999999999</v>
      </c>
      <c r="N606">
        <v>5</v>
      </c>
      <c r="O606">
        <v>0</v>
      </c>
      <c r="P606">
        <v>1881</v>
      </c>
      <c r="Q606">
        <v>454</v>
      </c>
      <c r="R606">
        <v>226</v>
      </c>
      <c r="S606">
        <v>376</v>
      </c>
      <c r="T606">
        <v>0</v>
      </c>
      <c r="U606">
        <v>825</v>
      </c>
      <c r="W606">
        <v>46</v>
      </c>
      <c r="X606">
        <v>0</v>
      </c>
    </row>
    <row r="607" spans="1:24" x14ac:dyDescent="0.2">
      <c r="A607">
        <v>2013</v>
      </c>
      <c r="B607">
        <v>10</v>
      </c>
      <c r="C607" t="s">
        <v>509</v>
      </c>
      <c r="D607" t="s">
        <v>510</v>
      </c>
      <c r="E607" t="s">
        <v>205</v>
      </c>
      <c r="F607" t="s">
        <v>206</v>
      </c>
      <c r="G607">
        <v>143</v>
      </c>
      <c r="H607">
        <v>36</v>
      </c>
      <c r="I607">
        <v>11.67</v>
      </c>
      <c r="J607">
        <v>0</v>
      </c>
      <c r="K607">
        <v>13.95</v>
      </c>
      <c r="L607">
        <v>0</v>
      </c>
      <c r="M607">
        <v>10.39</v>
      </c>
      <c r="N607">
        <v>5</v>
      </c>
      <c r="O607">
        <v>0</v>
      </c>
      <c r="P607">
        <v>1365</v>
      </c>
      <c r="Q607">
        <v>545</v>
      </c>
      <c r="R607">
        <v>0</v>
      </c>
      <c r="S607">
        <v>436</v>
      </c>
      <c r="T607">
        <v>0</v>
      </c>
      <c r="U607">
        <v>384</v>
      </c>
      <c r="W607">
        <v>36.01</v>
      </c>
      <c r="X607">
        <v>9.9999999999980105E-3</v>
      </c>
    </row>
    <row r="608" spans="1:24" x14ac:dyDescent="0.2">
      <c r="A608">
        <v>2013</v>
      </c>
      <c r="B608">
        <v>11</v>
      </c>
      <c r="C608" t="s">
        <v>509</v>
      </c>
      <c r="D608" t="s">
        <v>510</v>
      </c>
      <c r="E608" t="s">
        <v>221</v>
      </c>
      <c r="F608" t="s">
        <v>222</v>
      </c>
      <c r="G608">
        <v>143</v>
      </c>
      <c r="H608">
        <v>18</v>
      </c>
      <c r="I608">
        <v>6.31</v>
      </c>
      <c r="J608">
        <v>1.39</v>
      </c>
      <c r="K608">
        <v>7.01</v>
      </c>
      <c r="L608">
        <v>0</v>
      </c>
      <c r="M608">
        <v>3.28</v>
      </c>
      <c r="N608">
        <v>5</v>
      </c>
      <c r="O608">
        <v>0</v>
      </c>
      <c r="P608">
        <v>582</v>
      </c>
      <c r="Q608">
        <v>222</v>
      </c>
      <c r="R608">
        <v>73</v>
      </c>
      <c r="S608">
        <v>149</v>
      </c>
      <c r="T608">
        <v>0</v>
      </c>
      <c r="U608">
        <v>138</v>
      </c>
      <c r="W608">
        <v>17.989999999999998</v>
      </c>
      <c r="X608">
        <v>-1.0000000000001563E-2</v>
      </c>
    </row>
    <row r="609" spans="1:24" x14ac:dyDescent="0.2">
      <c r="A609">
        <v>2013</v>
      </c>
      <c r="B609">
        <v>6</v>
      </c>
      <c r="C609" t="s">
        <v>509</v>
      </c>
      <c r="D609" t="s">
        <v>510</v>
      </c>
      <c r="E609" t="s">
        <v>57</v>
      </c>
      <c r="F609" t="s">
        <v>58</v>
      </c>
      <c r="G609">
        <v>143</v>
      </c>
      <c r="H609">
        <v>63</v>
      </c>
      <c r="I609">
        <v>12.4</v>
      </c>
      <c r="J609">
        <v>16.82</v>
      </c>
      <c r="K609">
        <v>15.11</v>
      </c>
      <c r="L609">
        <v>0</v>
      </c>
      <c r="M609">
        <v>18.670000000000002</v>
      </c>
      <c r="N609">
        <v>6</v>
      </c>
      <c r="O609">
        <v>0</v>
      </c>
      <c r="P609">
        <v>4018</v>
      </c>
      <c r="Q609">
        <v>424</v>
      </c>
      <c r="R609">
        <v>1328</v>
      </c>
      <c r="S609">
        <v>993</v>
      </c>
      <c r="T609">
        <v>0</v>
      </c>
      <c r="U609">
        <v>1273</v>
      </c>
      <c r="W609">
        <v>63</v>
      </c>
      <c r="X609">
        <v>0</v>
      </c>
    </row>
    <row r="610" spans="1:24" x14ac:dyDescent="0.2">
      <c r="A610">
        <v>2013</v>
      </c>
      <c r="B610">
        <v>6</v>
      </c>
      <c r="C610" t="s">
        <v>509</v>
      </c>
      <c r="D610" t="s">
        <v>510</v>
      </c>
      <c r="E610" t="s">
        <v>195</v>
      </c>
      <c r="F610" t="s">
        <v>196</v>
      </c>
      <c r="G610">
        <v>143</v>
      </c>
      <c r="H610">
        <v>48</v>
      </c>
      <c r="I610">
        <v>12.06</v>
      </c>
      <c r="J610">
        <v>9.24</v>
      </c>
      <c r="K610">
        <v>9.25</v>
      </c>
      <c r="L610">
        <v>0</v>
      </c>
      <c r="M610">
        <v>17.45</v>
      </c>
      <c r="N610">
        <v>7</v>
      </c>
      <c r="O610">
        <v>0</v>
      </c>
      <c r="P610">
        <v>3011</v>
      </c>
      <c r="Q610">
        <v>596</v>
      </c>
      <c r="R610">
        <v>863</v>
      </c>
      <c r="S610">
        <v>356</v>
      </c>
      <c r="T610">
        <v>0</v>
      </c>
      <c r="U610">
        <v>1196</v>
      </c>
      <c r="W610">
        <v>48</v>
      </c>
      <c r="X610">
        <v>0</v>
      </c>
    </row>
    <row r="611" spans="1:24" x14ac:dyDescent="0.2">
      <c r="A611">
        <v>2013</v>
      </c>
      <c r="B611">
        <v>9</v>
      </c>
      <c r="C611" t="s">
        <v>509</v>
      </c>
      <c r="D611" t="s">
        <v>510</v>
      </c>
      <c r="E611" t="s">
        <v>41</v>
      </c>
      <c r="F611" t="s">
        <v>42</v>
      </c>
      <c r="G611">
        <v>143</v>
      </c>
      <c r="H611">
        <v>21</v>
      </c>
      <c r="I611">
        <v>7.32</v>
      </c>
      <c r="J611">
        <v>0.56000000000000005</v>
      </c>
      <c r="K611">
        <v>1.88</v>
      </c>
      <c r="L611">
        <v>0</v>
      </c>
      <c r="M611">
        <v>11.24</v>
      </c>
      <c r="N611">
        <v>9</v>
      </c>
      <c r="O611">
        <v>0</v>
      </c>
      <c r="P611">
        <v>863</v>
      </c>
      <c r="Q611">
        <v>358</v>
      </c>
      <c r="R611">
        <v>21</v>
      </c>
      <c r="S611">
        <v>54</v>
      </c>
      <c r="T611">
        <v>0</v>
      </c>
      <c r="U611">
        <v>430</v>
      </c>
      <c r="W611">
        <v>21</v>
      </c>
      <c r="X611">
        <v>0</v>
      </c>
    </row>
    <row r="612" spans="1:24" x14ac:dyDescent="0.2">
      <c r="A612">
        <v>2013</v>
      </c>
      <c r="B612">
        <v>6</v>
      </c>
      <c r="C612" t="s">
        <v>509</v>
      </c>
      <c r="D612" t="s">
        <v>510</v>
      </c>
      <c r="E612" t="s">
        <v>67</v>
      </c>
      <c r="F612" t="s">
        <v>68</v>
      </c>
      <c r="G612">
        <v>143</v>
      </c>
      <c r="H612">
        <v>68</v>
      </c>
      <c r="I612">
        <v>21.21</v>
      </c>
      <c r="J612">
        <v>13.02</v>
      </c>
      <c r="K612">
        <v>15.85</v>
      </c>
      <c r="L612">
        <v>0</v>
      </c>
      <c r="M612">
        <v>17.93</v>
      </c>
      <c r="N612">
        <v>17</v>
      </c>
      <c r="O612">
        <v>2</v>
      </c>
      <c r="P612">
        <v>4938</v>
      </c>
      <c r="Q612">
        <v>1419</v>
      </c>
      <c r="R612">
        <v>973</v>
      </c>
      <c r="S612">
        <v>1121</v>
      </c>
      <c r="T612">
        <v>0</v>
      </c>
      <c r="U612">
        <v>1425</v>
      </c>
      <c r="W612">
        <v>68.010000000000005</v>
      </c>
      <c r="X612">
        <v>1.0000000000005116E-2</v>
      </c>
    </row>
    <row r="613" spans="1:24" x14ac:dyDescent="0.2">
      <c r="A613">
        <v>2013</v>
      </c>
      <c r="B613">
        <v>11</v>
      </c>
      <c r="C613" t="s">
        <v>509</v>
      </c>
      <c r="D613" t="s">
        <v>510</v>
      </c>
      <c r="E613" t="s">
        <v>185</v>
      </c>
      <c r="F613" t="s">
        <v>186</v>
      </c>
      <c r="G613">
        <v>142</v>
      </c>
      <c r="H613">
        <v>17</v>
      </c>
      <c r="I613">
        <v>5</v>
      </c>
      <c r="J613">
        <v>0.62</v>
      </c>
      <c r="K613">
        <v>5.42</v>
      </c>
      <c r="L613">
        <v>0</v>
      </c>
      <c r="M613">
        <v>5.96</v>
      </c>
      <c r="N613">
        <v>2</v>
      </c>
      <c r="O613">
        <v>2</v>
      </c>
      <c r="P613">
        <v>1012</v>
      </c>
      <c r="Q613">
        <v>200</v>
      </c>
      <c r="R613">
        <v>41</v>
      </c>
      <c r="S613">
        <v>197</v>
      </c>
      <c r="T613">
        <v>0</v>
      </c>
      <c r="U613">
        <v>574</v>
      </c>
      <c r="W613">
        <v>17</v>
      </c>
      <c r="X613">
        <v>0</v>
      </c>
    </row>
    <row r="614" spans="1:24" x14ac:dyDescent="0.2">
      <c r="A614">
        <v>2013</v>
      </c>
      <c r="B614">
        <v>9</v>
      </c>
      <c r="C614" t="s">
        <v>509</v>
      </c>
      <c r="D614" t="s">
        <v>510</v>
      </c>
      <c r="E614" t="s">
        <v>185</v>
      </c>
      <c r="F614" t="s">
        <v>186</v>
      </c>
      <c r="G614">
        <v>142</v>
      </c>
      <c r="H614">
        <v>26</v>
      </c>
      <c r="I614">
        <v>7.88</v>
      </c>
      <c r="J614">
        <v>2.7</v>
      </c>
      <c r="K614">
        <v>4.26</v>
      </c>
      <c r="L614">
        <v>0</v>
      </c>
      <c r="M614">
        <v>11.16</v>
      </c>
      <c r="N614">
        <v>3</v>
      </c>
      <c r="O614">
        <v>0</v>
      </c>
      <c r="P614">
        <v>1424</v>
      </c>
      <c r="Q614">
        <v>362</v>
      </c>
      <c r="R614">
        <v>406</v>
      </c>
      <c r="S614">
        <v>174</v>
      </c>
      <c r="T614">
        <v>0</v>
      </c>
      <c r="U614">
        <v>482</v>
      </c>
      <c r="W614">
        <v>26</v>
      </c>
      <c r="X614">
        <v>0</v>
      </c>
    </row>
    <row r="615" spans="1:24" x14ac:dyDescent="0.2">
      <c r="A615">
        <v>2013</v>
      </c>
      <c r="B615">
        <v>4</v>
      </c>
      <c r="C615" t="s">
        <v>509</v>
      </c>
      <c r="D615" t="s">
        <v>510</v>
      </c>
      <c r="E615" t="s">
        <v>195</v>
      </c>
      <c r="F615" t="s">
        <v>196</v>
      </c>
      <c r="G615">
        <v>142</v>
      </c>
      <c r="H615">
        <v>43</v>
      </c>
      <c r="I615">
        <v>7.52</v>
      </c>
      <c r="J615">
        <v>6.5</v>
      </c>
      <c r="K615">
        <v>5.27</v>
      </c>
      <c r="L615">
        <v>0</v>
      </c>
      <c r="M615">
        <v>23.71</v>
      </c>
      <c r="N615">
        <v>7</v>
      </c>
      <c r="O615">
        <v>0</v>
      </c>
      <c r="P615">
        <v>2270</v>
      </c>
      <c r="Q615">
        <v>305</v>
      </c>
      <c r="R615">
        <v>438</v>
      </c>
      <c r="S615">
        <v>232</v>
      </c>
      <c r="T615">
        <v>0</v>
      </c>
      <c r="U615">
        <v>1295</v>
      </c>
      <c r="W615">
        <v>43</v>
      </c>
      <c r="X615">
        <v>0</v>
      </c>
    </row>
    <row r="616" spans="1:24" x14ac:dyDescent="0.2">
      <c r="A616">
        <v>2013</v>
      </c>
      <c r="B616">
        <v>4</v>
      </c>
      <c r="C616" t="s">
        <v>509</v>
      </c>
      <c r="D616" t="s">
        <v>510</v>
      </c>
      <c r="E616" t="s">
        <v>67</v>
      </c>
      <c r="F616" t="s">
        <v>68</v>
      </c>
      <c r="G616">
        <v>142</v>
      </c>
      <c r="H616">
        <v>52</v>
      </c>
      <c r="I616">
        <v>11.59</v>
      </c>
      <c r="J616">
        <v>10.24</v>
      </c>
      <c r="K616">
        <v>15.78</v>
      </c>
      <c r="L616">
        <v>0</v>
      </c>
      <c r="M616">
        <v>14.38</v>
      </c>
      <c r="N616">
        <v>12</v>
      </c>
      <c r="O616">
        <v>0</v>
      </c>
      <c r="P616">
        <v>3584</v>
      </c>
      <c r="Q616">
        <v>587</v>
      </c>
      <c r="R616">
        <v>1181</v>
      </c>
      <c r="S616">
        <v>772</v>
      </c>
      <c r="T616">
        <v>0</v>
      </c>
      <c r="U616">
        <v>1044</v>
      </c>
      <c r="W616">
        <v>51.99</v>
      </c>
      <c r="X616">
        <v>-9.9999999999980105E-3</v>
      </c>
    </row>
    <row r="617" spans="1:24" x14ac:dyDescent="0.2">
      <c r="A617">
        <v>2013</v>
      </c>
      <c r="B617">
        <v>9</v>
      </c>
      <c r="C617" t="s">
        <v>509</v>
      </c>
      <c r="D617" t="s">
        <v>510</v>
      </c>
      <c r="E617" t="s">
        <v>427</v>
      </c>
      <c r="F617" t="s">
        <v>428</v>
      </c>
      <c r="G617">
        <v>141</v>
      </c>
      <c r="H617">
        <v>22</v>
      </c>
      <c r="I617">
        <v>5.33</v>
      </c>
      <c r="J617">
        <v>2.65</v>
      </c>
      <c r="K617">
        <v>4.38</v>
      </c>
      <c r="L617">
        <v>0</v>
      </c>
      <c r="M617">
        <v>9.64</v>
      </c>
      <c r="N617">
        <v>1</v>
      </c>
      <c r="O617">
        <v>0</v>
      </c>
      <c r="P617">
        <v>1079</v>
      </c>
      <c r="Q617">
        <v>285</v>
      </c>
      <c r="R617">
        <v>264</v>
      </c>
      <c r="S617">
        <v>174</v>
      </c>
      <c r="T617">
        <v>0</v>
      </c>
      <c r="U617">
        <v>356</v>
      </c>
      <c r="W617">
        <v>22</v>
      </c>
      <c r="X617">
        <v>0</v>
      </c>
    </row>
    <row r="618" spans="1:24" x14ac:dyDescent="0.2">
      <c r="A618">
        <v>2013</v>
      </c>
      <c r="B618">
        <v>7</v>
      </c>
      <c r="C618" t="s">
        <v>509</v>
      </c>
      <c r="D618" t="s">
        <v>510</v>
      </c>
      <c r="E618" t="s">
        <v>43</v>
      </c>
      <c r="F618" t="s">
        <v>44</v>
      </c>
      <c r="G618">
        <v>141</v>
      </c>
      <c r="H618">
        <v>46</v>
      </c>
      <c r="I618">
        <v>15.24</v>
      </c>
      <c r="J618">
        <v>2</v>
      </c>
      <c r="K618">
        <v>16.23</v>
      </c>
      <c r="L618">
        <v>0</v>
      </c>
      <c r="M618">
        <v>12.54</v>
      </c>
      <c r="N618">
        <v>2</v>
      </c>
      <c r="O618">
        <v>1</v>
      </c>
      <c r="P618">
        <v>2125</v>
      </c>
      <c r="Q618">
        <v>725</v>
      </c>
      <c r="R618">
        <v>117</v>
      </c>
      <c r="S618">
        <v>650</v>
      </c>
      <c r="T618">
        <v>0</v>
      </c>
      <c r="U618">
        <v>633</v>
      </c>
      <c r="W618">
        <v>46.01</v>
      </c>
      <c r="X618">
        <v>9.9999999999980105E-3</v>
      </c>
    </row>
    <row r="619" spans="1:24" x14ac:dyDescent="0.2">
      <c r="A619">
        <v>2013</v>
      </c>
      <c r="B619">
        <v>11</v>
      </c>
      <c r="C619" t="s">
        <v>509</v>
      </c>
      <c r="D619" t="s">
        <v>510</v>
      </c>
      <c r="E619" t="s">
        <v>433</v>
      </c>
      <c r="F619" t="s">
        <v>434</v>
      </c>
      <c r="G619">
        <v>141</v>
      </c>
      <c r="H619">
        <v>20</v>
      </c>
      <c r="I619">
        <v>7.91</v>
      </c>
      <c r="J619">
        <v>1.74</v>
      </c>
      <c r="K619">
        <v>2.59</v>
      </c>
      <c r="L619">
        <v>0</v>
      </c>
      <c r="M619">
        <v>7.75</v>
      </c>
      <c r="N619">
        <v>3</v>
      </c>
      <c r="O619">
        <v>0</v>
      </c>
      <c r="P619">
        <v>971</v>
      </c>
      <c r="Q619">
        <v>319</v>
      </c>
      <c r="R619">
        <v>98</v>
      </c>
      <c r="S619">
        <v>148</v>
      </c>
      <c r="T619">
        <v>0</v>
      </c>
      <c r="U619">
        <v>406</v>
      </c>
      <c r="W619">
        <v>19.990000000000002</v>
      </c>
      <c r="X619">
        <v>-9.9999999999980105E-3</v>
      </c>
    </row>
    <row r="620" spans="1:24" x14ac:dyDescent="0.2">
      <c r="A620">
        <v>2013</v>
      </c>
      <c r="B620">
        <v>8</v>
      </c>
      <c r="C620" t="s">
        <v>509</v>
      </c>
      <c r="D620" t="s">
        <v>510</v>
      </c>
      <c r="E620" t="s">
        <v>43</v>
      </c>
      <c r="F620" t="s">
        <v>44</v>
      </c>
      <c r="G620">
        <v>141</v>
      </c>
      <c r="H620">
        <v>33</v>
      </c>
      <c r="I620">
        <v>15.99</v>
      </c>
      <c r="J620">
        <v>0.64</v>
      </c>
      <c r="K620">
        <v>7.67</v>
      </c>
      <c r="L620">
        <v>0</v>
      </c>
      <c r="M620">
        <v>8.6999999999999993</v>
      </c>
      <c r="N620">
        <v>5</v>
      </c>
      <c r="O620">
        <v>0</v>
      </c>
      <c r="P620">
        <v>1386</v>
      </c>
      <c r="Q620">
        <v>685</v>
      </c>
      <c r="R620">
        <v>42</v>
      </c>
      <c r="S620">
        <v>262</v>
      </c>
      <c r="T620">
        <v>0</v>
      </c>
      <c r="U620">
        <v>397</v>
      </c>
      <c r="W620">
        <v>33</v>
      </c>
      <c r="X620">
        <v>0</v>
      </c>
    </row>
    <row r="621" spans="1:24" x14ac:dyDescent="0.2">
      <c r="A621">
        <v>2013</v>
      </c>
      <c r="B621">
        <v>4</v>
      </c>
      <c r="C621" t="s">
        <v>509</v>
      </c>
      <c r="D621" t="s">
        <v>510</v>
      </c>
      <c r="E621" t="s">
        <v>57</v>
      </c>
      <c r="F621" t="s">
        <v>58</v>
      </c>
      <c r="G621">
        <v>141</v>
      </c>
      <c r="H621">
        <v>35</v>
      </c>
      <c r="I621">
        <v>4.99</v>
      </c>
      <c r="J621">
        <v>7.8</v>
      </c>
      <c r="K621">
        <v>7.94</v>
      </c>
      <c r="L621">
        <v>0</v>
      </c>
      <c r="M621">
        <v>14.27</v>
      </c>
      <c r="N621">
        <v>9</v>
      </c>
      <c r="O621">
        <v>0</v>
      </c>
      <c r="P621">
        <v>2047</v>
      </c>
      <c r="Q621">
        <v>299</v>
      </c>
      <c r="R621">
        <v>526</v>
      </c>
      <c r="S621">
        <v>470</v>
      </c>
      <c r="T621">
        <v>0</v>
      </c>
      <c r="U621">
        <v>752</v>
      </c>
      <c r="W621">
        <v>35</v>
      </c>
      <c r="X621">
        <v>0</v>
      </c>
    </row>
    <row r="622" spans="1:24" x14ac:dyDescent="0.2">
      <c r="A622">
        <v>2013</v>
      </c>
      <c r="B622">
        <v>4</v>
      </c>
      <c r="C622" t="s">
        <v>509</v>
      </c>
      <c r="D622" t="s">
        <v>510</v>
      </c>
      <c r="E622" t="s">
        <v>43</v>
      </c>
      <c r="F622" t="s">
        <v>44</v>
      </c>
      <c r="G622">
        <v>141</v>
      </c>
      <c r="H622">
        <v>40</v>
      </c>
      <c r="I622">
        <v>9.6300000000000008</v>
      </c>
      <c r="J622">
        <v>10.01</v>
      </c>
      <c r="K622">
        <v>13.18</v>
      </c>
      <c r="L622">
        <v>0</v>
      </c>
      <c r="M622">
        <v>7.19</v>
      </c>
      <c r="N622">
        <v>11</v>
      </c>
      <c r="O622">
        <v>0</v>
      </c>
      <c r="P622">
        <v>2301</v>
      </c>
      <c r="Q622">
        <v>512</v>
      </c>
      <c r="R622">
        <v>646</v>
      </c>
      <c r="S622">
        <v>562</v>
      </c>
      <c r="T622">
        <v>0</v>
      </c>
      <c r="U622">
        <v>581</v>
      </c>
      <c r="W622">
        <v>40.01</v>
      </c>
      <c r="X622">
        <v>9.9999999999980105E-3</v>
      </c>
    </row>
    <row r="623" spans="1:24" x14ac:dyDescent="0.2">
      <c r="A623">
        <v>2013</v>
      </c>
      <c r="B623">
        <v>4</v>
      </c>
      <c r="C623" t="s">
        <v>509</v>
      </c>
      <c r="D623" t="s">
        <v>510</v>
      </c>
      <c r="E623" t="s">
        <v>135</v>
      </c>
      <c r="F623" t="s">
        <v>136</v>
      </c>
      <c r="G623">
        <v>141</v>
      </c>
      <c r="H623">
        <v>32</v>
      </c>
      <c r="I623">
        <v>8.85</v>
      </c>
      <c r="J623">
        <v>9.32</v>
      </c>
      <c r="K623">
        <v>5.42</v>
      </c>
      <c r="L623">
        <v>0</v>
      </c>
      <c r="M623">
        <v>8.41</v>
      </c>
      <c r="N623">
        <v>16</v>
      </c>
      <c r="O623">
        <v>1</v>
      </c>
      <c r="P623">
        <v>2076</v>
      </c>
      <c r="Q623">
        <v>381</v>
      </c>
      <c r="R623">
        <v>887</v>
      </c>
      <c r="S623">
        <v>211</v>
      </c>
      <c r="T623">
        <v>0</v>
      </c>
      <c r="U623">
        <v>597</v>
      </c>
      <c r="W623">
        <v>32</v>
      </c>
      <c r="X623">
        <v>0</v>
      </c>
    </row>
    <row r="624" spans="1:24" x14ac:dyDescent="0.2">
      <c r="A624">
        <v>2013</v>
      </c>
      <c r="B624">
        <v>2</v>
      </c>
      <c r="C624" t="s">
        <v>509</v>
      </c>
      <c r="D624" t="s">
        <v>510</v>
      </c>
      <c r="E624" t="s">
        <v>201</v>
      </c>
      <c r="F624" t="s">
        <v>202</v>
      </c>
      <c r="G624">
        <v>140</v>
      </c>
      <c r="H624">
        <v>28</v>
      </c>
      <c r="I624">
        <v>13.09</v>
      </c>
      <c r="J624">
        <v>0.25</v>
      </c>
      <c r="K624">
        <v>9.09</v>
      </c>
      <c r="L624">
        <v>0</v>
      </c>
      <c r="M624">
        <v>5.56</v>
      </c>
      <c r="N624">
        <v>0</v>
      </c>
      <c r="O624">
        <v>0</v>
      </c>
      <c r="P624">
        <v>1178</v>
      </c>
      <c r="Q624">
        <v>787</v>
      </c>
      <c r="R624">
        <v>6</v>
      </c>
      <c r="S624">
        <v>180</v>
      </c>
      <c r="T624">
        <v>0</v>
      </c>
      <c r="U624">
        <v>205</v>
      </c>
      <c r="W624">
        <v>27.99</v>
      </c>
      <c r="X624">
        <v>-1.0000000000001563E-2</v>
      </c>
    </row>
    <row r="625" spans="1:24" x14ac:dyDescent="0.2">
      <c r="A625">
        <v>2013</v>
      </c>
      <c r="B625">
        <v>9</v>
      </c>
      <c r="C625" t="s">
        <v>509</v>
      </c>
      <c r="D625" t="s">
        <v>510</v>
      </c>
      <c r="E625" t="s">
        <v>171</v>
      </c>
      <c r="F625" t="s">
        <v>172</v>
      </c>
      <c r="G625">
        <v>140</v>
      </c>
      <c r="H625">
        <v>20</v>
      </c>
      <c r="I625">
        <v>3.03</v>
      </c>
      <c r="J625">
        <v>0.95</v>
      </c>
      <c r="K625">
        <v>5.63</v>
      </c>
      <c r="L625">
        <v>0</v>
      </c>
      <c r="M625">
        <v>10.4</v>
      </c>
      <c r="N625">
        <v>3</v>
      </c>
      <c r="O625">
        <v>0</v>
      </c>
      <c r="P625">
        <v>1030</v>
      </c>
      <c r="Q625">
        <v>162</v>
      </c>
      <c r="R625">
        <v>26</v>
      </c>
      <c r="S625">
        <v>213</v>
      </c>
      <c r="T625">
        <v>0</v>
      </c>
      <c r="U625">
        <v>629</v>
      </c>
      <c r="W625">
        <v>20.009999999999998</v>
      </c>
      <c r="X625">
        <v>9.9999999999980105E-3</v>
      </c>
    </row>
    <row r="626" spans="1:24" x14ac:dyDescent="0.2">
      <c r="A626">
        <v>2013</v>
      </c>
      <c r="B626">
        <v>2</v>
      </c>
      <c r="C626" t="s">
        <v>509</v>
      </c>
      <c r="D626" t="s">
        <v>510</v>
      </c>
      <c r="E626" t="s">
        <v>533</v>
      </c>
      <c r="F626" t="s">
        <v>534</v>
      </c>
      <c r="G626">
        <v>140</v>
      </c>
      <c r="H626">
        <v>26</v>
      </c>
      <c r="I626">
        <v>9.4600000000000009</v>
      </c>
      <c r="J626">
        <v>3.1</v>
      </c>
      <c r="K626">
        <v>1.72</v>
      </c>
      <c r="L626">
        <v>0</v>
      </c>
      <c r="M626">
        <v>11.72</v>
      </c>
      <c r="N626">
        <v>7</v>
      </c>
      <c r="O626">
        <v>0</v>
      </c>
      <c r="P626">
        <v>1088</v>
      </c>
      <c r="Q626">
        <v>434</v>
      </c>
      <c r="R626">
        <v>125</v>
      </c>
      <c r="S626">
        <v>66</v>
      </c>
      <c r="T626">
        <v>0</v>
      </c>
      <c r="U626">
        <v>463</v>
      </c>
      <c r="W626">
        <v>26</v>
      </c>
      <c r="X626">
        <v>0</v>
      </c>
    </row>
    <row r="627" spans="1:24" x14ac:dyDescent="0.2">
      <c r="A627">
        <v>2013</v>
      </c>
      <c r="B627">
        <v>2</v>
      </c>
      <c r="C627" t="s">
        <v>509</v>
      </c>
      <c r="D627" t="s">
        <v>510</v>
      </c>
      <c r="E627" t="s">
        <v>65</v>
      </c>
      <c r="F627" t="s">
        <v>66</v>
      </c>
      <c r="G627">
        <v>140</v>
      </c>
      <c r="H627">
        <v>33</v>
      </c>
      <c r="I627">
        <v>13.41</v>
      </c>
      <c r="J627">
        <v>1.04</v>
      </c>
      <c r="K627">
        <v>9.65</v>
      </c>
      <c r="L627">
        <v>0</v>
      </c>
      <c r="M627">
        <v>8.9</v>
      </c>
      <c r="N627">
        <v>8</v>
      </c>
      <c r="O627">
        <v>0</v>
      </c>
      <c r="P627">
        <v>1518</v>
      </c>
      <c r="Q627">
        <v>729</v>
      </c>
      <c r="R627">
        <v>39</v>
      </c>
      <c r="S627">
        <v>307</v>
      </c>
      <c r="T627">
        <v>0</v>
      </c>
      <c r="U627">
        <v>443</v>
      </c>
      <c r="W627">
        <v>33</v>
      </c>
      <c r="X627">
        <v>0</v>
      </c>
    </row>
    <row r="628" spans="1:24" x14ac:dyDescent="0.2">
      <c r="A628">
        <v>2013</v>
      </c>
      <c r="B628">
        <v>4</v>
      </c>
      <c r="C628" t="s">
        <v>509</v>
      </c>
      <c r="D628" t="s">
        <v>510</v>
      </c>
      <c r="E628" t="s">
        <v>419</v>
      </c>
      <c r="F628" t="s">
        <v>420</v>
      </c>
      <c r="G628">
        <v>139</v>
      </c>
      <c r="H628">
        <v>35</v>
      </c>
      <c r="I628">
        <v>8.77</v>
      </c>
      <c r="J628">
        <v>4</v>
      </c>
      <c r="K628">
        <v>7.45</v>
      </c>
      <c r="L628">
        <v>0</v>
      </c>
      <c r="M628">
        <v>14.78</v>
      </c>
      <c r="N628">
        <v>2</v>
      </c>
      <c r="O628">
        <v>0</v>
      </c>
      <c r="P628">
        <v>1461</v>
      </c>
      <c r="Q628">
        <v>274</v>
      </c>
      <c r="R628">
        <v>215</v>
      </c>
      <c r="S628">
        <v>449</v>
      </c>
      <c r="T628">
        <v>0</v>
      </c>
      <c r="U628">
        <v>523</v>
      </c>
      <c r="W628">
        <v>35</v>
      </c>
      <c r="X628">
        <v>0</v>
      </c>
    </row>
    <row r="629" spans="1:24" x14ac:dyDescent="0.2">
      <c r="A629">
        <v>2013</v>
      </c>
      <c r="B629">
        <v>9</v>
      </c>
      <c r="C629" t="s">
        <v>509</v>
      </c>
      <c r="D629" t="s">
        <v>510</v>
      </c>
      <c r="E629" t="s">
        <v>117</v>
      </c>
      <c r="F629" t="s">
        <v>118</v>
      </c>
      <c r="G629">
        <v>139</v>
      </c>
      <c r="H629">
        <v>21</v>
      </c>
      <c r="I629">
        <v>8.24</v>
      </c>
      <c r="J629">
        <v>0.87</v>
      </c>
      <c r="K629">
        <v>6.25</v>
      </c>
      <c r="L629">
        <v>0</v>
      </c>
      <c r="M629">
        <v>5.64</v>
      </c>
      <c r="N629">
        <v>2</v>
      </c>
      <c r="O629">
        <v>0</v>
      </c>
      <c r="P629">
        <v>998</v>
      </c>
      <c r="Q629">
        <v>259</v>
      </c>
      <c r="R629">
        <v>34</v>
      </c>
      <c r="S629">
        <v>169</v>
      </c>
      <c r="T629">
        <v>0</v>
      </c>
      <c r="U629">
        <v>536</v>
      </c>
      <c r="W629">
        <v>21</v>
      </c>
      <c r="X629">
        <v>0</v>
      </c>
    </row>
    <row r="630" spans="1:24" x14ac:dyDescent="0.2">
      <c r="A630">
        <v>2013</v>
      </c>
      <c r="B630">
        <v>9</v>
      </c>
      <c r="C630" t="s">
        <v>509</v>
      </c>
      <c r="D630" t="s">
        <v>510</v>
      </c>
      <c r="E630" t="s">
        <v>525</v>
      </c>
      <c r="F630" t="s">
        <v>526</v>
      </c>
      <c r="G630">
        <v>139</v>
      </c>
      <c r="H630">
        <v>19</v>
      </c>
      <c r="I630">
        <v>6.22</v>
      </c>
      <c r="J630">
        <v>1.98</v>
      </c>
      <c r="K630">
        <v>5.47</v>
      </c>
      <c r="L630">
        <v>0</v>
      </c>
      <c r="M630">
        <v>5.33</v>
      </c>
      <c r="N630">
        <v>3</v>
      </c>
      <c r="O630">
        <v>0</v>
      </c>
      <c r="P630">
        <v>774</v>
      </c>
      <c r="Q630">
        <v>153</v>
      </c>
      <c r="R630">
        <v>97</v>
      </c>
      <c r="S630">
        <v>173</v>
      </c>
      <c r="T630">
        <v>0</v>
      </c>
      <c r="U630">
        <v>351</v>
      </c>
      <c r="W630">
        <v>19</v>
      </c>
      <c r="X630">
        <v>0</v>
      </c>
    </row>
    <row r="631" spans="1:24" x14ac:dyDescent="0.2">
      <c r="A631">
        <v>2013</v>
      </c>
      <c r="B631">
        <v>9</v>
      </c>
      <c r="C631" t="s">
        <v>509</v>
      </c>
      <c r="D631" t="s">
        <v>510</v>
      </c>
      <c r="E631" t="s">
        <v>99</v>
      </c>
      <c r="F631" t="s">
        <v>100</v>
      </c>
      <c r="G631">
        <v>139</v>
      </c>
      <c r="H631">
        <v>27</v>
      </c>
      <c r="I631">
        <v>10</v>
      </c>
      <c r="J631">
        <v>1.86</v>
      </c>
      <c r="K631">
        <v>2.3199999999999998</v>
      </c>
      <c r="L631">
        <v>0</v>
      </c>
      <c r="M631">
        <v>12.83</v>
      </c>
      <c r="N631">
        <v>4</v>
      </c>
      <c r="O631">
        <v>0</v>
      </c>
      <c r="P631">
        <v>1064</v>
      </c>
      <c r="Q631">
        <v>416</v>
      </c>
      <c r="R631">
        <v>121</v>
      </c>
      <c r="S631">
        <v>148</v>
      </c>
      <c r="T631">
        <v>0</v>
      </c>
      <c r="U631">
        <v>379</v>
      </c>
      <c r="W631">
        <v>27.009999999999998</v>
      </c>
      <c r="X631">
        <v>9.9999999999980105E-3</v>
      </c>
    </row>
    <row r="632" spans="1:24" x14ac:dyDescent="0.2">
      <c r="A632">
        <v>2013</v>
      </c>
      <c r="B632">
        <v>10</v>
      </c>
      <c r="C632" t="s">
        <v>509</v>
      </c>
      <c r="D632" t="s">
        <v>510</v>
      </c>
      <c r="E632" t="s">
        <v>175</v>
      </c>
      <c r="F632" t="s">
        <v>176</v>
      </c>
      <c r="G632">
        <v>139</v>
      </c>
      <c r="H632">
        <v>37</v>
      </c>
      <c r="I632">
        <v>4.84</v>
      </c>
      <c r="J632">
        <v>0.19</v>
      </c>
      <c r="K632">
        <v>20.02</v>
      </c>
      <c r="L632">
        <v>0</v>
      </c>
      <c r="M632">
        <v>11.95</v>
      </c>
      <c r="N632">
        <v>5</v>
      </c>
      <c r="O632">
        <v>0</v>
      </c>
      <c r="P632">
        <v>1895</v>
      </c>
      <c r="Q632">
        <v>230</v>
      </c>
      <c r="R632">
        <v>18</v>
      </c>
      <c r="S632">
        <v>954</v>
      </c>
      <c r="T632">
        <v>0</v>
      </c>
      <c r="U632">
        <v>693</v>
      </c>
      <c r="W632">
        <v>37</v>
      </c>
      <c r="X632">
        <v>0</v>
      </c>
    </row>
    <row r="633" spans="1:24" x14ac:dyDescent="0.2">
      <c r="A633">
        <v>2013</v>
      </c>
      <c r="B633">
        <v>10</v>
      </c>
      <c r="C633" t="s">
        <v>509</v>
      </c>
      <c r="D633" t="s">
        <v>510</v>
      </c>
      <c r="E633" t="s">
        <v>27</v>
      </c>
      <c r="F633" t="s">
        <v>28</v>
      </c>
      <c r="G633">
        <v>139</v>
      </c>
      <c r="H633">
        <v>43</v>
      </c>
      <c r="I633">
        <v>6.95</v>
      </c>
      <c r="J633">
        <v>1.26</v>
      </c>
      <c r="K633">
        <v>24.01</v>
      </c>
      <c r="L633">
        <v>0</v>
      </c>
      <c r="M633">
        <v>10.78</v>
      </c>
      <c r="N633">
        <v>5</v>
      </c>
      <c r="O633">
        <v>0</v>
      </c>
      <c r="P633">
        <v>1391</v>
      </c>
      <c r="Q633">
        <v>194</v>
      </c>
      <c r="R633">
        <v>55</v>
      </c>
      <c r="S633">
        <v>669</v>
      </c>
      <c r="T633">
        <v>0</v>
      </c>
      <c r="U633">
        <v>473</v>
      </c>
      <c r="W633">
        <v>43</v>
      </c>
      <c r="X633">
        <v>0</v>
      </c>
    </row>
    <row r="634" spans="1:24" x14ac:dyDescent="0.2">
      <c r="A634">
        <v>2013</v>
      </c>
      <c r="B634">
        <v>11</v>
      </c>
      <c r="C634" t="s">
        <v>509</v>
      </c>
      <c r="D634" t="s">
        <v>510</v>
      </c>
      <c r="E634" t="s">
        <v>525</v>
      </c>
      <c r="F634" t="s">
        <v>526</v>
      </c>
      <c r="G634">
        <v>139</v>
      </c>
      <c r="H634">
        <v>20</v>
      </c>
      <c r="I634">
        <v>8.0399999999999991</v>
      </c>
      <c r="J634">
        <v>1.33</v>
      </c>
      <c r="K634">
        <v>3.3</v>
      </c>
      <c r="L634">
        <v>0</v>
      </c>
      <c r="M634">
        <v>7.33</v>
      </c>
      <c r="N634">
        <v>6</v>
      </c>
      <c r="O634">
        <v>0</v>
      </c>
      <c r="P634">
        <v>862</v>
      </c>
      <c r="Q634">
        <v>402</v>
      </c>
      <c r="R634">
        <v>78</v>
      </c>
      <c r="S634">
        <v>110</v>
      </c>
      <c r="T634">
        <v>0</v>
      </c>
      <c r="U634">
        <v>272</v>
      </c>
      <c r="W634">
        <v>20</v>
      </c>
      <c r="X634">
        <v>0</v>
      </c>
    </row>
    <row r="635" spans="1:24" x14ac:dyDescent="0.2">
      <c r="A635">
        <v>2013</v>
      </c>
      <c r="B635">
        <v>9</v>
      </c>
      <c r="C635" t="s">
        <v>509</v>
      </c>
      <c r="D635" t="s">
        <v>510</v>
      </c>
      <c r="E635" t="s">
        <v>57</v>
      </c>
      <c r="F635" t="s">
        <v>58</v>
      </c>
      <c r="G635">
        <v>139</v>
      </c>
      <c r="H635">
        <v>25</v>
      </c>
      <c r="I635">
        <v>5.42</v>
      </c>
      <c r="J635">
        <v>2.71</v>
      </c>
      <c r="K635">
        <v>10.17</v>
      </c>
      <c r="L635">
        <v>0</v>
      </c>
      <c r="M635">
        <v>6.71</v>
      </c>
      <c r="N635">
        <v>7</v>
      </c>
      <c r="O635">
        <v>0</v>
      </c>
      <c r="P635">
        <v>1168</v>
      </c>
      <c r="Q635">
        <v>246</v>
      </c>
      <c r="R635">
        <v>119</v>
      </c>
      <c r="S635">
        <v>351</v>
      </c>
      <c r="T635">
        <v>0</v>
      </c>
      <c r="U635">
        <v>452</v>
      </c>
      <c r="W635">
        <v>25.009999999999998</v>
      </c>
      <c r="X635">
        <v>9.9999999999980105E-3</v>
      </c>
    </row>
    <row r="636" spans="1:24" x14ac:dyDescent="0.2">
      <c r="A636">
        <v>2013</v>
      </c>
      <c r="B636">
        <v>11</v>
      </c>
      <c r="C636" t="s">
        <v>509</v>
      </c>
      <c r="D636" t="s">
        <v>510</v>
      </c>
      <c r="E636" t="s">
        <v>427</v>
      </c>
      <c r="F636" t="s">
        <v>428</v>
      </c>
      <c r="G636">
        <v>139</v>
      </c>
      <c r="H636">
        <v>18</v>
      </c>
      <c r="I636">
        <v>4.12</v>
      </c>
      <c r="J636">
        <v>1.01</v>
      </c>
      <c r="K636">
        <v>6.05</v>
      </c>
      <c r="L636">
        <v>0</v>
      </c>
      <c r="M636">
        <v>6.82</v>
      </c>
      <c r="N636">
        <v>7</v>
      </c>
      <c r="O636">
        <v>0</v>
      </c>
      <c r="P636">
        <v>774</v>
      </c>
      <c r="Q636">
        <v>136</v>
      </c>
      <c r="R636">
        <v>76</v>
      </c>
      <c r="S636">
        <v>174</v>
      </c>
      <c r="T636">
        <v>0</v>
      </c>
      <c r="U636">
        <v>388</v>
      </c>
      <c r="W636">
        <v>18</v>
      </c>
      <c r="X636">
        <v>0</v>
      </c>
    </row>
    <row r="637" spans="1:24" x14ac:dyDescent="0.2">
      <c r="A637">
        <v>2013</v>
      </c>
      <c r="B637">
        <v>8</v>
      </c>
      <c r="C637" t="s">
        <v>509</v>
      </c>
      <c r="D637" t="s">
        <v>510</v>
      </c>
      <c r="E637" t="s">
        <v>207</v>
      </c>
      <c r="F637" t="s">
        <v>208</v>
      </c>
      <c r="G637">
        <v>138</v>
      </c>
      <c r="H637">
        <v>25</v>
      </c>
      <c r="I637">
        <v>10.45</v>
      </c>
      <c r="J637">
        <v>1.76</v>
      </c>
      <c r="K637">
        <v>3.49</v>
      </c>
      <c r="L637">
        <v>0</v>
      </c>
      <c r="M637">
        <v>9.3000000000000007</v>
      </c>
      <c r="N637">
        <v>3</v>
      </c>
      <c r="O637">
        <v>1</v>
      </c>
      <c r="P637">
        <v>1043</v>
      </c>
      <c r="Q637">
        <v>405</v>
      </c>
      <c r="R637">
        <v>123</v>
      </c>
      <c r="S637">
        <v>137</v>
      </c>
      <c r="T637">
        <v>0</v>
      </c>
      <c r="U637">
        <v>378</v>
      </c>
      <c r="W637">
        <v>25</v>
      </c>
      <c r="X637">
        <v>0</v>
      </c>
    </row>
    <row r="638" spans="1:24" x14ac:dyDescent="0.2">
      <c r="A638">
        <v>2013</v>
      </c>
      <c r="B638">
        <v>6</v>
      </c>
      <c r="C638" t="s">
        <v>509</v>
      </c>
      <c r="D638" t="s">
        <v>510</v>
      </c>
      <c r="E638" t="s">
        <v>43</v>
      </c>
      <c r="F638" t="s">
        <v>44</v>
      </c>
      <c r="G638">
        <v>137</v>
      </c>
      <c r="H638">
        <v>50</v>
      </c>
      <c r="I638">
        <v>10.41</v>
      </c>
      <c r="J638">
        <v>13.09</v>
      </c>
      <c r="K638">
        <v>10.39</v>
      </c>
      <c r="L638">
        <v>0</v>
      </c>
      <c r="M638">
        <v>16.11</v>
      </c>
      <c r="N638">
        <v>4</v>
      </c>
      <c r="O638">
        <v>0</v>
      </c>
      <c r="P638">
        <v>3868</v>
      </c>
      <c r="Q638">
        <v>423</v>
      </c>
      <c r="R638">
        <v>1283</v>
      </c>
      <c r="S638">
        <v>655</v>
      </c>
      <c r="T638">
        <v>0</v>
      </c>
      <c r="U638">
        <v>1507</v>
      </c>
      <c r="W638">
        <v>50</v>
      </c>
      <c r="X638">
        <v>0</v>
      </c>
    </row>
    <row r="639" spans="1:24" x14ac:dyDescent="0.2">
      <c r="A639">
        <v>2013</v>
      </c>
      <c r="B639">
        <v>6</v>
      </c>
      <c r="C639" t="s">
        <v>509</v>
      </c>
      <c r="D639" t="s">
        <v>510</v>
      </c>
      <c r="E639" t="s">
        <v>445</v>
      </c>
      <c r="F639" t="s">
        <v>446</v>
      </c>
      <c r="G639">
        <v>137</v>
      </c>
      <c r="H639">
        <v>41</v>
      </c>
      <c r="I639">
        <v>18.809999999999999</v>
      </c>
      <c r="J639">
        <v>1.03</v>
      </c>
      <c r="K639">
        <v>6.01</v>
      </c>
      <c r="L639">
        <v>0</v>
      </c>
      <c r="M639">
        <v>15.16</v>
      </c>
      <c r="N639">
        <v>5</v>
      </c>
      <c r="O639">
        <v>0</v>
      </c>
      <c r="P639">
        <v>1930</v>
      </c>
      <c r="Q639">
        <v>876</v>
      </c>
      <c r="R639">
        <v>59</v>
      </c>
      <c r="S639">
        <v>231</v>
      </c>
      <c r="T639">
        <v>0</v>
      </c>
      <c r="U639">
        <v>764</v>
      </c>
      <c r="W639">
        <v>41.010000000000005</v>
      </c>
      <c r="X639">
        <v>1.0000000000005116E-2</v>
      </c>
    </row>
    <row r="640" spans="1:24" x14ac:dyDescent="0.2">
      <c r="A640">
        <v>2013</v>
      </c>
      <c r="B640">
        <v>2</v>
      </c>
      <c r="C640" t="s">
        <v>509</v>
      </c>
      <c r="D640" t="s">
        <v>510</v>
      </c>
      <c r="E640" t="s">
        <v>119</v>
      </c>
      <c r="F640" t="s">
        <v>120</v>
      </c>
      <c r="G640">
        <v>136</v>
      </c>
      <c r="H640">
        <v>26</v>
      </c>
      <c r="I640">
        <v>11.34</v>
      </c>
      <c r="J640">
        <v>2.06</v>
      </c>
      <c r="K640">
        <v>2.13</v>
      </c>
      <c r="L640">
        <v>0</v>
      </c>
      <c r="M640">
        <v>10.47</v>
      </c>
      <c r="N640">
        <v>0</v>
      </c>
      <c r="O640">
        <v>0</v>
      </c>
      <c r="P640">
        <v>943</v>
      </c>
      <c r="Q640">
        <v>415</v>
      </c>
      <c r="R640">
        <v>81</v>
      </c>
      <c r="S640">
        <v>74</v>
      </c>
      <c r="T640">
        <v>0</v>
      </c>
      <c r="U640">
        <v>373</v>
      </c>
      <c r="W640">
        <v>26</v>
      </c>
      <c r="X640">
        <v>0</v>
      </c>
    </row>
    <row r="641" spans="1:24" x14ac:dyDescent="0.2">
      <c r="A641">
        <v>2013</v>
      </c>
      <c r="B641">
        <v>2</v>
      </c>
      <c r="C641" t="s">
        <v>509</v>
      </c>
      <c r="D641" t="s">
        <v>510</v>
      </c>
      <c r="E641" t="s">
        <v>187</v>
      </c>
      <c r="F641" t="s">
        <v>188</v>
      </c>
      <c r="G641">
        <v>136</v>
      </c>
      <c r="H641">
        <v>20</v>
      </c>
      <c r="I641">
        <v>8.8699999999999992</v>
      </c>
      <c r="J641">
        <v>1.2</v>
      </c>
      <c r="K641">
        <v>3.22</v>
      </c>
      <c r="L641">
        <v>0</v>
      </c>
      <c r="M641">
        <v>6.72</v>
      </c>
      <c r="N641">
        <v>1</v>
      </c>
      <c r="O641">
        <v>3</v>
      </c>
      <c r="P641">
        <v>926</v>
      </c>
      <c r="Q641">
        <v>371</v>
      </c>
      <c r="R641">
        <v>62</v>
      </c>
      <c r="S641">
        <v>97</v>
      </c>
      <c r="T641">
        <v>0</v>
      </c>
      <c r="U641">
        <v>396</v>
      </c>
      <c r="W641">
        <v>20.009999999999998</v>
      </c>
      <c r="X641">
        <v>9.9999999999980105E-3</v>
      </c>
    </row>
    <row r="642" spans="1:24" x14ac:dyDescent="0.2">
      <c r="A642">
        <v>2013</v>
      </c>
      <c r="B642">
        <v>2</v>
      </c>
      <c r="C642" t="s">
        <v>509</v>
      </c>
      <c r="D642" t="s">
        <v>510</v>
      </c>
      <c r="E642" t="s">
        <v>165</v>
      </c>
      <c r="F642" t="s">
        <v>166</v>
      </c>
      <c r="G642">
        <v>136</v>
      </c>
      <c r="H642">
        <v>40</v>
      </c>
      <c r="I642">
        <v>12.24</v>
      </c>
      <c r="J642">
        <v>7.29</v>
      </c>
      <c r="K642">
        <v>9.9700000000000006</v>
      </c>
      <c r="L642">
        <v>1</v>
      </c>
      <c r="M642">
        <v>9.5</v>
      </c>
      <c r="N642">
        <v>2</v>
      </c>
      <c r="O642">
        <v>1</v>
      </c>
      <c r="P642">
        <v>2218</v>
      </c>
      <c r="Q642">
        <v>562</v>
      </c>
      <c r="R642">
        <v>411</v>
      </c>
      <c r="S642">
        <v>675</v>
      </c>
      <c r="T642">
        <v>22</v>
      </c>
      <c r="U642">
        <v>548</v>
      </c>
      <c r="W642">
        <v>40</v>
      </c>
      <c r="X642">
        <v>0</v>
      </c>
    </row>
    <row r="643" spans="1:24" x14ac:dyDescent="0.2">
      <c r="A643">
        <v>2013</v>
      </c>
      <c r="B643">
        <v>2</v>
      </c>
      <c r="C643" t="s">
        <v>509</v>
      </c>
      <c r="D643" t="s">
        <v>510</v>
      </c>
      <c r="E643" t="s">
        <v>195</v>
      </c>
      <c r="F643" t="s">
        <v>196</v>
      </c>
      <c r="G643">
        <v>136</v>
      </c>
      <c r="H643">
        <v>32</v>
      </c>
      <c r="I643">
        <v>7.75</v>
      </c>
      <c r="J643">
        <v>5.99</v>
      </c>
      <c r="K643">
        <v>12.28</v>
      </c>
      <c r="L643">
        <v>0</v>
      </c>
      <c r="M643">
        <v>5.98</v>
      </c>
      <c r="N643">
        <v>7</v>
      </c>
      <c r="O643">
        <v>0</v>
      </c>
      <c r="P643">
        <v>1645</v>
      </c>
      <c r="Q643">
        <v>303</v>
      </c>
      <c r="R643">
        <v>445</v>
      </c>
      <c r="S643">
        <v>520</v>
      </c>
      <c r="T643">
        <v>0</v>
      </c>
      <c r="U643">
        <v>377</v>
      </c>
      <c r="W643">
        <v>32</v>
      </c>
      <c r="X643">
        <v>0</v>
      </c>
    </row>
    <row r="644" spans="1:24" x14ac:dyDescent="0.2">
      <c r="A644">
        <v>2013</v>
      </c>
      <c r="B644">
        <v>2</v>
      </c>
      <c r="C644" t="s">
        <v>509</v>
      </c>
      <c r="D644" t="s">
        <v>510</v>
      </c>
      <c r="E644" t="s">
        <v>95</v>
      </c>
      <c r="F644" t="s">
        <v>96</v>
      </c>
      <c r="G644">
        <v>136</v>
      </c>
      <c r="H644">
        <v>27</v>
      </c>
      <c r="I644">
        <v>4.8</v>
      </c>
      <c r="J644">
        <v>5.12</v>
      </c>
      <c r="K644">
        <v>10.17</v>
      </c>
      <c r="L644">
        <v>0</v>
      </c>
      <c r="M644">
        <v>6.91</v>
      </c>
      <c r="N644">
        <v>7</v>
      </c>
      <c r="O644">
        <v>0</v>
      </c>
      <c r="P644">
        <v>1424</v>
      </c>
      <c r="Q644">
        <v>268</v>
      </c>
      <c r="R644">
        <v>342</v>
      </c>
      <c r="S644">
        <v>344</v>
      </c>
      <c r="T644">
        <v>0</v>
      </c>
      <c r="U644">
        <v>470</v>
      </c>
      <c r="W644">
        <v>27</v>
      </c>
      <c r="X644">
        <v>0</v>
      </c>
    </row>
    <row r="645" spans="1:24" x14ac:dyDescent="0.2">
      <c r="A645">
        <v>2013</v>
      </c>
      <c r="B645">
        <v>2</v>
      </c>
      <c r="C645" t="s">
        <v>509</v>
      </c>
      <c r="D645" t="s">
        <v>510</v>
      </c>
      <c r="E645" t="s">
        <v>41</v>
      </c>
      <c r="F645" t="s">
        <v>42</v>
      </c>
      <c r="G645">
        <v>136</v>
      </c>
      <c r="H645">
        <v>48</v>
      </c>
      <c r="I645">
        <v>4.16</v>
      </c>
      <c r="J645">
        <v>13.37</v>
      </c>
      <c r="K645">
        <v>19.36</v>
      </c>
      <c r="L645">
        <v>0</v>
      </c>
      <c r="M645">
        <v>11.11</v>
      </c>
      <c r="N645">
        <v>14</v>
      </c>
      <c r="O645">
        <v>1</v>
      </c>
      <c r="P645">
        <v>3165</v>
      </c>
      <c r="Q645">
        <v>215</v>
      </c>
      <c r="R645">
        <v>1242</v>
      </c>
      <c r="S645">
        <v>963</v>
      </c>
      <c r="T645">
        <v>0</v>
      </c>
      <c r="U645">
        <v>745</v>
      </c>
      <c r="W645">
        <v>48</v>
      </c>
      <c r="X645">
        <v>0</v>
      </c>
    </row>
    <row r="646" spans="1:24" x14ac:dyDescent="0.2">
      <c r="A646">
        <v>2013</v>
      </c>
      <c r="B646">
        <v>9</v>
      </c>
      <c r="C646" t="s">
        <v>509</v>
      </c>
      <c r="D646" t="s">
        <v>510</v>
      </c>
      <c r="E646" t="s">
        <v>221</v>
      </c>
      <c r="F646" t="s">
        <v>222</v>
      </c>
      <c r="G646">
        <v>135</v>
      </c>
      <c r="H646">
        <v>18</v>
      </c>
      <c r="I646">
        <v>7.39</v>
      </c>
      <c r="J646">
        <v>0.09</v>
      </c>
      <c r="K646">
        <v>3.4</v>
      </c>
      <c r="L646">
        <v>0</v>
      </c>
      <c r="M646">
        <v>7.12</v>
      </c>
      <c r="N646">
        <v>3</v>
      </c>
      <c r="O646">
        <v>0</v>
      </c>
      <c r="P646">
        <v>759</v>
      </c>
      <c r="Q646">
        <v>223</v>
      </c>
      <c r="R646">
        <v>12</v>
      </c>
      <c r="S646">
        <v>127</v>
      </c>
      <c r="T646">
        <v>0</v>
      </c>
      <c r="U646">
        <v>397</v>
      </c>
      <c r="W646">
        <v>18</v>
      </c>
      <c r="X646">
        <v>0</v>
      </c>
    </row>
    <row r="647" spans="1:24" x14ac:dyDescent="0.2">
      <c r="A647">
        <v>2013</v>
      </c>
      <c r="B647">
        <v>9</v>
      </c>
      <c r="C647" t="s">
        <v>509</v>
      </c>
      <c r="D647" t="s">
        <v>510</v>
      </c>
      <c r="E647" t="s">
        <v>43</v>
      </c>
      <c r="F647" t="s">
        <v>44</v>
      </c>
      <c r="G647">
        <v>135</v>
      </c>
      <c r="H647">
        <v>15</v>
      </c>
      <c r="I647">
        <v>4.8600000000000003</v>
      </c>
      <c r="J647">
        <v>0.21</v>
      </c>
      <c r="K647">
        <v>3.5</v>
      </c>
      <c r="L647">
        <v>0</v>
      </c>
      <c r="M647">
        <v>6.43</v>
      </c>
      <c r="N647">
        <v>5</v>
      </c>
      <c r="O647">
        <v>0</v>
      </c>
      <c r="P647">
        <v>656</v>
      </c>
      <c r="Q647">
        <v>279</v>
      </c>
      <c r="R647">
        <v>9</v>
      </c>
      <c r="S647">
        <v>92</v>
      </c>
      <c r="T647">
        <v>0</v>
      </c>
      <c r="U647">
        <v>276</v>
      </c>
      <c r="W647">
        <v>15</v>
      </c>
      <c r="X647">
        <v>0</v>
      </c>
    </row>
    <row r="648" spans="1:24" x14ac:dyDescent="0.2">
      <c r="A648">
        <v>2013</v>
      </c>
      <c r="B648">
        <v>9</v>
      </c>
      <c r="C648" t="s">
        <v>509</v>
      </c>
      <c r="D648" t="s">
        <v>510</v>
      </c>
      <c r="E648" t="s">
        <v>133</v>
      </c>
      <c r="F648" t="s">
        <v>134</v>
      </c>
      <c r="G648">
        <v>134</v>
      </c>
      <c r="H648">
        <v>17</v>
      </c>
      <c r="I648">
        <v>5.55</v>
      </c>
      <c r="J648">
        <v>1.93</v>
      </c>
      <c r="K648">
        <v>4.83</v>
      </c>
      <c r="L648">
        <v>0</v>
      </c>
      <c r="M648">
        <v>4.6900000000000004</v>
      </c>
      <c r="N648">
        <v>2</v>
      </c>
      <c r="O648">
        <v>1</v>
      </c>
      <c r="P648">
        <v>605</v>
      </c>
      <c r="Q648">
        <v>144</v>
      </c>
      <c r="R648">
        <v>189</v>
      </c>
      <c r="S648">
        <v>152</v>
      </c>
      <c r="T648">
        <v>0</v>
      </c>
      <c r="U648">
        <v>120</v>
      </c>
      <c r="W648">
        <v>17</v>
      </c>
      <c r="X648">
        <v>0</v>
      </c>
    </row>
    <row r="649" spans="1:24" x14ac:dyDescent="0.2">
      <c r="A649">
        <v>2013</v>
      </c>
      <c r="B649">
        <v>6</v>
      </c>
      <c r="C649" t="s">
        <v>509</v>
      </c>
      <c r="D649" t="s">
        <v>510</v>
      </c>
      <c r="E649" t="s">
        <v>133</v>
      </c>
      <c r="F649" t="s">
        <v>134</v>
      </c>
      <c r="G649">
        <v>134</v>
      </c>
      <c r="H649">
        <v>48</v>
      </c>
      <c r="I649">
        <v>9.93</v>
      </c>
      <c r="J649">
        <v>12.57</v>
      </c>
      <c r="K649">
        <v>7.55</v>
      </c>
      <c r="L649">
        <v>0</v>
      </c>
      <c r="M649">
        <v>17.95</v>
      </c>
      <c r="N649">
        <v>5</v>
      </c>
      <c r="O649">
        <v>0</v>
      </c>
      <c r="P649">
        <v>3225</v>
      </c>
      <c r="Q649">
        <v>717</v>
      </c>
      <c r="R649">
        <v>769</v>
      </c>
      <c r="S649">
        <v>379</v>
      </c>
      <c r="T649">
        <v>0</v>
      </c>
      <c r="U649">
        <v>1360</v>
      </c>
      <c r="W649">
        <v>48</v>
      </c>
      <c r="X649">
        <v>0</v>
      </c>
    </row>
    <row r="650" spans="1:24" x14ac:dyDescent="0.2">
      <c r="A650">
        <v>2013</v>
      </c>
      <c r="B650">
        <v>9</v>
      </c>
      <c r="C650" t="s">
        <v>509</v>
      </c>
      <c r="D650" t="s">
        <v>510</v>
      </c>
      <c r="E650" t="s">
        <v>205</v>
      </c>
      <c r="F650" t="s">
        <v>206</v>
      </c>
      <c r="G650">
        <v>133</v>
      </c>
      <c r="H650">
        <v>24</v>
      </c>
      <c r="I650">
        <v>3.95</v>
      </c>
      <c r="J650">
        <v>2.82</v>
      </c>
      <c r="K650">
        <v>9.31</v>
      </c>
      <c r="L650">
        <v>0</v>
      </c>
      <c r="M650">
        <v>7.91</v>
      </c>
      <c r="N650">
        <v>3</v>
      </c>
      <c r="O650">
        <v>1</v>
      </c>
      <c r="P650">
        <v>743</v>
      </c>
      <c r="Q650">
        <v>97</v>
      </c>
      <c r="R650">
        <v>83</v>
      </c>
      <c r="S650">
        <v>213</v>
      </c>
      <c r="T650">
        <v>0</v>
      </c>
      <c r="U650">
        <v>350</v>
      </c>
      <c r="W650">
        <v>23.99</v>
      </c>
      <c r="X650">
        <v>-1.0000000000001563E-2</v>
      </c>
    </row>
    <row r="651" spans="1:24" x14ac:dyDescent="0.2">
      <c r="A651">
        <v>2013</v>
      </c>
      <c r="B651">
        <v>1</v>
      </c>
      <c r="C651" t="s">
        <v>509</v>
      </c>
      <c r="D651" t="s">
        <v>510</v>
      </c>
      <c r="E651" t="s">
        <v>67</v>
      </c>
      <c r="F651" t="s">
        <v>68</v>
      </c>
      <c r="G651">
        <v>133</v>
      </c>
      <c r="H651">
        <v>54</v>
      </c>
      <c r="I651">
        <v>13.79</v>
      </c>
      <c r="J651">
        <v>7.82</v>
      </c>
      <c r="K651">
        <v>22.75</v>
      </c>
      <c r="L651">
        <v>0</v>
      </c>
      <c r="M651">
        <v>9.6300000000000008</v>
      </c>
      <c r="N651">
        <v>6</v>
      </c>
      <c r="O651">
        <v>0</v>
      </c>
      <c r="P651">
        <v>3268</v>
      </c>
      <c r="Q651">
        <v>660</v>
      </c>
      <c r="R651">
        <v>671</v>
      </c>
      <c r="S651">
        <v>1530</v>
      </c>
      <c r="T651">
        <v>0</v>
      </c>
      <c r="U651">
        <v>407</v>
      </c>
      <c r="W651">
        <v>53.99</v>
      </c>
      <c r="X651">
        <v>-9.9999999999980105E-3</v>
      </c>
    </row>
    <row r="652" spans="1:24" x14ac:dyDescent="0.2">
      <c r="A652">
        <v>2013</v>
      </c>
      <c r="B652">
        <v>11</v>
      </c>
      <c r="C652" t="s">
        <v>509</v>
      </c>
      <c r="D652" t="s">
        <v>510</v>
      </c>
      <c r="E652" t="s">
        <v>533</v>
      </c>
      <c r="F652" t="s">
        <v>534</v>
      </c>
      <c r="G652">
        <v>133</v>
      </c>
      <c r="H652">
        <v>18</v>
      </c>
      <c r="I652">
        <v>7.26</v>
      </c>
      <c r="J652">
        <v>1.29</v>
      </c>
      <c r="K652">
        <v>2.0499999999999998</v>
      </c>
      <c r="L652">
        <v>0</v>
      </c>
      <c r="M652">
        <v>7.41</v>
      </c>
      <c r="N652">
        <v>10</v>
      </c>
      <c r="O652">
        <v>0</v>
      </c>
      <c r="P652">
        <v>519</v>
      </c>
      <c r="Q652">
        <v>174</v>
      </c>
      <c r="R652">
        <v>31</v>
      </c>
      <c r="S652">
        <v>50</v>
      </c>
      <c r="T652">
        <v>0</v>
      </c>
      <c r="U652">
        <v>264</v>
      </c>
      <c r="W652">
        <v>18.010000000000002</v>
      </c>
      <c r="X652">
        <v>1.0000000000001563E-2</v>
      </c>
    </row>
    <row r="653" spans="1:24" x14ac:dyDescent="0.2">
      <c r="A653">
        <v>2013</v>
      </c>
      <c r="B653">
        <v>11</v>
      </c>
      <c r="C653" t="s">
        <v>509</v>
      </c>
      <c r="D653" t="s">
        <v>510</v>
      </c>
      <c r="E653" t="s">
        <v>147</v>
      </c>
      <c r="F653" t="s">
        <v>148</v>
      </c>
      <c r="G653">
        <v>132</v>
      </c>
      <c r="H653">
        <v>24</v>
      </c>
      <c r="I653">
        <v>4.43</v>
      </c>
      <c r="J653">
        <v>1.34</v>
      </c>
      <c r="K653">
        <v>9.1300000000000008</v>
      </c>
      <c r="L653">
        <v>0</v>
      </c>
      <c r="M653">
        <v>9.1</v>
      </c>
      <c r="N653">
        <v>3</v>
      </c>
      <c r="O653">
        <v>0</v>
      </c>
      <c r="P653">
        <v>1131</v>
      </c>
      <c r="Q653">
        <v>139</v>
      </c>
      <c r="R653">
        <v>76</v>
      </c>
      <c r="S653">
        <v>440</v>
      </c>
      <c r="T653">
        <v>0</v>
      </c>
      <c r="U653">
        <v>476</v>
      </c>
      <c r="W653">
        <v>24</v>
      </c>
      <c r="X653">
        <v>0</v>
      </c>
    </row>
    <row r="654" spans="1:24" x14ac:dyDescent="0.2">
      <c r="A654">
        <v>2013</v>
      </c>
      <c r="B654">
        <v>11</v>
      </c>
      <c r="C654" t="s">
        <v>509</v>
      </c>
      <c r="D654" t="s">
        <v>510</v>
      </c>
      <c r="E654" t="s">
        <v>83</v>
      </c>
      <c r="F654" t="s">
        <v>84</v>
      </c>
      <c r="G654">
        <v>132</v>
      </c>
      <c r="H654">
        <v>21</v>
      </c>
      <c r="I654">
        <v>5.51</v>
      </c>
      <c r="J654">
        <v>2.79</v>
      </c>
      <c r="K654">
        <v>5.53</v>
      </c>
      <c r="L654">
        <v>0</v>
      </c>
      <c r="M654">
        <v>7.17</v>
      </c>
      <c r="N654">
        <v>4</v>
      </c>
      <c r="O654">
        <v>0</v>
      </c>
      <c r="P654">
        <v>647</v>
      </c>
      <c r="Q654">
        <v>195</v>
      </c>
      <c r="R654">
        <v>69</v>
      </c>
      <c r="S654">
        <v>126</v>
      </c>
      <c r="T654">
        <v>0</v>
      </c>
      <c r="U654">
        <v>257</v>
      </c>
      <c r="W654">
        <v>21</v>
      </c>
      <c r="X654">
        <v>0</v>
      </c>
    </row>
    <row r="655" spans="1:24" x14ac:dyDescent="0.2">
      <c r="A655">
        <v>2013</v>
      </c>
      <c r="B655">
        <v>3</v>
      </c>
      <c r="C655" t="s">
        <v>509</v>
      </c>
      <c r="D655" t="s">
        <v>510</v>
      </c>
      <c r="E655" t="s">
        <v>67</v>
      </c>
      <c r="F655" t="s">
        <v>68</v>
      </c>
      <c r="G655">
        <v>132</v>
      </c>
      <c r="H655">
        <v>48</v>
      </c>
      <c r="I655">
        <v>7.64</v>
      </c>
      <c r="J655">
        <v>9.2799999999999994</v>
      </c>
      <c r="K655">
        <v>25.77</v>
      </c>
      <c r="L655">
        <v>0</v>
      </c>
      <c r="M655">
        <v>5.32</v>
      </c>
      <c r="N655">
        <v>5</v>
      </c>
      <c r="O655">
        <v>1</v>
      </c>
      <c r="P655">
        <v>3073</v>
      </c>
      <c r="Q655">
        <v>472</v>
      </c>
      <c r="R655">
        <v>504</v>
      </c>
      <c r="S655">
        <v>1740</v>
      </c>
      <c r="T655">
        <v>0</v>
      </c>
      <c r="U655">
        <v>357</v>
      </c>
      <c r="W655">
        <v>48.01</v>
      </c>
      <c r="X655">
        <v>9.9999999999980105E-3</v>
      </c>
    </row>
    <row r="656" spans="1:24" x14ac:dyDescent="0.2">
      <c r="A656">
        <v>2013</v>
      </c>
      <c r="B656">
        <v>2</v>
      </c>
      <c r="C656" t="s">
        <v>509</v>
      </c>
      <c r="D656" t="s">
        <v>510</v>
      </c>
      <c r="E656" t="s">
        <v>517</v>
      </c>
      <c r="F656" t="s">
        <v>518</v>
      </c>
      <c r="G656">
        <v>132</v>
      </c>
      <c r="H656">
        <v>36</v>
      </c>
      <c r="I656">
        <v>9.93</v>
      </c>
      <c r="J656">
        <v>4.83</v>
      </c>
      <c r="K656">
        <v>7.41</v>
      </c>
      <c r="L656">
        <v>0</v>
      </c>
      <c r="M656">
        <v>13.83</v>
      </c>
      <c r="N656">
        <v>8</v>
      </c>
      <c r="O656">
        <v>0</v>
      </c>
      <c r="P656">
        <v>1991</v>
      </c>
      <c r="Q656">
        <v>451</v>
      </c>
      <c r="R656">
        <v>270</v>
      </c>
      <c r="S656">
        <v>419</v>
      </c>
      <c r="T656">
        <v>0</v>
      </c>
      <c r="U656">
        <v>851</v>
      </c>
      <c r="W656">
        <v>36</v>
      </c>
      <c r="X656">
        <v>0</v>
      </c>
    </row>
    <row r="657" spans="1:24" x14ac:dyDescent="0.2">
      <c r="A657">
        <v>2013</v>
      </c>
      <c r="B657">
        <v>2</v>
      </c>
      <c r="C657" t="s">
        <v>509</v>
      </c>
      <c r="D657" t="s">
        <v>510</v>
      </c>
      <c r="E657" t="s">
        <v>73</v>
      </c>
      <c r="F657" t="s">
        <v>74</v>
      </c>
      <c r="G657">
        <v>132</v>
      </c>
      <c r="H657">
        <v>33</v>
      </c>
      <c r="I657">
        <v>3.51</v>
      </c>
      <c r="J657">
        <v>5.24</v>
      </c>
      <c r="K657">
        <v>14.7</v>
      </c>
      <c r="L657">
        <v>0</v>
      </c>
      <c r="M657">
        <v>9.5500000000000007</v>
      </c>
      <c r="N657">
        <v>12</v>
      </c>
      <c r="O657">
        <v>0</v>
      </c>
      <c r="P657">
        <v>2060</v>
      </c>
      <c r="Q657">
        <v>188</v>
      </c>
      <c r="R657">
        <v>445</v>
      </c>
      <c r="S657">
        <v>644</v>
      </c>
      <c r="T657">
        <v>0</v>
      </c>
      <c r="U657">
        <v>783</v>
      </c>
      <c r="W657">
        <v>33</v>
      </c>
      <c r="X657">
        <v>0</v>
      </c>
    </row>
    <row r="658" spans="1:24" x14ac:dyDescent="0.2">
      <c r="A658">
        <v>2013</v>
      </c>
      <c r="B658">
        <v>9</v>
      </c>
      <c r="C658" t="s">
        <v>509</v>
      </c>
      <c r="D658" t="s">
        <v>510</v>
      </c>
      <c r="E658" t="s">
        <v>67</v>
      </c>
      <c r="F658" t="s">
        <v>68</v>
      </c>
      <c r="G658">
        <v>131</v>
      </c>
      <c r="H658">
        <v>43</v>
      </c>
      <c r="I658">
        <v>14.74</v>
      </c>
      <c r="J658">
        <v>1.65</v>
      </c>
      <c r="K658">
        <v>15.24</v>
      </c>
      <c r="L658">
        <v>0</v>
      </c>
      <c r="M658">
        <v>11.37</v>
      </c>
      <c r="N658">
        <v>6</v>
      </c>
      <c r="O658">
        <v>0</v>
      </c>
      <c r="P658">
        <v>1974</v>
      </c>
      <c r="Q658">
        <v>723</v>
      </c>
      <c r="R658">
        <v>102</v>
      </c>
      <c r="S658">
        <v>512</v>
      </c>
      <c r="T658">
        <v>0</v>
      </c>
      <c r="U658">
        <v>637</v>
      </c>
      <c r="W658">
        <v>43</v>
      </c>
      <c r="X658">
        <v>0</v>
      </c>
    </row>
    <row r="659" spans="1:24" x14ac:dyDescent="0.2">
      <c r="A659">
        <v>2013</v>
      </c>
      <c r="B659">
        <v>2</v>
      </c>
      <c r="C659" t="s">
        <v>509</v>
      </c>
      <c r="D659" t="s">
        <v>510</v>
      </c>
      <c r="E659" t="s">
        <v>435</v>
      </c>
      <c r="F659" t="s">
        <v>436</v>
      </c>
      <c r="G659">
        <v>130</v>
      </c>
      <c r="H659">
        <v>23</v>
      </c>
      <c r="I659">
        <v>7.38</v>
      </c>
      <c r="J659">
        <v>3.64</v>
      </c>
      <c r="K659">
        <v>4.91</v>
      </c>
      <c r="L659">
        <v>0</v>
      </c>
      <c r="M659">
        <v>7.06</v>
      </c>
      <c r="N659">
        <v>1</v>
      </c>
      <c r="O659">
        <v>0</v>
      </c>
      <c r="P659">
        <v>865</v>
      </c>
      <c r="Q659">
        <v>235</v>
      </c>
      <c r="R659">
        <v>237</v>
      </c>
      <c r="S659">
        <v>123</v>
      </c>
      <c r="T659">
        <v>0</v>
      </c>
      <c r="U659">
        <v>270</v>
      </c>
      <c r="W659">
        <v>22.99</v>
      </c>
      <c r="X659">
        <v>-1.0000000000001563E-2</v>
      </c>
    </row>
    <row r="660" spans="1:24" x14ac:dyDescent="0.2">
      <c r="A660">
        <v>2013</v>
      </c>
      <c r="B660">
        <v>1</v>
      </c>
      <c r="C660" t="s">
        <v>509</v>
      </c>
      <c r="D660" t="s">
        <v>510</v>
      </c>
      <c r="E660" t="s">
        <v>115</v>
      </c>
      <c r="F660" t="s">
        <v>116</v>
      </c>
      <c r="G660">
        <v>130</v>
      </c>
      <c r="H660">
        <v>34</v>
      </c>
      <c r="I660">
        <v>4.72</v>
      </c>
      <c r="J660">
        <v>4.32</v>
      </c>
      <c r="K660">
        <v>14.41</v>
      </c>
      <c r="L660">
        <v>0</v>
      </c>
      <c r="M660">
        <v>10.55</v>
      </c>
      <c r="N660">
        <v>6</v>
      </c>
      <c r="O660">
        <v>2</v>
      </c>
      <c r="P660">
        <v>1772</v>
      </c>
      <c r="Q660">
        <v>330</v>
      </c>
      <c r="R660">
        <v>346</v>
      </c>
      <c r="S660">
        <v>606</v>
      </c>
      <c r="T660">
        <v>0</v>
      </c>
      <c r="U660">
        <v>490</v>
      </c>
      <c r="W660">
        <v>34</v>
      </c>
      <c r="X660">
        <v>0</v>
      </c>
    </row>
    <row r="661" spans="1:24" x14ac:dyDescent="0.2">
      <c r="A661">
        <v>2013</v>
      </c>
      <c r="B661">
        <v>11</v>
      </c>
      <c r="C661" t="s">
        <v>509</v>
      </c>
      <c r="D661" t="s">
        <v>510</v>
      </c>
      <c r="E661" t="s">
        <v>99</v>
      </c>
      <c r="F661" t="s">
        <v>100</v>
      </c>
      <c r="G661">
        <v>129</v>
      </c>
      <c r="H661">
        <v>19</v>
      </c>
      <c r="I661">
        <v>2.94</v>
      </c>
      <c r="J661">
        <v>2.48</v>
      </c>
      <c r="K661">
        <v>8.8000000000000007</v>
      </c>
      <c r="L661">
        <v>0</v>
      </c>
      <c r="M661">
        <v>4.79</v>
      </c>
      <c r="N661">
        <v>5</v>
      </c>
      <c r="O661">
        <v>0</v>
      </c>
      <c r="P661">
        <v>676</v>
      </c>
      <c r="Q661">
        <v>140</v>
      </c>
      <c r="R661">
        <v>76</v>
      </c>
      <c r="S661">
        <v>293</v>
      </c>
      <c r="T661">
        <v>0</v>
      </c>
      <c r="U661">
        <v>167</v>
      </c>
      <c r="W661">
        <v>19.010000000000002</v>
      </c>
      <c r="X661">
        <v>1.0000000000001563E-2</v>
      </c>
    </row>
    <row r="662" spans="1:24" x14ac:dyDescent="0.2">
      <c r="A662">
        <v>2013</v>
      </c>
      <c r="B662">
        <v>11</v>
      </c>
      <c r="C662" t="s">
        <v>509</v>
      </c>
      <c r="D662" t="s">
        <v>510</v>
      </c>
      <c r="E662" t="s">
        <v>65</v>
      </c>
      <c r="F662" t="s">
        <v>66</v>
      </c>
      <c r="G662">
        <v>128</v>
      </c>
      <c r="H662">
        <v>21</v>
      </c>
      <c r="I662">
        <v>5.0999999999999996</v>
      </c>
      <c r="J662">
        <v>0</v>
      </c>
      <c r="K662">
        <v>11.83</v>
      </c>
      <c r="L662">
        <v>0</v>
      </c>
      <c r="M662">
        <v>4.07</v>
      </c>
      <c r="N662">
        <v>1</v>
      </c>
      <c r="O662">
        <v>0</v>
      </c>
      <c r="P662">
        <v>738</v>
      </c>
      <c r="Q662">
        <v>241</v>
      </c>
      <c r="R662">
        <v>0</v>
      </c>
      <c r="S662">
        <v>340</v>
      </c>
      <c r="T662">
        <v>0</v>
      </c>
      <c r="U662">
        <v>157</v>
      </c>
      <c r="W662">
        <v>21</v>
      </c>
      <c r="X662">
        <v>0</v>
      </c>
    </row>
    <row r="663" spans="1:24" x14ac:dyDescent="0.2">
      <c r="A663">
        <v>2013</v>
      </c>
      <c r="B663">
        <v>6</v>
      </c>
      <c r="C663" t="s">
        <v>509</v>
      </c>
      <c r="D663" t="s">
        <v>510</v>
      </c>
      <c r="E663" t="s">
        <v>65</v>
      </c>
      <c r="F663" t="s">
        <v>66</v>
      </c>
      <c r="G663">
        <v>128</v>
      </c>
      <c r="H663">
        <v>48</v>
      </c>
      <c r="I663">
        <v>14.92</v>
      </c>
      <c r="J663">
        <v>3.63</v>
      </c>
      <c r="K663">
        <v>15.76</v>
      </c>
      <c r="L663">
        <v>0</v>
      </c>
      <c r="M663">
        <v>13.7</v>
      </c>
      <c r="N663">
        <v>5</v>
      </c>
      <c r="O663">
        <v>0</v>
      </c>
      <c r="P663">
        <v>3249</v>
      </c>
      <c r="Q663">
        <v>1014</v>
      </c>
      <c r="R663">
        <v>383</v>
      </c>
      <c r="S663">
        <v>879</v>
      </c>
      <c r="T663">
        <v>0</v>
      </c>
      <c r="U663">
        <v>973</v>
      </c>
      <c r="W663">
        <v>48.010000000000005</v>
      </c>
      <c r="X663">
        <v>1.0000000000005116E-2</v>
      </c>
    </row>
    <row r="664" spans="1:24" x14ac:dyDescent="0.2">
      <c r="A664">
        <v>2013</v>
      </c>
      <c r="B664">
        <v>11</v>
      </c>
      <c r="C664" t="s">
        <v>509</v>
      </c>
      <c r="D664" t="s">
        <v>510</v>
      </c>
      <c r="E664" t="s">
        <v>441</v>
      </c>
      <c r="F664" t="s">
        <v>442</v>
      </c>
      <c r="G664">
        <v>127</v>
      </c>
      <c r="H664">
        <v>10</v>
      </c>
      <c r="I664">
        <v>4.96</v>
      </c>
      <c r="J664">
        <v>0.31</v>
      </c>
      <c r="K664">
        <v>0.5</v>
      </c>
      <c r="L664">
        <v>0</v>
      </c>
      <c r="M664">
        <v>4.2300000000000004</v>
      </c>
      <c r="N664">
        <v>3</v>
      </c>
      <c r="O664">
        <v>0</v>
      </c>
      <c r="P664">
        <v>328</v>
      </c>
      <c r="Q664">
        <v>148</v>
      </c>
      <c r="R664">
        <v>16</v>
      </c>
      <c r="S664">
        <v>14</v>
      </c>
      <c r="T664">
        <v>0</v>
      </c>
      <c r="U664">
        <v>150</v>
      </c>
      <c r="W664">
        <v>10</v>
      </c>
      <c r="X664">
        <v>0</v>
      </c>
    </row>
    <row r="665" spans="1:24" x14ac:dyDescent="0.2">
      <c r="A665">
        <v>2013</v>
      </c>
      <c r="B665">
        <v>1</v>
      </c>
      <c r="C665" t="s">
        <v>509</v>
      </c>
      <c r="D665" t="s">
        <v>510</v>
      </c>
      <c r="E665" t="s">
        <v>185</v>
      </c>
      <c r="F665" t="s">
        <v>186</v>
      </c>
      <c r="G665">
        <v>126</v>
      </c>
      <c r="H665">
        <v>25</v>
      </c>
      <c r="I665">
        <v>7.38</v>
      </c>
      <c r="J665">
        <v>2.57</v>
      </c>
      <c r="K665">
        <v>10.1</v>
      </c>
      <c r="L665">
        <v>0</v>
      </c>
      <c r="M665">
        <v>4.95</v>
      </c>
      <c r="N665">
        <v>2</v>
      </c>
      <c r="O665">
        <v>0</v>
      </c>
      <c r="P665">
        <v>1379</v>
      </c>
      <c r="Q665">
        <v>338</v>
      </c>
      <c r="R665">
        <v>235</v>
      </c>
      <c r="S665">
        <v>518</v>
      </c>
      <c r="T665">
        <v>0</v>
      </c>
      <c r="U665">
        <v>288</v>
      </c>
      <c r="W665">
        <v>24.999999999999996</v>
      </c>
      <c r="X665">
        <v>0</v>
      </c>
    </row>
    <row r="666" spans="1:24" x14ac:dyDescent="0.2">
      <c r="A666">
        <v>2013</v>
      </c>
      <c r="B666">
        <v>11</v>
      </c>
      <c r="C666" t="s">
        <v>509</v>
      </c>
      <c r="D666" t="s">
        <v>510</v>
      </c>
      <c r="E666" t="s">
        <v>43</v>
      </c>
      <c r="F666" t="s">
        <v>44</v>
      </c>
      <c r="G666">
        <v>126</v>
      </c>
      <c r="H666">
        <v>15</v>
      </c>
      <c r="I666">
        <v>1.1299999999999999</v>
      </c>
      <c r="J666">
        <v>1.33</v>
      </c>
      <c r="K666">
        <v>5.42</v>
      </c>
      <c r="L666">
        <v>0</v>
      </c>
      <c r="M666">
        <v>7.12</v>
      </c>
      <c r="N666">
        <v>2</v>
      </c>
      <c r="O666">
        <v>0</v>
      </c>
      <c r="P666">
        <v>699</v>
      </c>
      <c r="Q666">
        <v>43</v>
      </c>
      <c r="R666">
        <v>51</v>
      </c>
      <c r="S666">
        <v>245</v>
      </c>
      <c r="T666">
        <v>0</v>
      </c>
      <c r="U666">
        <v>360</v>
      </c>
      <c r="W666">
        <v>15</v>
      </c>
      <c r="X666">
        <v>0</v>
      </c>
    </row>
    <row r="667" spans="1:24" x14ac:dyDescent="0.2">
      <c r="A667">
        <v>2013</v>
      </c>
      <c r="B667">
        <v>11</v>
      </c>
      <c r="C667" t="s">
        <v>509</v>
      </c>
      <c r="D667" t="s">
        <v>510</v>
      </c>
      <c r="E667" t="s">
        <v>201</v>
      </c>
      <c r="F667" t="s">
        <v>202</v>
      </c>
      <c r="G667">
        <v>125</v>
      </c>
      <c r="H667">
        <v>11</v>
      </c>
      <c r="I667">
        <v>3.87</v>
      </c>
      <c r="J667">
        <v>0</v>
      </c>
      <c r="K667">
        <v>2.89</v>
      </c>
      <c r="L667">
        <v>0</v>
      </c>
      <c r="M667">
        <v>4.24</v>
      </c>
      <c r="N667">
        <v>5</v>
      </c>
      <c r="O667">
        <v>0</v>
      </c>
      <c r="P667">
        <v>341</v>
      </c>
      <c r="Q667">
        <v>97</v>
      </c>
      <c r="R667">
        <v>0</v>
      </c>
      <c r="S667">
        <v>70</v>
      </c>
      <c r="T667">
        <v>0</v>
      </c>
      <c r="U667">
        <v>174</v>
      </c>
      <c r="W667">
        <v>11</v>
      </c>
      <c r="X667">
        <v>0</v>
      </c>
    </row>
    <row r="668" spans="1:24" x14ac:dyDescent="0.2">
      <c r="A668">
        <v>2013</v>
      </c>
      <c r="B668">
        <v>8</v>
      </c>
      <c r="C668" t="s">
        <v>509</v>
      </c>
      <c r="D668" t="s">
        <v>510</v>
      </c>
      <c r="E668" t="s">
        <v>431</v>
      </c>
      <c r="F668" t="s">
        <v>432</v>
      </c>
      <c r="G668">
        <v>124</v>
      </c>
      <c r="H668">
        <v>34</v>
      </c>
      <c r="I668">
        <v>14.23</v>
      </c>
      <c r="J668">
        <v>2.69</v>
      </c>
      <c r="K668">
        <v>4.21</v>
      </c>
      <c r="L668">
        <v>0</v>
      </c>
      <c r="M668">
        <v>12.87</v>
      </c>
      <c r="N668">
        <v>0</v>
      </c>
      <c r="O668">
        <v>0</v>
      </c>
      <c r="P668">
        <v>1971</v>
      </c>
      <c r="Q668">
        <v>563</v>
      </c>
      <c r="R668">
        <v>305</v>
      </c>
      <c r="S668">
        <v>240</v>
      </c>
      <c r="T668">
        <v>0</v>
      </c>
      <c r="U668">
        <v>863</v>
      </c>
      <c r="W668">
        <v>34</v>
      </c>
      <c r="X668">
        <v>0</v>
      </c>
    </row>
    <row r="669" spans="1:24" x14ac:dyDescent="0.2">
      <c r="A669">
        <v>2013</v>
      </c>
      <c r="B669">
        <v>3</v>
      </c>
      <c r="C669" t="s">
        <v>509</v>
      </c>
      <c r="D669" t="s">
        <v>510</v>
      </c>
      <c r="E669" t="s">
        <v>33</v>
      </c>
      <c r="F669" t="s">
        <v>34</v>
      </c>
      <c r="G669">
        <v>124</v>
      </c>
      <c r="H669">
        <v>29</v>
      </c>
      <c r="I669">
        <v>13.87</v>
      </c>
      <c r="J669">
        <v>2.73</v>
      </c>
      <c r="K669">
        <v>9.4600000000000009</v>
      </c>
      <c r="L669">
        <v>0</v>
      </c>
      <c r="M669">
        <v>2.93</v>
      </c>
      <c r="N669">
        <v>0</v>
      </c>
      <c r="O669">
        <v>0</v>
      </c>
      <c r="P669">
        <v>1452</v>
      </c>
      <c r="Q669">
        <v>771</v>
      </c>
      <c r="R669">
        <v>215</v>
      </c>
      <c r="S669">
        <v>316</v>
      </c>
      <c r="T669">
        <v>0</v>
      </c>
      <c r="U669">
        <v>150</v>
      </c>
      <c r="W669">
        <v>28.99</v>
      </c>
      <c r="X669">
        <v>-1.0000000000001563E-2</v>
      </c>
    </row>
    <row r="670" spans="1:24" x14ac:dyDescent="0.2">
      <c r="A670">
        <v>2013</v>
      </c>
      <c r="B670">
        <v>10</v>
      </c>
      <c r="C670" t="s">
        <v>509</v>
      </c>
      <c r="D670" t="s">
        <v>510</v>
      </c>
      <c r="E670" t="s">
        <v>65</v>
      </c>
      <c r="F670" t="s">
        <v>66</v>
      </c>
      <c r="G670">
        <v>124</v>
      </c>
      <c r="H670">
        <v>17</v>
      </c>
      <c r="I670">
        <v>4.17</v>
      </c>
      <c r="J670">
        <v>1</v>
      </c>
      <c r="K670">
        <v>7.78</v>
      </c>
      <c r="L670">
        <v>0</v>
      </c>
      <c r="M670">
        <v>4.05</v>
      </c>
      <c r="N670">
        <v>0</v>
      </c>
      <c r="O670">
        <v>0</v>
      </c>
      <c r="P670">
        <v>594</v>
      </c>
      <c r="Q670">
        <v>155</v>
      </c>
      <c r="R670">
        <v>38</v>
      </c>
      <c r="S670">
        <v>197</v>
      </c>
      <c r="T670">
        <v>0</v>
      </c>
      <c r="U670">
        <v>204</v>
      </c>
      <c r="W670">
        <v>17</v>
      </c>
      <c r="X670">
        <v>0</v>
      </c>
    </row>
    <row r="671" spans="1:24" x14ac:dyDescent="0.2">
      <c r="A671">
        <v>2013</v>
      </c>
      <c r="B671">
        <v>11</v>
      </c>
      <c r="C671" t="s">
        <v>509</v>
      </c>
      <c r="D671" t="s">
        <v>510</v>
      </c>
      <c r="E671" t="s">
        <v>205</v>
      </c>
      <c r="F671" t="s">
        <v>206</v>
      </c>
      <c r="G671">
        <v>124</v>
      </c>
      <c r="H671">
        <v>29</v>
      </c>
      <c r="I671">
        <v>7.89</v>
      </c>
      <c r="J671">
        <v>1.49</v>
      </c>
      <c r="K671">
        <v>16.22</v>
      </c>
      <c r="L671">
        <v>0</v>
      </c>
      <c r="M671">
        <v>3.4</v>
      </c>
      <c r="N671">
        <v>1</v>
      </c>
      <c r="O671">
        <v>0</v>
      </c>
      <c r="P671">
        <v>1201</v>
      </c>
      <c r="Q671">
        <v>300</v>
      </c>
      <c r="R671">
        <v>98</v>
      </c>
      <c r="S671">
        <v>623</v>
      </c>
      <c r="T671">
        <v>0</v>
      </c>
      <c r="U671">
        <v>180</v>
      </c>
      <c r="W671">
        <v>28.999999999999996</v>
      </c>
      <c r="X671">
        <v>0</v>
      </c>
    </row>
    <row r="672" spans="1:24" x14ac:dyDescent="0.2">
      <c r="A672">
        <v>2013</v>
      </c>
      <c r="B672">
        <v>10</v>
      </c>
      <c r="C672" t="s">
        <v>509</v>
      </c>
      <c r="D672" t="s">
        <v>510</v>
      </c>
      <c r="E672" t="s">
        <v>421</v>
      </c>
      <c r="F672" t="s">
        <v>422</v>
      </c>
      <c r="G672">
        <v>124</v>
      </c>
      <c r="H672">
        <v>22</v>
      </c>
      <c r="I672">
        <v>4.66</v>
      </c>
      <c r="J672">
        <v>0.86</v>
      </c>
      <c r="K672">
        <v>9.58</v>
      </c>
      <c r="L672">
        <v>0</v>
      </c>
      <c r="M672">
        <v>6.9</v>
      </c>
      <c r="N672">
        <v>1</v>
      </c>
      <c r="O672">
        <v>0</v>
      </c>
      <c r="P672">
        <v>851</v>
      </c>
      <c r="Q672">
        <v>216</v>
      </c>
      <c r="R672">
        <v>115</v>
      </c>
      <c r="S672">
        <v>229</v>
      </c>
      <c r="T672">
        <v>0</v>
      </c>
      <c r="U672">
        <v>291</v>
      </c>
      <c r="W672">
        <v>22</v>
      </c>
      <c r="X672">
        <v>0</v>
      </c>
    </row>
    <row r="673" spans="1:24" x14ac:dyDescent="0.2">
      <c r="A673">
        <v>2013</v>
      </c>
      <c r="B673">
        <v>10</v>
      </c>
      <c r="C673" t="s">
        <v>509</v>
      </c>
      <c r="D673" t="s">
        <v>510</v>
      </c>
      <c r="E673" t="s">
        <v>431</v>
      </c>
      <c r="F673" t="s">
        <v>432</v>
      </c>
      <c r="G673">
        <v>124</v>
      </c>
      <c r="H673">
        <v>16</v>
      </c>
      <c r="I673">
        <v>3.72</v>
      </c>
      <c r="J673">
        <v>3.97</v>
      </c>
      <c r="K673">
        <v>5.03</v>
      </c>
      <c r="L673">
        <v>0</v>
      </c>
      <c r="M673">
        <v>3.28</v>
      </c>
      <c r="N673">
        <v>1</v>
      </c>
      <c r="O673">
        <v>1</v>
      </c>
      <c r="P673">
        <v>688</v>
      </c>
      <c r="Q673">
        <v>148</v>
      </c>
      <c r="R673">
        <v>189</v>
      </c>
      <c r="S673">
        <v>189</v>
      </c>
      <c r="T673">
        <v>0</v>
      </c>
      <c r="U673">
        <v>162</v>
      </c>
      <c r="W673">
        <v>16</v>
      </c>
      <c r="X673">
        <v>0</v>
      </c>
    </row>
    <row r="674" spans="1:24" x14ac:dyDescent="0.2">
      <c r="A674">
        <v>2013</v>
      </c>
      <c r="B674">
        <v>1</v>
      </c>
      <c r="C674" t="s">
        <v>509</v>
      </c>
      <c r="D674" t="s">
        <v>510</v>
      </c>
      <c r="E674" t="s">
        <v>33</v>
      </c>
      <c r="F674" t="s">
        <v>34</v>
      </c>
      <c r="G674">
        <v>124</v>
      </c>
      <c r="H674">
        <v>25</v>
      </c>
      <c r="I674">
        <v>7.37</v>
      </c>
      <c r="J674">
        <v>1.93</v>
      </c>
      <c r="K674">
        <v>10.119999999999999</v>
      </c>
      <c r="L674">
        <v>0</v>
      </c>
      <c r="M674">
        <v>5.58</v>
      </c>
      <c r="N674">
        <v>2</v>
      </c>
      <c r="O674">
        <v>2</v>
      </c>
      <c r="P674">
        <v>1665</v>
      </c>
      <c r="Q674">
        <v>492</v>
      </c>
      <c r="R674">
        <v>254</v>
      </c>
      <c r="S674">
        <v>554</v>
      </c>
      <c r="T674">
        <v>0</v>
      </c>
      <c r="U674">
        <v>365</v>
      </c>
      <c r="W674">
        <v>25</v>
      </c>
      <c r="X674">
        <v>0</v>
      </c>
    </row>
    <row r="675" spans="1:24" x14ac:dyDescent="0.2">
      <c r="A675">
        <v>2013</v>
      </c>
      <c r="B675">
        <v>7</v>
      </c>
      <c r="C675" t="s">
        <v>509</v>
      </c>
      <c r="D675" t="s">
        <v>510</v>
      </c>
      <c r="E675" t="s">
        <v>201</v>
      </c>
      <c r="F675" t="s">
        <v>202</v>
      </c>
      <c r="G675">
        <v>124</v>
      </c>
      <c r="H675">
        <v>39</v>
      </c>
      <c r="I675">
        <v>14.36</v>
      </c>
      <c r="J675">
        <v>0.99</v>
      </c>
      <c r="K675">
        <v>7.15</v>
      </c>
      <c r="L675">
        <v>0</v>
      </c>
      <c r="M675">
        <v>16.5</v>
      </c>
      <c r="N675">
        <v>2</v>
      </c>
      <c r="O675">
        <v>0</v>
      </c>
      <c r="P675">
        <v>1625</v>
      </c>
      <c r="Q675">
        <v>601</v>
      </c>
      <c r="R675">
        <v>36</v>
      </c>
      <c r="S675">
        <v>270</v>
      </c>
      <c r="T675">
        <v>0</v>
      </c>
      <c r="U675">
        <v>718</v>
      </c>
      <c r="W675">
        <v>39</v>
      </c>
      <c r="X675">
        <v>0</v>
      </c>
    </row>
    <row r="676" spans="1:24" x14ac:dyDescent="0.2">
      <c r="A676">
        <v>2013</v>
      </c>
      <c r="B676">
        <v>3</v>
      </c>
      <c r="C676" t="s">
        <v>509</v>
      </c>
      <c r="D676" t="s">
        <v>510</v>
      </c>
      <c r="E676" t="s">
        <v>115</v>
      </c>
      <c r="F676" t="s">
        <v>116</v>
      </c>
      <c r="G676">
        <v>124</v>
      </c>
      <c r="H676">
        <v>30</v>
      </c>
      <c r="I676">
        <v>8.23</v>
      </c>
      <c r="J676">
        <v>3.14</v>
      </c>
      <c r="K676">
        <v>11.64</v>
      </c>
      <c r="L676">
        <v>0</v>
      </c>
      <c r="M676">
        <v>7</v>
      </c>
      <c r="N676">
        <v>2</v>
      </c>
      <c r="O676">
        <v>0</v>
      </c>
      <c r="P676">
        <v>1433</v>
      </c>
      <c r="Q676">
        <v>454</v>
      </c>
      <c r="R676">
        <v>328</v>
      </c>
      <c r="S676">
        <v>335</v>
      </c>
      <c r="T676">
        <v>0</v>
      </c>
      <c r="U676">
        <v>316</v>
      </c>
      <c r="W676">
        <v>30.01</v>
      </c>
      <c r="X676">
        <v>1.0000000000001563E-2</v>
      </c>
    </row>
    <row r="677" spans="1:24" x14ac:dyDescent="0.2">
      <c r="A677">
        <v>2013</v>
      </c>
      <c r="B677">
        <v>3</v>
      </c>
      <c r="C677" t="s">
        <v>509</v>
      </c>
      <c r="D677" t="s">
        <v>510</v>
      </c>
      <c r="E677" t="s">
        <v>529</v>
      </c>
      <c r="F677" t="s">
        <v>530</v>
      </c>
      <c r="G677">
        <v>124</v>
      </c>
      <c r="H677">
        <v>24</v>
      </c>
      <c r="I677">
        <v>9.65</v>
      </c>
      <c r="J677">
        <v>1.23</v>
      </c>
      <c r="K677">
        <v>6.3</v>
      </c>
      <c r="L677">
        <v>0</v>
      </c>
      <c r="M677">
        <v>6.82</v>
      </c>
      <c r="N677">
        <v>2</v>
      </c>
      <c r="O677">
        <v>0</v>
      </c>
      <c r="P677">
        <v>1042</v>
      </c>
      <c r="Q677">
        <v>455</v>
      </c>
      <c r="R677">
        <v>51</v>
      </c>
      <c r="S677">
        <v>248</v>
      </c>
      <c r="T677">
        <v>0</v>
      </c>
      <c r="U677">
        <v>288</v>
      </c>
      <c r="W677">
        <v>24</v>
      </c>
      <c r="X677">
        <v>0</v>
      </c>
    </row>
    <row r="678" spans="1:24" x14ac:dyDescent="0.2">
      <c r="A678">
        <v>2013</v>
      </c>
      <c r="B678">
        <v>10</v>
      </c>
      <c r="C678" t="s">
        <v>509</v>
      </c>
      <c r="D678" t="s">
        <v>510</v>
      </c>
      <c r="E678" t="s">
        <v>529</v>
      </c>
      <c r="F678" t="s">
        <v>530</v>
      </c>
      <c r="G678">
        <v>124</v>
      </c>
      <c r="H678">
        <v>21</v>
      </c>
      <c r="I678">
        <v>6.47</v>
      </c>
      <c r="J678">
        <v>1.06</v>
      </c>
      <c r="K678">
        <v>4.3499999999999996</v>
      </c>
      <c r="L678">
        <v>0</v>
      </c>
      <c r="M678">
        <v>9.1300000000000008</v>
      </c>
      <c r="N678">
        <v>2</v>
      </c>
      <c r="O678">
        <v>0</v>
      </c>
      <c r="P678">
        <v>976</v>
      </c>
      <c r="Q678">
        <v>260</v>
      </c>
      <c r="R678">
        <v>158</v>
      </c>
      <c r="S678">
        <v>146</v>
      </c>
      <c r="T678">
        <v>0</v>
      </c>
      <c r="U678">
        <v>412</v>
      </c>
      <c r="W678">
        <v>21.009999999999998</v>
      </c>
      <c r="X678">
        <v>9.9999999999980105E-3</v>
      </c>
    </row>
    <row r="679" spans="1:24" x14ac:dyDescent="0.2">
      <c r="A679">
        <v>2013</v>
      </c>
      <c r="B679">
        <v>6</v>
      </c>
      <c r="C679" t="s">
        <v>509</v>
      </c>
      <c r="D679" t="s">
        <v>510</v>
      </c>
      <c r="E679" t="s">
        <v>171</v>
      </c>
      <c r="F679" t="s">
        <v>172</v>
      </c>
      <c r="G679">
        <v>124</v>
      </c>
      <c r="H679">
        <v>56</v>
      </c>
      <c r="I679">
        <v>13.64</v>
      </c>
      <c r="J679">
        <v>6.97</v>
      </c>
      <c r="K679">
        <v>9.32</v>
      </c>
      <c r="L679">
        <v>0</v>
      </c>
      <c r="M679">
        <v>26.08</v>
      </c>
      <c r="N679">
        <v>4</v>
      </c>
      <c r="O679">
        <v>0</v>
      </c>
      <c r="P679">
        <v>3356</v>
      </c>
      <c r="Q679">
        <v>765</v>
      </c>
      <c r="R679">
        <v>484</v>
      </c>
      <c r="S679">
        <v>446</v>
      </c>
      <c r="T679">
        <v>0</v>
      </c>
      <c r="U679">
        <v>1661</v>
      </c>
      <c r="W679">
        <v>56.01</v>
      </c>
      <c r="X679">
        <v>9.9999999999980105E-3</v>
      </c>
    </row>
    <row r="680" spans="1:24" x14ac:dyDescent="0.2">
      <c r="A680">
        <v>2013</v>
      </c>
      <c r="B680">
        <v>3</v>
      </c>
      <c r="C680" t="s">
        <v>509</v>
      </c>
      <c r="D680" t="s">
        <v>510</v>
      </c>
      <c r="E680" t="s">
        <v>81</v>
      </c>
      <c r="F680" t="s">
        <v>82</v>
      </c>
      <c r="G680">
        <v>124</v>
      </c>
      <c r="H680">
        <v>28</v>
      </c>
      <c r="I680">
        <v>5.87</v>
      </c>
      <c r="J680">
        <v>1.59</v>
      </c>
      <c r="K680">
        <v>12.17</v>
      </c>
      <c r="L680">
        <v>0</v>
      </c>
      <c r="M680">
        <v>8.3800000000000008</v>
      </c>
      <c r="N680">
        <v>4</v>
      </c>
      <c r="O680">
        <v>1</v>
      </c>
      <c r="P680">
        <v>1026</v>
      </c>
      <c r="Q680">
        <v>167</v>
      </c>
      <c r="R680">
        <v>75</v>
      </c>
      <c r="S680">
        <v>351</v>
      </c>
      <c r="T680">
        <v>0</v>
      </c>
      <c r="U680">
        <v>433</v>
      </c>
      <c r="W680">
        <v>28.009999999999998</v>
      </c>
      <c r="X680">
        <v>9.9999999999980105E-3</v>
      </c>
    </row>
    <row r="681" spans="1:24" x14ac:dyDescent="0.2">
      <c r="A681">
        <v>2013</v>
      </c>
      <c r="B681">
        <v>5</v>
      </c>
      <c r="C681" t="s">
        <v>509</v>
      </c>
      <c r="D681" t="s">
        <v>510</v>
      </c>
      <c r="E681" t="s">
        <v>539</v>
      </c>
      <c r="F681" t="s">
        <v>540</v>
      </c>
      <c r="G681">
        <v>124</v>
      </c>
      <c r="H681">
        <v>35</v>
      </c>
      <c r="I681">
        <v>10.88</v>
      </c>
      <c r="J681">
        <v>4.97</v>
      </c>
      <c r="K681">
        <v>6.4</v>
      </c>
      <c r="L681">
        <v>0</v>
      </c>
      <c r="M681">
        <v>12.75</v>
      </c>
      <c r="N681">
        <v>5</v>
      </c>
      <c r="O681">
        <v>0</v>
      </c>
      <c r="P681">
        <v>1783</v>
      </c>
      <c r="Q681">
        <v>473</v>
      </c>
      <c r="R681">
        <v>254</v>
      </c>
      <c r="S681">
        <v>294</v>
      </c>
      <c r="T681">
        <v>0</v>
      </c>
      <c r="U681">
        <v>762</v>
      </c>
      <c r="W681">
        <v>35</v>
      </c>
      <c r="X681">
        <v>0</v>
      </c>
    </row>
    <row r="682" spans="1:24" x14ac:dyDescent="0.2">
      <c r="A682">
        <v>2013</v>
      </c>
      <c r="B682">
        <v>1</v>
      </c>
      <c r="C682" t="s">
        <v>509</v>
      </c>
      <c r="D682" t="s">
        <v>510</v>
      </c>
      <c r="E682" t="s">
        <v>81</v>
      </c>
      <c r="F682" t="s">
        <v>82</v>
      </c>
      <c r="G682">
        <v>124</v>
      </c>
      <c r="H682">
        <v>17</v>
      </c>
      <c r="I682">
        <v>2.91</v>
      </c>
      <c r="J682">
        <v>5.96</v>
      </c>
      <c r="K682">
        <v>6.45</v>
      </c>
      <c r="L682">
        <v>0</v>
      </c>
      <c r="M682">
        <v>1.67</v>
      </c>
      <c r="N682">
        <v>5</v>
      </c>
      <c r="O682">
        <v>0</v>
      </c>
      <c r="P682">
        <v>1062</v>
      </c>
      <c r="Q682">
        <v>133</v>
      </c>
      <c r="R682">
        <v>430</v>
      </c>
      <c r="S682">
        <v>327</v>
      </c>
      <c r="T682">
        <v>0</v>
      </c>
      <c r="U682">
        <v>172</v>
      </c>
      <c r="W682">
        <v>16.990000000000002</v>
      </c>
      <c r="X682">
        <v>-9.9999999999980105E-3</v>
      </c>
    </row>
    <row r="683" spans="1:24" x14ac:dyDescent="0.2">
      <c r="A683">
        <v>2013</v>
      </c>
      <c r="B683">
        <v>7</v>
      </c>
      <c r="C683" t="s">
        <v>509</v>
      </c>
      <c r="D683" t="s">
        <v>510</v>
      </c>
      <c r="E683" t="s">
        <v>519</v>
      </c>
      <c r="F683" t="s">
        <v>520</v>
      </c>
      <c r="G683">
        <v>123</v>
      </c>
      <c r="H683">
        <v>57</v>
      </c>
      <c r="I683">
        <v>22.12</v>
      </c>
      <c r="J683">
        <v>4.8899999999999997</v>
      </c>
      <c r="K683">
        <v>12.78</v>
      </c>
      <c r="L683">
        <v>0</v>
      </c>
      <c r="M683">
        <v>17.21</v>
      </c>
      <c r="N683">
        <v>0</v>
      </c>
      <c r="O683">
        <v>0</v>
      </c>
      <c r="P683">
        <v>2696</v>
      </c>
      <c r="Q683">
        <v>1097</v>
      </c>
      <c r="R683">
        <v>224</v>
      </c>
      <c r="S683">
        <v>503</v>
      </c>
      <c r="T683">
        <v>0</v>
      </c>
      <c r="U683">
        <v>872</v>
      </c>
      <c r="W683">
        <v>57</v>
      </c>
      <c r="X683">
        <v>0</v>
      </c>
    </row>
    <row r="684" spans="1:24" x14ac:dyDescent="0.2">
      <c r="A684">
        <v>2013</v>
      </c>
      <c r="B684">
        <v>7</v>
      </c>
      <c r="C684" t="s">
        <v>509</v>
      </c>
      <c r="D684" t="s">
        <v>510</v>
      </c>
      <c r="E684" t="s">
        <v>119</v>
      </c>
      <c r="F684" t="s">
        <v>120</v>
      </c>
      <c r="G684">
        <v>123</v>
      </c>
      <c r="H684">
        <v>36</v>
      </c>
      <c r="I684">
        <v>13.15</v>
      </c>
      <c r="J684">
        <v>2.39</v>
      </c>
      <c r="K684">
        <v>8.36</v>
      </c>
      <c r="L684">
        <v>0</v>
      </c>
      <c r="M684">
        <v>12.1</v>
      </c>
      <c r="N684">
        <v>0</v>
      </c>
      <c r="O684">
        <v>0</v>
      </c>
      <c r="P684">
        <v>1760</v>
      </c>
      <c r="Q684">
        <v>806</v>
      </c>
      <c r="R684">
        <v>86</v>
      </c>
      <c r="S684">
        <v>278</v>
      </c>
      <c r="T684">
        <v>0</v>
      </c>
      <c r="U684">
        <v>590</v>
      </c>
      <c r="W684">
        <v>36</v>
      </c>
      <c r="X684">
        <v>0</v>
      </c>
    </row>
    <row r="685" spans="1:24" x14ac:dyDescent="0.2">
      <c r="A685">
        <v>2013</v>
      </c>
      <c r="B685">
        <v>8</v>
      </c>
      <c r="C685" t="s">
        <v>509</v>
      </c>
      <c r="D685" t="s">
        <v>510</v>
      </c>
      <c r="E685" t="s">
        <v>119</v>
      </c>
      <c r="F685" t="s">
        <v>120</v>
      </c>
      <c r="G685">
        <v>123</v>
      </c>
      <c r="H685">
        <v>33</v>
      </c>
      <c r="I685">
        <v>12.72</v>
      </c>
      <c r="J685">
        <v>3.54</v>
      </c>
      <c r="K685">
        <v>6.13</v>
      </c>
      <c r="L685">
        <v>0</v>
      </c>
      <c r="M685">
        <v>10.6</v>
      </c>
      <c r="N685">
        <v>0</v>
      </c>
      <c r="O685">
        <v>0</v>
      </c>
      <c r="P685">
        <v>1734</v>
      </c>
      <c r="Q685">
        <v>734</v>
      </c>
      <c r="R685">
        <v>208</v>
      </c>
      <c r="S685">
        <v>160</v>
      </c>
      <c r="T685">
        <v>0</v>
      </c>
      <c r="U685">
        <v>632</v>
      </c>
      <c r="W685">
        <v>32.99</v>
      </c>
      <c r="X685">
        <v>-9.9999999999980105E-3</v>
      </c>
    </row>
    <row r="686" spans="1:24" x14ac:dyDescent="0.2">
      <c r="A686">
        <v>2013</v>
      </c>
      <c r="B686">
        <v>8</v>
      </c>
      <c r="C686" t="s">
        <v>509</v>
      </c>
      <c r="D686" t="s">
        <v>510</v>
      </c>
      <c r="E686" t="s">
        <v>455</v>
      </c>
      <c r="F686" t="s">
        <v>456</v>
      </c>
      <c r="G686">
        <v>123</v>
      </c>
      <c r="H686">
        <v>34</v>
      </c>
      <c r="I686">
        <v>14.35</v>
      </c>
      <c r="J686">
        <v>4.71</v>
      </c>
      <c r="K686">
        <v>3.65</v>
      </c>
      <c r="L686">
        <v>0</v>
      </c>
      <c r="M686">
        <v>11.3</v>
      </c>
      <c r="N686">
        <v>0</v>
      </c>
      <c r="O686">
        <v>0</v>
      </c>
      <c r="P686">
        <v>1688</v>
      </c>
      <c r="Q686">
        <v>684</v>
      </c>
      <c r="R686">
        <v>275</v>
      </c>
      <c r="S686">
        <v>92</v>
      </c>
      <c r="T686">
        <v>0</v>
      </c>
      <c r="U686">
        <v>637</v>
      </c>
      <c r="W686">
        <v>34.01</v>
      </c>
      <c r="X686">
        <v>9.9999999999980105E-3</v>
      </c>
    </row>
    <row r="687" spans="1:24" x14ac:dyDescent="0.2">
      <c r="A687">
        <v>2013</v>
      </c>
      <c r="B687">
        <v>8</v>
      </c>
      <c r="C687" t="s">
        <v>509</v>
      </c>
      <c r="D687" t="s">
        <v>510</v>
      </c>
      <c r="E687" t="s">
        <v>201</v>
      </c>
      <c r="F687" t="s">
        <v>202</v>
      </c>
      <c r="G687">
        <v>123</v>
      </c>
      <c r="H687">
        <v>34</v>
      </c>
      <c r="I687">
        <v>17.2</v>
      </c>
      <c r="J687">
        <v>0.27</v>
      </c>
      <c r="K687">
        <v>7</v>
      </c>
      <c r="L687">
        <v>0</v>
      </c>
      <c r="M687">
        <v>9.5299999999999994</v>
      </c>
      <c r="N687">
        <v>0</v>
      </c>
      <c r="O687">
        <v>0</v>
      </c>
      <c r="P687">
        <v>1399</v>
      </c>
      <c r="Q687">
        <v>851</v>
      </c>
      <c r="R687">
        <v>16</v>
      </c>
      <c r="S687">
        <v>220</v>
      </c>
      <c r="T687">
        <v>0</v>
      </c>
      <c r="U687">
        <v>312</v>
      </c>
      <c r="W687">
        <v>34</v>
      </c>
      <c r="X687">
        <v>0</v>
      </c>
    </row>
    <row r="688" spans="1:24" x14ac:dyDescent="0.2">
      <c r="A688">
        <v>2013</v>
      </c>
      <c r="B688">
        <v>7</v>
      </c>
      <c r="C688" t="s">
        <v>509</v>
      </c>
      <c r="D688" t="s">
        <v>510</v>
      </c>
      <c r="E688" t="s">
        <v>431</v>
      </c>
      <c r="F688" t="s">
        <v>432</v>
      </c>
      <c r="G688">
        <v>123</v>
      </c>
      <c r="H688">
        <v>45</v>
      </c>
      <c r="I688">
        <v>18.739999999999998</v>
      </c>
      <c r="J688">
        <v>1.28</v>
      </c>
      <c r="K688">
        <v>7.63</v>
      </c>
      <c r="L688">
        <v>0</v>
      </c>
      <c r="M688">
        <v>17.350000000000001</v>
      </c>
      <c r="N688">
        <v>1</v>
      </c>
      <c r="O688">
        <v>0</v>
      </c>
      <c r="P688">
        <v>2458</v>
      </c>
      <c r="Q688">
        <v>961</v>
      </c>
      <c r="R688">
        <v>103</v>
      </c>
      <c r="S688">
        <v>317</v>
      </c>
      <c r="T688">
        <v>0</v>
      </c>
      <c r="U688">
        <v>1077</v>
      </c>
      <c r="W688">
        <v>45</v>
      </c>
      <c r="X688">
        <v>0</v>
      </c>
    </row>
    <row r="689" spans="1:24" x14ac:dyDescent="0.2">
      <c r="A689">
        <v>2013</v>
      </c>
      <c r="B689">
        <v>8</v>
      </c>
      <c r="C689" t="s">
        <v>509</v>
      </c>
      <c r="D689" t="s">
        <v>510</v>
      </c>
      <c r="E689" t="s">
        <v>529</v>
      </c>
      <c r="F689" t="s">
        <v>530</v>
      </c>
      <c r="G689">
        <v>123</v>
      </c>
      <c r="H689">
        <v>36</v>
      </c>
      <c r="I689">
        <v>17.239999999999998</v>
      </c>
      <c r="J689">
        <v>0.6</v>
      </c>
      <c r="K689">
        <v>5.9</v>
      </c>
      <c r="L689">
        <v>0</v>
      </c>
      <c r="M689">
        <v>12.26</v>
      </c>
      <c r="N689">
        <v>1</v>
      </c>
      <c r="O689">
        <v>0</v>
      </c>
      <c r="P689">
        <v>1845</v>
      </c>
      <c r="Q689">
        <v>910</v>
      </c>
      <c r="R689">
        <v>39</v>
      </c>
      <c r="S689">
        <v>198</v>
      </c>
      <c r="T689">
        <v>0</v>
      </c>
      <c r="U689">
        <v>698</v>
      </c>
      <c r="W689">
        <v>36</v>
      </c>
      <c r="X689">
        <v>0</v>
      </c>
    </row>
    <row r="690" spans="1:24" x14ac:dyDescent="0.2">
      <c r="A690">
        <v>2013</v>
      </c>
      <c r="B690">
        <v>7</v>
      </c>
      <c r="C690" t="s">
        <v>509</v>
      </c>
      <c r="D690" t="s">
        <v>510</v>
      </c>
      <c r="E690" t="s">
        <v>287</v>
      </c>
      <c r="F690" t="s">
        <v>288</v>
      </c>
      <c r="G690">
        <v>123</v>
      </c>
      <c r="H690">
        <v>56</v>
      </c>
      <c r="I690">
        <v>21.23</v>
      </c>
      <c r="J690">
        <v>1.19</v>
      </c>
      <c r="K690">
        <v>12.11</v>
      </c>
      <c r="L690">
        <v>0</v>
      </c>
      <c r="M690">
        <v>21.47</v>
      </c>
      <c r="N690">
        <v>2</v>
      </c>
      <c r="O690">
        <v>0</v>
      </c>
      <c r="P690">
        <v>3957</v>
      </c>
      <c r="Q690">
        <v>1487</v>
      </c>
      <c r="R690">
        <v>34</v>
      </c>
      <c r="S690">
        <v>654</v>
      </c>
      <c r="T690">
        <v>0</v>
      </c>
      <c r="U690">
        <v>1782</v>
      </c>
      <c r="W690">
        <v>56</v>
      </c>
      <c r="X690">
        <v>0</v>
      </c>
    </row>
    <row r="691" spans="1:24" x14ac:dyDescent="0.2">
      <c r="A691">
        <v>2013</v>
      </c>
      <c r="B691">
        <v>7</v>
      </c>
      <c r="C691" t="s">
        <v>509</v>
      </c>
      <c r="D691" t="s">
        <v>510</v>
      </c>
      <c r="E691" t="s">
        <v>391</v>
      </c>
      <c r="F691" t="s">
        <v>392</v>
      </c>
      <c r="G691">
        <v>123</v>
      </c>
      <c r="H691">
        <v>51</v>
      </c>
      <c r="I691">
        <v>18.72</v>
      </c>
      <c r="J691">
        <v>1.1100000000000001</v>
      </c>
      <c r="K691">
        <v>6.03</v>
      </c>
      <c r="L691">
        <v>0</v>
      </c>
      <c r="M691">
        <v>25.14</v>
      </c>
      <c r="N691">
        <v>2</v>
      </c>
      <c r="O691">
        <v>0</v>
      </c>
      <c r="P691">
        <v>2629</v>
      </c>
      <c r="Q691">
        <v>1040</v>
      </c>
      <c r="R691">
        <v>56</v>
      </c>
      <c r="S691">
        <v>290</v>
      </c>
      <c r="T691">
        <v>0</v>
      </c>
      <c r="U691">
        <v>1243</v>
      </c>
      <c r="W691">
        <v>51</v>
      </c>
      <c r="X691">
        <v>0</v>
      </c>
    </row>
    <row r="692" spans="1:24" x14ac:dyDescent="0.2">
      <c r="A692">
        <v>2013</v>
      </c>
      <c r="B692">
        <v>7</v>
      </c>
      <c r="C692" t="s">
        <v>509</v>
      </c>
      <c r="D692" t="s">
        <v>510</v>
      </c>
      <c r="E692" t="s">
        <v>33</v>
      </c>
      <c r="F692" t="s">
        <v>34</v>
      </c>
      <c r="G692">
        <v>123</v>
      </c>
      <c r="H692">
        <v>35</v>
      </c>
      <c r="I692">
        <v>15.51</v>
      </c>
      <c r="J692">
        <v>0</v>
      </c>
      <c r="K692">
        <v>6.75</v>
      </c>
      <c r="L692">
        <v>0</v>
      </c>
      <c r="M692">
        <v>12.75</v>
      </c>
      <c r="N692">
        <v>2</v>
      </c>
      <c r="O692">
        <v>1</v>
      </c>
      <c r="P692">
        <v>2300</v>
      </c>
      <c r="Q692">
        <v>1232</v>
      </c>
      <c r="R692">
        <v>0</v>
      </c>
      <c r="S692">
        <v>264</v>
      </c>
      <c r="T692">
        <v>0</v>
      </c>
      <c r="U692">
        <v>804</v>
      </c>
      <c r="W692">
        <v>35.01</v>
      </c>
      <c r="X692">
        <v>9.9999999999980105E-3</v>
      </c>
    </row>
    <row r="693" spans="1:24" x14ac:dyDescent="0.2">
      <c r="A693">
        <v>2013</v>
      </c>
      <c r="B693">
        <v>2</v>
      </c>
      <c r="C693" t="s">
        <v>509</v>
      </c>
      <c r="D693" t="s">
        <v>510</v>
      </c>
      <c r="E693" t="s">
        <v>445</v>
      </c>
      <c r="F693" t="s">
        <v>446</v>
      </c>
      <c r="G693">
        <v>123</v>
      </c>
      <c r="H693">
        <v>25</v>
      </c>
      <c r="I693">
        <v>10.33</v>
      </c>
      <c r="J693">
        <v>3.18</v>
      </c>
      <c r="K693">
        <v>0.99</v>
      </c>
      <c r="L693">
        <v>0</v>
      </c>
      <c r="M693">
        <v>10.5</v>
      </c>
      <c r="N693">
        <v>2</v>
      </c>
      <c r="O693">
        <v>0</v>
      </c>
      <c r="P693">
        <v>1017</v>
      </c>
      <c r="Q693">
        <v>385</v>
      </c>
      <c r="R693">
        <v>216</v>
      </c>
      <c r="S693">
        <v>30</v>
      </c>
      <c r="T693">
        <v>0</v>
      </c>
      <c r="U693">
        <v>386</v>
      </c>
      <c r="W693">
        <v>25</v>
      </c>
      <c r="X693">
        <v>0</v>
      </c>
    </row>
    <row r="694" spans="1:24" x14ac:dyDescent="0.2">
      <c r="A694">
        <v>2013</v>
      </c>
      <c r="B694">
        <v>2</v>
      </c>
      <c r="C694" t="s">
        <v>509</v>
      </c>
      <c r="D694" t="s">
        <v>510</v>
      </c>
      <c r="E694" t="s">
        <v>433</v>
      </c>
      <c r="F694" t="s">
        <v>434</v>
      </c>
      <c r="G694">
        <v>123</v>
      </c>
      <c r="H694">
        <v>23</v>
      </c>
      <c r="I694">
        <v>5.65</v>
      </c>
      <c r="J694">
        <v>3.82</v>
      </c>
      <c r="K694">
        <v>6.92</v>
      </c>
      <c r="L694">
        <v>0</v>
      </c>
      <c r="M694">
        <v>6.62</v>
      </c>
      <c r="N694">
        <v>2</v>
      </c>
      <c r="O694">
        <v>3</v>
      </c>
      <c r="P694">
        <v>802</v>
      </c>
      <c r="Q694">
        <v>181</v>
      </c>
      <c r="R694">
        <v>187</v>
      </c>
      <c r="S694">
        <v>188</v>
      </c>
      <c r="T694">
        <v>0</v>
      </c>
      <c r="U694">
        <v>246</v>
      </c>
      <c r="W694">
        <v>23.01</v>
      </c>
      <c r="X694">
        <v>1.0000000000001563E-2</v>
      </c>
    </row>
    <row r="695" spans="1:24" x14ac:dyDescent="0.2">
      <c r="A695">
        <v>2013</v>
      </c>
      <c r="B695">
        <v>7</v>
      </c>
      <c r="C695" t="s">
        <v>509</v>
      </c>
      <c r="D695" t="s">
        <v>510</v>
      </c>
      <c r="E695" t="s">
        <v>77</v>
      </c>
      <c r="F695" t="s">
        <v>78</v>
      </c>
      <c r="G695">
        <v>123</v>
      </c>
      <c r="H695">
        <v>49</v>
      </c>
      <c r="I695">
        <v>26.2</v>
      </c>
      <c r="J695">
        <v>1.59</v>
      </c>
      <c r="K695">
        <v>8</v>
      </c>
      <c r="L695">
        <v>0</v>
      </c>
      <c r="M695">
        <v>13.2</v>
      </c>
      <c r="N695">
        <v>3</v>
      </c>
      <c r="O695">
        <v>0</v>
      </c>
      <c r="P695">
        <v>2972</v>
      </c>
      <c r="Q695">
        <v>1726</v>
      </c>
      <c r="R695">
        <v>41</v>
      </c>
      <c r="S695">
        <v>499</v>
      </c>
      <c r="T695">
        <v>0</v>
      </c>
      <c r="U695">
        <v>706</v>
      </c>
      <c r="W695">
        <v>48.989999999999995</v>
      </c>
      <c r="X695">
        <v>-1.0000000000005116E-2</v>
      </c>
    </row>
    <row r="696" spans="1:24" x14ac:dyDescent="0.2">
      <c r="A696">
        <v>2013</v>
      </c>
      <c r="B696">
        <v>2</v>
      </c>
      <c r="C696" t="s">
        <v>509</v>
      </c>
      <c r="D696" t="s">
        <v>510</v>
      </c>
      <c r="E696" t="s">
        <v>525</v>
      </c>
      <c r="F696" t="s">
        <v>526</v>
      </c>
      <c r="G696">
        <v>123</v>
      </c>
      <c r="H696">
        <v>27</v>
      </c>
      <c r="I696">
        <v>8.93</v>
      </c>
      <c r="J696">
        <v>2.4300000000000002</v>
      </c>
      <c r="K696">
        <v>4.95</v>
      </c>
      <c r="L696">
        <v>0</v>
      </c>
      <c r="M696">
        <v>10.7</v>
      </c>
      <c r="N696">
        <v>4</v>
      </c>
      <c r="O696">
        <v>0</v>
      </c>
      <c r="P696">
        <v>1033</v>
      </c>
      <c r="Q696">
        <v>358</v>
      </c>
      <c r="R696">
        <v>111</v>
      </c>
      <c r="S696">
        <v>128</v>
      </c>
      <c r="T696">
        <v>0</v>
      </c>
      <c r="U696">
        <v>436</v>
      </c>
      <c r="W696">
        <v>27.009999999999998</v>
      </c>
      <c r="X696">
        <v>9.9999999999980105E-3</v>
      </c>
    </row>
    <row r="697" spans="1:24" x14ac:dyDescent="0.2">
      <c r="A697">
        <v>2013</v>
      </c>
      <c r="B697">
        <v>11</v>
      </c>
      <c r="C697" t="s">
        <v>509</v>
      </c>
      <c r="D697" t="s">
        <v>510</v>
      </c>
      <c r="E697" t="s">
        <v>187</v>
      </c>
      <c r="F697" t="s">
        <v>188</v>
      </c>
      <c r="G697">
        <v>123</v>
      </c>
      <c r="H697">
        <v>13</v>
      </c>
      <c r="I697">
        <v>5.35</v>
      </c>
      <c r="J697">
        <v>1</v>
      </c>
      <c r="K697">
        <v>3.87</v>
      </c>
      <c r="L697">
        <v>0</v>
      </c>
      <c r="M697">
        <v>2.78</v>
      </c>
      <c r="N697">
        <v>4</v>
      </c>
      <c r="O697">
        <v>1</v>
      </c>
      <c r="P697">
        <v>502</v>
      </c>
      <c r="Q697">
        <v>278</v>
      </c>
      <c r="R697">
        <v>40</v>
      </c>
      <c r="S697">
        <v>98</v>
      </c>
      <c r="T697">
        <v>0</v>
      </c>
      <c r="U697">
        <v>86</v>
      </c>
      <c r="W697">
        <v>12.999999999999998</v>
      </c>
      <c r="X697">
        <v>0</v>
      </c>
    </row>
    <row r="698" spans="1:24" x14ac:dyDescent="0.2">
      <c r="A698">
        <v>2013</v>
      </c>
      <c r="B698">
        <v>5</v>
      </c>
      <c r="C698" t="s">
        <v>509</v>
      </c>
      <c r="D698" t="s">
        <v>510</v>
      </c>
      <c r="E698" t="s">
        <v>529</v>
      </c>
      <c r="F698" t="s">
        <v>530</v>
      </c>
      <c r="G698">
        <v>123</v>
      </c>
      <c r="H698">
        <v>36</v>
      </c>
      <c r="I698">
        <v>11.1</v>
      </c>
      <c r="J698">
        <v>3.89</v>
      </c>
      <c r="K698">
        <v>5.99</v>
      </c>
      <c r="L698">
        <v>0</v>
      </c>
      <c r="M698">
        <v>15.03</v>
      </c>
      <c r="N698">
        <v>5</v>
      </c>
      <c r="O698">
        <v>0</v>
      </c>
      <c r="P698">
        <v>2212</v>
      </c>
      <c r="Q698">
        <v>538</v>
      </c>
      <c r="R698">
        <v>448</v>
      </c>
      <c r="S698">
        <v>299</v>
      </c>
      <c r="T698">
        <v>0</v>
      </c>
      <c r="U698">
        <v>927</v>
      </c>
      <c r="W698">
        <v>36.01</v>
      </c>
      <c r="X698">
        <v>9.9999999999980105E-3</v>
      </c>
    </row>
    <row r="699" spans="1:24" x14ac:dyDescent="0.2">
      <c r="A699">
        <v>2013</v>
      </c>
      <c r="B699">
        <v>5</v>
      </c>
      <c r="C699" t="s">
        <v>509</v>
      </c>
      <c r="D699" t="s">
        <v>510</v>
      </c>
      <c r="E699" t="s">
        <v>431</v>
      </c>
      <c r="F699" t="s">
        <v>432</v>
      </c>
      <c r="G699">
        <v>123</v>
      </c>
      <c r="H699">
        <v>33</v>
      </c>
      <c r="I699">
        <v>10.92</v>
      </c>
      <c r="J699">
        <v>5.24</v>
      </c>
      <c r="K699">
        <v>6.51</v>
      </c>
      <c r="L699">
        <v>0</v>
      </c>
      <c r="M699">
        <v>10.34</v>
      </c>
      <c r="N699">
        <v>5</v>
      </c>
      <c r="O699">
        <v>0</v>
      </c>
      <c r="P699">
        <v>1875</v>
      </c>
      <c r="Q699">
        <v>457</v>
      </c>
      <c r="R699">
        <v>400</v>
      </c>
      <c r="S699">
        <v>406</v>
      </c>
      <c r="T699">
        <v>0</v>
      </c>
      <c r="U699">
        <v>612</v>
      </c>
      <c r="W699">
        <v>33.010000000000005</v>
      </c>
      <c r="X699">
        <v>1.0000000000005116E-2</v>
      </c>
    </row>
    <row r="700" spans="1:24" x14ac:dyDescent="0.2">
      <c r="A700">
        <v>2013</v>
      </c>
      <c r="B700">
        <v>11</v>
      </c>
      <c r="C700" t="s">
        <v>509</v>
      </c>
      <c r="D700" t="s">
        <v>510</v>
      </c>
      <c r="E700" t="s">
        <v>445</v>
      </c>
      <c r="F700" t="s">
        <v>446</v>
      </c>
      <c r="G700">
        <v>123</v>
      </c>
      <c r="H700">
        <v>23</v>
      </c>
      <c r="I700">
        <v>6.68</v>
      </c>
      <c r="J700">
        <v>0.09</v>
      </c>
      <c r="K700">
        <v>4.38</v>
      </c>
      <c r="L700">
        <v>0</v>
      </c>
      <c r="M700">
        <v>11.85</v>
      </c>
      <c r="N700">
        <v>5</v>
      </c>
      <c r="O700">
        <v>0</v>
      </c>
      <c r="P700">
        <v>748</v>
      </c>
      <c r="Q700">
        <v>266</v>
      </c>
      <c r="R700">
        <v>2</v>
      </c>
      <c r="S700">
        <v>103</v>
      </c>
      <c r="T700">
        <v>0</v>
      </c>
      <c r="U700">
        <v>377</v>
      </c>
      <c r="W700">
        <v>23</v>
      </c>
      <c r="X700">
        <v>0</v>
      </c>
    </row>
    <row r="701" spans="1:24" x14ac:dyDescent="0.2">
      <c r="A701">
        <v>2013</v>
      </c>
      <c r="B701">
        <v>5</v>
      </c>
      <c r="C701" t="s">
        <v>509</v>
      </c>
      <c r="D701" t="s">
        <v>510</v>
      </c>
      <c r="E701" t="s">
        <v>391</v>
      </c>
      <c r="F701" t="s">
        <v>392</v>
      </c>
      <c r="G701">
        <v>123</v>
      </c>
      <c r="H701">
        <v>41</v>
      </c>
      <c r="I701">
        <v>17.53</v>
      </c>
      <c r="J701">
        <v>4</v>
      </c>
      <c r="K701">
        <v>5.73</v>
      </c>
      <c r="L701">
        <v>0</v>
      </c>
      <c r="M701">
        <v>13.75</v>
      </c>
      <c r="N701">
        <v>7</v>
      </c>
      <c r="O701">
        <v>0</v>
      </c>
      <c r="P701">
        <v>2606</v>
      </c>
      <c r="Q701">
        <v>1460</v>
      </c>
      <c r="R701">
        <v>223</v>
      </c>
      <c r="S701">
        <v>280</v>
      </c>
      <c r="T701">
        <v>0</v>
      </c>
      <c r="U701">
        <v>643</v>
      </c>
      <c r="W701">
        <v>41.010000000000005</v>
      </c>
      <c r="X701">
        <v>1.0000000000005116E-2</v>
      </c>
    </row>
    <row r="702" spans="1:24" x14ac:dyDescent="0.2">
      <c r="A702">
        <v>2013</v>
      </c>
      <c r="B702">
        <v>2</v>
      </c>
      <c r="C702" t="s">
        <v>509</v>
      </c>
      <c r="D702" t="s">
        <v>510</v>
      </c>
      <c r="E702" t="s">
        <v>185</v>
      </c>
      <c r="F702" t="s">
        <v>186</v>
      </c>
      <c r="G702">
        <v>123</v>
      </c>
      <c r="H702">
        <v>31</v>
      </c>
      <c r="I702">
        <v>5.21</v>
      </c>
      <c r="J702">
        <v>5.14</v>
      </c>
      <c r="K702">
        <v>12.31</v>
      </c>
      <c r="L702">
        <v>0</v>
      </c>
      <c r="M702">
        <v>8.34</v>
      </c>
      <c r="N702">
        <v>12</v>
      </c>
      <c r="O702">
        <v>1</v>
      </c>
      <c r="P702">
        <v>1721</v>
      </c>
      <c r="Q702">
        <v>218</v>
      </c>
      <c r="R702">
        <v>295</v>
      </c>
      <c r="S702">
        <v>703</v>
      </c>
      <c r="T702">
        <v>0</v>
      </c>
      <c r="U702">
        <v>505</v>
      </c>
      <c r="W702">
        <v>31</v>
      </c>
      <c r="X702">
        <v>0</v>
      </c>
    </row>
    <row r="703" spans="1:24" x14ac:dyDescent="0.2">
      <c r="A703">
        <v>2013</v>
      </c>
      <c r="B703">
        <v>6</v>
      </c>
      <c r="C703" t="s">
        <v>509</v>
      </c>
      <c r="D703" t="s">
        <v>510</v>
      </c>
      <c r="E703" t="s">
        <v>429</v>
      </c>
      <c r="F703" t="s">
        <v>430</v>
      </c>
      <c r="G703">
        <v>122</v>
      </c>
      <c r="H703">
        <v>43</v>
      </c>
      <c r="I703">
        <v>9.09</v>
      </c>
      <c r="J703">
        <v>5.73</v>
      </c>
      <c r="K703">
        <v>13.85</v>
      </c>
      <c r="L703">
        <v>0</v>
      </c>
      <c r="M703">
        <v>14.33</v>
      </c>
      <c r="N703">
        <v>1</v>
      </c>
      <c r="O703">
        <v>1</v>
      </c>
      <c r="P703">
        <v>2381</v>
      </c>
      <c r="Q703">
        <v>517</v>
      </c>
      <c r="R703">
        <v>448</v>
      </c>
      <c r="S703">
        <v>563</v>
      </c>
      <c r="T703">
        <v>0</v>
      </c>
      <c r="U703">
        <v>853</v>
      </c>
      <c r="W703">
        <v>43</v>
      </c>
      <c r="X703">
        <v>0</v>
      </c>
    </row>
    <row r="704" spans="1:24" x14ac:dyDescent="0.2">
      <c r="A704">
        <v>2013</v>
      </c>
      <c r="B704">
        <v>8</v>
      </c>
      <c r="C704" t="s">
        <v>509</v>
      </c>
      <c r="D704" t="s">
        <v>510</v>
      </c>
      <c r="E704" t="s">
        <v>77</v>
      </c>
      <c r="F704" t="s">
        <v>78</v>
      </c>
      <c r="G704">
        <v>122</v>
      </c>
      <c r="H704">
        <v>24</v>
      </c>
      <c r="I704">
        <v>10.3</v>
      </c>
      <c r="J704">
        <v>2.7</v>
      </c>
      <c r="K704">
        <v>3.97</v>
      </c>
      <c r="L704">
        <v>0</v>
      </c>
      <c r="M704">
        <v>7.03</v>
      </c>
      <c r="N704">
        <v>1</v>
      </c>
      <c r="O704">
        <v>2</v>
      </c>
      <c r="P704">
        <v>1272</v>
      </c>
      <c r="Q704">
        <v>459</v>
      </c>
      <c r="R704">
        <v>292</v>
      </c>
      <c r="S704">
        <v>127</v>
      </c>
      <c r="T704">
        <v>0</v>
      </c>
      <c r="U704">
        <v>394</v>
      </c>
      <c r="W704">
        <v>24</v>
      </c>
      <c r="X704">
        <v>0</v>
      </c>
    </row>
    <row r="705" spans="1:24" x14ac:dyDescent="0.2">
      <c r="A705">
        <v>2013</v>
      </c>
      <c r="B705">
        <v>7</v>
      </c>
      <c r="C705" t="s">
        <v>509</v>
      </c>
      <c r="D705" t="s">
        <v>510</v>
      </c>
      <c r="E705" t="s">
        <v>529</v>
      </c>
      <c r="F705" t="s">
        <v>530</v>
      </c>
      <c r="G705">
        <v>122</v>
      </c>
      <c r="H705">
        <v>53</v>
      </c>
      <c r="I705">
        <v>21.58</v>
      </c>
      <c r="J705">
        <v>3.58</v>
      </c>
      <c r="K705">
        <v>9.75</v>
      </c>
      <c r="L705">
        <v>0</v>
      </c>
      <c r="M705">
        <v>18.09</v>
      </c>
      <c r="N705">
        <v>2</v>
      </c>
      <c r="O705">
        <v>0</v>
      </c>
      <c r="P705">
        <v>3200</v>
      </c>
      <c r="Q705">
        <v>1607</v>
      </c>
      <c r="R705">
        <v>204</v>
      </c>
      <c r="S705">
        <v>452</v>
      </c>
      <c r="T705">
        <v>0</v>
      </c>
      <c r="U705">
        <v>937</v>
      </c>
      <c r="W705">
        <v>53</v>
      </c>
      <c r="X705">
        <v>0</v>
      </c>
    </row>
    <row r="706" spans="1:24" x14ac:dyDescent="0.2">
      <c r="A706">
        <v>2013</v>
      </c>
      <c r="B706">
        <v>8</v>
      </c>
      <c r="C706" t="s">
        <v>509</v>
      </c>
      <c r="D706" t="s">
        <v>510</v>
      </c>
      <c r="E706" t="s">
        <v>429</v>
      </c>
      <c r="F706" t="s">
        <v>430</v>
      </c>
      <c r="G706">
        <v>122</v>
      </c>
      <c r="H706">
        <v>22</v>
      </c>
      <c r="I706">
        <v>7.76</v>
      </c>
      <c r="J706">
        <v>2.9</v>
      </c>
      <c r="K706">
        <v>4.88</v>
      </c>
      <c r="L706">
        <v>0</v>
      </c>
      <c r="M706">
        <v>6.45</v>
      </c>
      <c r="N706">
        <v>2</v>
      </c>
      <c r="O706">
        <v>0</v>
      </c>
      <c r="P706">
        <v>968</v>
      </c>
      <c r="Q706">
        <v>385</v>
      </c>
      <c r="R706">
        <v>231</v>
      </c>
      <c r="S706">
        <v>124</v>
      </c>
      <c r="T706">
        <v>0</v>
      </c>
      <c r="U706">
        <v>228</v>
      </c>
      <c r="W706">
        <v>21.99</v>
      </c>
      <c r="X706">
        <v>-1.0000000000001563E-2</v>
      </c>
    </row>
    <row r="707" spans="1:24" x14ac:dyDescent="0.2">
      <c r="A707">
        <v>2013</v>
      </c>
      <c r="B707">
        <v>11</v>
      </c>
      <c r="C707" t="s">
        <v>509</v>
      </c>
      <c r="D707" t="s">
        <v>510</v>
      </c>
      <c r="E707" t="s">
        <v>119</v>
      </c>
      <c r="F707" t="s">
        <v>120</v>
      </c>
      <c r="G707">
        <v>122</v>
      </c>
      <c r="H707">
        <v>18</v>
      </c>
      <c r="I707">
        <v>5.3</v>
      </c>
      <c r="J707">
        <v>0.79</v>
      </c>
      <c r="K707">
        <v>5.69</v>
      </c>
      <c r="L707">
        <v>0</v>
      </c>
      <c r="M707">
        <v>6.22</v>
      </c>
      <c r="N707">
        <v>3</v>
      </c>
      <c r="O707">
        <v>0</v>
      </c>
      <c r="P707">
        <v>689</v>
      </c>
      <c r="Q707">
        <v>166</v>
      </c>
      <c r="R707">
        <v>22</v>
      </c>
      <c r="S707">
        <v>163</v>
      </c>
      <c r="T707">
        <v>0</v>
      </c>
      <c r="U707">
        <v>338</v>
      </c>
      <c r="W707">
        <v>18</v>
      </c>
      <c r="X707">
        <v>0</v>
      </c>
    </row>
    <row r="708" spans="1:24" x14ac:dyDescent="0.2">
      <c r="A708">
        <v>2013</v>
      </c>
      <c r="B708">
        <v>11</v>
      </c>
      <c r="C708" t="s">
        <v>509</v>
      </c>
      <c r="D708" t="s">
        <v>510</v>
      </c>
      <c r="E708" t="s">
        <v>215</v>
      </c>
      <c r="F708" t="s">
        <v>216</v>
      </c>
      <c r="G708">
        <v>122</v>
      </c>
      <c r="H708">
        <v>14</v>
      </c>
      <c r="I708">
        <v>6.18</v>
      </c>
      <c r="J708">
        <v>0.28000000000000003</v>
      </c>
      <c r="K708">
        <v>4.0199999999999996</v>
      </c>
      <c r="L708">
        <v>0</v>
      </c>
      <c r="M708">
        <v>3.52</v>
      </c>
      <c r="N708">
        <v>3</v>
      </c>
      <c r="O708">
        <v>0</v>
      </c>
      <c r="P708">
        <v>449</v>
      </c>
      <c r="Q708">
        <v>213</v>
      </c>
      <c r="R708">
        <v>6</v>
      </c>
      <c r="S708">
        <v>110</v>
      </c>
      <c r="T708">
        <v>0</v>
      </c>
      <c r="U708">
        <v>120</v>
      </c>
      <c r="W708">
        <v>14</v>
      </c>
      <c r="X708">
        <v>0</v>
      </c>
    </row>
    <row r="709" spans="1:24" x14ac:dyDescent="0.2">
      <c r="A709">
        <v>2013</v>
      </c>
      <c r="B709">
        <v>6</v>
      </c>
      <c r="C709" t="s">
        <v>509</v>
      </c>
      <c r="D709" t="s">
        <v>510</v>
      </c>
      <c r="E709" t="s">
        <v>135</v>
      </c>
      <c r="F709" t="s">
        <v>136</v>
      </c>
      <c r="G709">
        <v>122</v>
      </c>
      <c r="H709">
        <v>50</v>
      </c>
      <c r="I709">
        <v>12.26</v>
      </c>
      <c r="J709">
        <v>8.9</v>
      </c>
      <c r="K709">
        <v>13.08</v>
      </c>
      <c r="L709">
        <v>0</v>
      </c>
      <c r="M709">
        <v>15.76</v>
      </c>
      <c r="N709">
        <v>4</v>
      </c>
      <c r="O709">
        <v>0</v>
      </c>
      <c r="P709">
        <v>2646</v>
      </c>
      <c r="Q709">
        <v>397</v>
      </c>
      <c r="R709">
        <v>602</v>
      </c>
      <c r="S709">
        <v>662</v>
      </c>
      <c r="T709">
        <v>0</v>
      </c>
      <c r="U709">
        <v>985</v>
      </c>
      <c r="W709">
        <v>50</v>
      </c>
      <c r="X709">
        <v>0</v>
      </c>
    </row>
    <row r="710" spans="1:24" x14ac:dyDescent="0.2">
      <c r="A710">
        <v>2013</v>
      </c>
      <c r="B710">
        <v>7</v>
      </c>
      <c r="C710" t="s">
        <v>509</v>
      </c>
      <c r="D710" t="s">
        <v>510</v>
      </c>
      <c r="E710" t="s">
        <v>455</v>
      </c>
      <c r="F710" t="s">
        <v>456</v>
      </c>
      <c r="G710">
        <v>122</v>
      </c>
      <c r="H710">
        <v>39</v>
      </c>
      <c r="I710">
        <v>13.64</v>
      </c>
      <c r="J710">
        <v>4.5</v>
      </c>
      <c r="K710">
        <v>3.75</v>
      </c>
      <c r="L710">
        <v>0</v>
      </c>
      <c r="M710">
        <v>17.11</v>
      </c>
      <c r="N710">
        <v>4</v>
      </c>
      <c r="O710">
        <v>0</v>
      </c>
      <c r="P710">
        <v>2028</v>
      </c>
      <c r="Q710">
        <v>546</v>
      </c>
      <c r="R710">
        <v>375</v>
      </c>
      <c r="S710">
        <v>257</v>
      </c>
      <c r="T710">
        <v>0</v>
      </c>
      <c r="U710">
        <v>850</v>
      </c>
      <c r="W710">
        <v>39</v>
      </c>
      <c r="X710">
        <v>0</v>
      </c>
    </row>
    <row r="711" spans="1:24" x14ac:dyDescent="0.2">
      <c r="A711">
        <v>2013</v>
      </c>
      <c r="B711">
        <v>11</v>
      </c>
      <c r="C711" t="s">
        <v>509</v>
      </c>
      <c r="D711" t="s">
        <v>510</v>
      </c>
      <c r="E711" t="s">
        <v>117</v>
      </c>
      <c r="F711" t="s">
        <v>118</v>
      </c>
      <c r="G711">
        <v>122</v>
      </c>
      <c r="H711">
        <v>12</v>
      </c>
      <c r="I711">
        <v>3.36</v>
      </c>
      <c r="J711">
        <v>1.1299999999999999</v>
      </c>
      <c r="K711">
        <v>3.64</v>
      </c>
      <c r="L711">
        <v>0</v>
      </c>
      <c r="M711">
        <v>3.87</v>
      </c>
      <c r="N711">
        <v>5</v>
      </c>
      <c r="O711">
        <v>1</v>
      </c>
      <c r="P711">
        <v>376</v>
      </c>
      <c r="Q711">
        <v>164</v>
      </c>
      <c r="R711">
        <v>37</v>
      </c>
      <c r="S711">
        <v>93</v>
      </c>
      <c r="T711">
        <v>0</v>
      </c>
      <c r="U711">
        <v>82</v>
      </c>
      <c r="W711">
        <v>12</v>
      </c>
      <c r="X711">
        <v>0</v>
      </c>
    </row>
    <row r="712" spans="1:24" x14ac:dyDescent="0.2">
      <c r="A712">
        <v>2013</v>
      </c>
      <c r="B712">
        <v>5</v>
      </c>
      <c r="C712" t="s">
        <v>509</v>
      </c>
      <c r="D712" t="s">
        <v>510</v>
      </c>
      <c r="E712" t="s">
        <v>201</v>
      </c>
      <c r="F712" t="s">
        <v>202</v>
      </c>
      <c r="G712">
        <v>121</v>
      </c>
      <c r="H712">
        <v>27</v>
      </c>
      <c r="I712">
        <v>9.36</v>
      </c>
      <c r="J712">
        <v>1.51</v>
      </c>
      <c r="K712">
        <v>6.14</v>
      </c>
      <c r="L712">
        <v>0</v>
      </c>
      <c r="M712">
        <v>9.99</v>
      </c>
      <c r="N712">
        <v>0</v>
      </c>
      <c r="O712">
        <v>0</v>
      </c>
      <c r="P712">
        <v>1182</v>
      </c>
      <c r="Q712">
        <v>520</v>
      </c>
      <c r="R712">
        <v>80</v>
      </c>
      <c r="S712">
        <v>176</v>
      </c>
      <c r="T712">
        <v>0</v>
      </c>
      <c r="U712">
        <v>406</v>
      </c>
      <c r="W712">
        <v>27</v>
      </c>
      <c r="X712">
        <v>0</v>
      </c>
    </row>
    <row r="713" spans="1:24" x14ac:dyDescent="0.2">
      <c r="A713">
        <v>2013</v>
      </c>
      <c r="B713">
        <v>11</v>
      </c>
      <c r="C713" t="s">
        <v>509</v>
      </c>
      <c r="D713" t="s">
        <v>510</v>
      </c>
      <c r="E713" t="s">
        <v>171</v>
      </c>
      <c r="F713" t="s">
        <v>172</v>
      </c>
      <c r="G713">
        <v>121</v>
      </c>
      <c r="H713">
        <v>22</v>
      </c>
      <c r="I713">
        <v>5.36</v>
      </c>
      <c r="J713">
        <v>2.2400000000000002</v>
      </c>
      <c r="K713">
        <v>5.96</v>
      </c>
      <c r="L713">
        <v>0</v>
      </c>
      <c r="M713">
        <v>8.4499999999999993</v>
      </c>
      <c r="N713">
        <v>5</v>
      </c>
      <c r="O713">
        <v>0</v>
      </c>
      <c r="P713">
        <v>999</v>
      </c>
      <c r="Q713">
        <v>206</v>
      </c>
      <c r="R713">
        <v>122</v>
      </c>
      <c r="S713">
        <v>187</v>
      </c>
      <c r="T713">
        <v>0</v>
      </c>
      <c r="U713">
        <v>484</v>
      </c>
      <c r="W713">
        <v>22.009999999999998</v>
      </c>
      <c r="X713">
        <v>9.9999999999980105E-3</v>
      </c>
    </row>
    <row r="714" spans="1:24" x14ac:dyDescent="0.2">
      <c r="A714">
        <v>2013</v>
      </c>
      <c r="B714">
        <v>10</v>
      </c>
      <c r="C714" t="s">
        <v>509</v>
      </c>
      <c r="D714" t="s">
        <v>510</v>
      </c>
      <c r="E714" t="s">
        <v>443</v>
      </c>
      <c r="F714" t="s">
        <v>444</v>
      </c>
      <c r="G714">
        <v>120</v>
      </c>
      <c r="H714">
        <v>22</v>
      </c>
      <c r="I714">
        <v>4.21</v>
      </c>
      <c r="J714">
        <v>0.39</v>
      </c>
      <c r="K714">
        <v>7.36</v>
      </c>
      <c r="L714">
        <v>0</v>
      </c>
      <c r="M714">
        <v>10.039999999999999</v>
      </c>
      <c r="N714">
        <v>0</v>
      </c>
      <c r="O714">
        <v>0</v>
      </c>
      <c r="P714">
        <v>1012</v>
      </c>
      <c r="Q714">
        <v>244</v>
      </c>
      <c r="R714">
        <v>9</v>
      </c>
      <c r="S714">
        <v>257</v>
      </c>
      <c r="T714">
        <v>0</v>
      </c>
      <c r="U714">
        <v>502</v>
      </c>
      <c r="W714">
        <v>22</v>
      </c>
      <c r="X714">
        <v>0</v>
      </c>
    </row>
    <row r="715" spans="1:24" x14ac:dyDescent="0.2">
      <c r="A715">
        <v>2013</v>
      </c>
      <c r="B715">
        <v>10</v>
      </c>
      <c r="C715" t="s">
        <v>509</v>
      </c>
      <c r="D715" t="s">
        <v>510</v>
      </c>
      <c r="E715" t="s">
        <v>201</v>
      </c>
      <c r="F715" t="s">
        <v>202</v>
      </c>
      <c r="G715">
        <v>120</v>
      </c>
      <c r="H715">
        <v>20</v>
      </c>
      <c r="I715">
        <v>8.82</v>
      </c>
      <c r="J715">
        <v>0.6</v>
      </c>
      <c r="K715">
        <v>5.4</v>
      </c>
      <c r="L715">
        <v>0</v>
      </c>
      <c r="M715">
        <v>5.17</v>
      </c>
      <c r="N715">
        <v>0</v>
      </c>
      <c r="O715">
        <v>0</v>
      </c>
      <c r="P715">
        <v>657</v>
      </c>
      <c r="Q715">
        <v>338</v>
      </c>
      <c r="R715">
        <v>12</v>
      </c>
      <c r="S715">
        <v>182</v>
      </c>
      <c r="T715">
        <v>0</v>
      </c>
      <c r="U715">
        <v>125</v>
      </c>
      <c r="W715">
        <v>19.990000000000002</v>
      </c>
      <c r="X715">
        <v>-9.9999999999980105E-3</v>
      </c>
    </row>
    <row r="716" spans="1:24" x14ac:dyDescent="0.2">
      <c r="A716">
        <v>2013</v>
      </c>
      <c r="B716">
        <v>10</v>
      </c>
      <c r="C716" t="s">
        <v>509</v>
      </c>
      <c r="D716" t="s">
        <v>510</v>
      </c>
      <c r="E716" t="s">
        <v>119</v>
      </c>
      <c r="F716" t="s">
        <v>120</v>
      </c>
      <c r="G716">
        <v>120</v>
      </c>
      <c r="H716">
        <v>13</v>
      </c>
      <c r="I716">
        <v>3.09</v>
      </c>
      <c r="J716">
        <v>0.18</v>
      </c>
      <c r="K716">
        <v>4.58</v>
      </c>
      <c r="L716">
        <v>0</v>
      </c>
      <c r="M716">
        <v>5.15</v>
      </c>
      <c r="N716">
        <v>0</v>
      </c>
      <c r="O716">
        <v>0</v>
      </c>
      <c r="P716">
        <v>397</v>
      </c>
      <c r="Q716">
        <v>84</v>
      </c>
      <c r="R716">
        <v>6</v>
      </c>
      <c r="S716">
        <v>100</v>
      </c>
      <c r="T716">
        <v>0</v>
      </c>
      <c r="U716">
        <v>207</v>
      </c>
      <c r="W716">
        <v>13</v>
      </c>
      <c r="X716">
        <v>0</v>
      </c>
    </row>
    <row r="717" spans="1:24" x14ac:dyDescent="0.2">
      <c r="A717">
        <v>2013</v>
      </c>
      <c r="B717">
        <v>10</v>
      </c>
      <c r="C717" t="s">
        <v>509</v>
      </c>
      <c r="D717" t="s">
        <v>510</v>
      </c>
      <c r="E717" t="s">
        <v>187</v>
      </c>
      <c r="F717" t="s">
        <v>188</v>
      </c>
      <c r="G717">
        <v>120</v>
      </c>
      <c r="H717">
        <v>10</v>
      </c>
      <c r="I717">
        <v>0.63</v>
      </c>
      <c r="J717">
        <v>0.1</v>
      </c>
      <c r="K717">
        <v>3.71</v>
      </c>
      <c r="L717">
        <v>0</v>
      </c>
      <c r="M717">
        <v>5.57</v>
      </c>
      <c r="N717">
        <v>0</v>
      </c>
      <c r="O717">
        <v>0</v>
      </c>
      <c r="P717">
        <v>357</v>
      </c>
      <c r="Q717">
        <v>12</v>
      </c>
      <c r="R717">
        <v>3</v>
      </c>
      <c r="S717">
        <v>62</v>
      </c>
      <c r="T717">
        <v>0</v>
      </c>
      <c r="U717">
        <v>280</v>
      </c>
      <c r="W717">
        <v>10.01</v>
      </c>
      <c r="X717">
        <v>9.9999999999997868E-3</v>
      </c>
    </row>
    <row r="718" spans="1:24" x14ac:dyDescent="0.2">
      <c r="A718">
        <v>2013</v>
      </c>
      <c r="B718">
        <v>6</v>
      </c>
      <c r="C718" t="s">
        <v>509</v>
      </c>
      <c r="D718" t="s">
        <v>510</v>
      </c>
      <c r="E718" t="s">
        <v>431</v>
      </c>
      <c r="F718" t="s">
        <v>432</v>
      </c>
      <c r="G718">
        <v>120</v>
      </c>
      <c r="H718">
        <v>46</v>
      </c>
      <c r="I718">
        <v>16.48</v>
      </c>
      <c r="J718">
        <v>3.31</v>
      </c>
      <c r="K718">
        <v>6.2</v>
      </c>
      <c r="L718">
        <v>0</v>
      </c>
      <c r="M718">
        <v>20.010000000000002</v>
      </c>
      <c r="N718">
        <v>1</v>
      </c>
      <c r="O718">
        <v>0</v>
      </c>
      <c r="P718">
        <v>2190</v>
      </c>
      <c r="Q718">
        <v>828</v>
      </c>
      <c r="R718">
        <v>83</v>
      </c>
      <c r="S718">
        <v>204</v>
      </c>
      <c r="T718">
        <v>0</v>
      </c>
      <c r="U718">
        <v>1075</v>
      </c>
      <c r="W718">
        <v>46</v>
      </c>
      <c r="X718">
        <v>0</v>
      </c>
    </row>
    <row r="719" spans="1:24" x14ac:dyDescent="0.2">
      <c r="A719">
        <v>2013</v>
      </c>
      <c r="B719">
        <v>9</v>
      </c>
      <c r="C719" t="s">
        <v>509</v>
      </c>
      <c r="D719" t="s">
        <v>510</v>
      </c>
      <c r="E719" t="s">
        <v>431</v>
      </c>
      <c r="F719" t="s">
        <v>432</v>
      </c>
      <c r="G719">
        <v>120</v>
      </c>
      <c r="H719">
        <v>24</v>
      </c>
      <c r="I719">
        <v>6.03</v>
      </c>
      <c r="J719">
        <v>2.5099999999999998</v>
      </c>
      <c r="K719">
        <v>5.87</v>
      </c>
      <c r="L719">
        <v>0</v>
      </c>
      <c r="M719">
        <v>9.59</v>
      </c>
      <c r="N719">
        <v>1</v>
      </c>
      <c r="O719">
        <v>0</v>
      </c>
      <c r="P719">
        <v>1223</v>
      </c>
      <c r="Q719">
        <v>272</v>
      </c>
      <c r="R719">
        <v>156</v>
      </c>
      <c r="S719">
        <v>237</v>
      </c>
      <c r="T719">
        <v>0</v>
      </c>
      <c r="U719">
        <v>558</v>
      </c>
      <c r="W719">
        <v>24</v>
      </c>
      <c r="X719">
        <v>0</v>
      </c>
    </row>
    <row r="720" spans="1:24" x14ac:dyDescent="0.2">
      <c r="A720">
        <v>2013</v>
      </c>
      <c r="B720">
        <v>10</v>
      </c>
      <c r="C720" t="s">
        <v>509</v>
      </c>
      <c r="D720" t="s">
        <v>510</v>
      </c>
      <c r="E720" t="s">
        <v>179</v>
      </c>
      <c r="F720" t="s">
        <v>180</v>
      </c>
      <c r="G720">
        <v>120</v>
      </c>
      <c r="H720">
        <v>25</v>
      </c>
      <c r="I720">
        <v>4.45</v>
      </c>
      <c r="J720">
        <v>0.84</v>
      </c>
      <c r="K720">
        <v>5.1100000000000003</v>
      </c>
      <c r="L720">
        <v>0</v>
      </c>
      <c r="M720">
        <v>14.6</v>
      </c>
      <c r="N720">
        <v>1</v>
      </c>
      <c r="O720">
        <v>0</v>
      </c>
      <c r="P720">
        <v>1149</v>
      </c>
      <c r="Q720">
        <v>145</v>
      </c>
      <c r="R720">
        <v>27</v>
      </c>
      <c r="S720">
        <v>287</v>
      </c>
      <c r="T720">
        <v>0</v>
      </c>
      <c r="U720">
        <v>690</v>
      </c>
      <c r="W720">
        <v>25</v>
      </c>
      <c r="X720">
        <v>0</v>
      </c>
    </row>
    <row r="721" spans="1:24" x14ac:dyDescent="0.2">
      <c r="A721">
        <v>2013</v>
      </c>
      <c r="B721">
        <v>10</v>
      </c>
      <c r="C721" t="s">
        <v>509</v>
      </c>
      <c r="D721" t="s">
        <v>510</v>
      </c>
      <c r="E721" t="s">
        <v>455</v>
      </c>
      <c r="F721" t="s">
        <v>456</v>
      </c>
      <c r="G721">
        <v>120</v>
      </c>
      <c r="H721">
        <v>22</v>
      </c>
      <c r="I721">
        <v>6.94</v>
      </c>
      <c r="J721">
        <v>2</v>
      </c>
      <c r="K721">
        <v>4.4800000000000004</v>
      </c>
      <c r="L721">
        <v>0</v>
      </c>
      <c r="M721">
        <v>8.58</v>
      </c>
      <c r="N721">
        <v>1</v>
      </c>
      <c r="O721">
        <v>0</v>
      </c>
      <c r="P721">
        <v>828</v>
      </c>
      <c r="Q721">
        <v>279</v>
      </c>
      <c r="R721">
        <v>40</v>
      </c>
      <c r="S721">
        <v>172</v>
      </c>
      <c r="T721">
        <v>0</v>
      </c>
      <c r="U721">
        <v>337</v>
      </c>
      <c r="W721">
        <v>22</v>
      </c>
      <c r="X721">
        <v>0</v>
      </c>
    </row>
    <row r="722" spans="1:24" x14ac:dyDescent="0.2">
      <c r="A722">
        <v>2013</v>
      </c>
      <c r="B722">
        <v>1</v>
      </c>
      <c r="C722" t="s">
        <v>509</v>
      </c>
      <c r="D722" t="s">
        <v>510</v>
      </c>
      <c r="E722" t="s">
        <v>455</v>
      </c>
      <c r="F722" t="s">
        <v>456</v>
      </c>
      <c r="G722">
        <v>120</v>
      </c>
      <c r="H722">
        <v>11</v>
      </c>
      <c r="I722">
        <v>2.15</v>
      </c>
      <c r="J722">
        <v>0.97</v>
      </c>
      <c r="K722">
        <v>0.38</v>
      </c>
      <c r="L722">
        <v>0</v>
      </c>
      <c r="M722">
        <v>7.49</v>
      </c>
      <c r="N722">
        <v>1</v>
      </c>
      <c r="O722">
        <v>0</v>
      </c>
      <c r="P722">
        <v>571</v>
      </c>
      <c r="Q722">
        <v>52</v>
      </c>
      <c r="R722">
        <v>108</v>
      </c>
      <c r="S722">
        <v>23</v>
      </c>
      <c r="T722">
        <v>0</v>
      </c>
      <c r="U722">
        <v>388</v>
      </c>
      <c r="W722">
        <v>10.99</v>
      </c>
      <c r="X722">
        <v>-9.9999999999997868E-3</v>
      </c>
    </row>
    <row r="723" spans="1:24" x14ac:dyDescent="0.2">
      <c r="A723">
        <v>2013</v>
      </c>
      <c r="B723">
        <v>10</v>
      </c>
      <c r="C723" t="s">
        <v>509</v>
      </c>
      <c r="D723" t="s">
        <v>510</v>
      </c>
      <c r="E723" t="s">
        <v>135</v>
      </c>
      <c r="F723" t="s">
        <v>136</v>
      </c>
      <c r="G723">
        <v>120</v>
      </c>
      <c r="H723">
        <v>12</v>
      </c>
      <c r="I723">
        <v>1.79</v>
      </c>
      <c r="J723">
        <v>0</v>
      </c>
      <c r="K723">
        <v>4.07</v>
      </c>
      <c r="L723">
        <v>0</v>
      </c>
      <c r="M723">
        <v>6.14</v>
      </c>
      <c r="N723">
        <v>1</v>
      </c>
      <c r="O723">
        <v>0</v>
      </c>
      <c r="P723">
        <v>442</v>
      </c>
      <c r="Q723">
        <v>60</v>
      </c>
      <c r="R723">
        <v>0</v>
      </c>
      <c r="S723">
        <v>114</v>
      </c>
      <c r="T723">
        <v>0</v>
      </c>
      <c r="U723">
        <v>268</v>
      </c>
      <c r="W723">
        <v>12</v>
      </c>
      <c r="X723">
        <v>0</v>
      </c>
    </row>
    <row r="724" spans="1:24" x14ac:dyDescent="0.2">
      <c r="A724">
        <v>2013</v>
      </c>
      <c r="B724">
        <v>6</v>
      </c>
      <c r="C724" t="s">
        <v>509</v>
      </c>
      <c r="D724" t="s">
        <v>510</v>
      </c>
      <c r="E724" t="s">
        <v>391</v>
      </c>
      <c r="F724" t="s">
        <v>392</v>
      </c>
      <c r="G724">
        <v>120</v>
      </c>
      <c r="H724">
        <v>37</v>
      </c>
      <c r="I724">
        <v>14.04</v>
      </c>
      <c r="J724">
        <v>8.16</v>
      </c>
      <c r="K724">
        <v>3.57</v>
      </c>
      <c r="L724">
        <v>0</v>
      </c>
      <c r="M724">
        <v>11.23</v>
      </c>
      <c r="N724">
        <v>2</v>
      </c>
      <c r="O724">
        <v>0</v>
      </c>
      <c r="P724">
        <v>1868</v>
      </c>
      <c r="Q724">
        <v>642</v>
      </c>
      <c r="R724">
        <v>501</v>
      </c>
      <c r="S724">
        <v>150</v>
      </c>
      <c r="T724">
        <v>0</v>
      </c>
      <c r="U724">
        <v>575</v>
      </c>
      <c r="W724">
        <v>37</v>
      </c>
      <c r="X724">
        <v>0</v>
      </c>
    </row>
    <row r="725" spans="1:24" x14ac:dyDescent="0.2">
      <c r="A725">
        <v>2013</v>
      </c>
      <c r="B725">
        <v>6</v>
      </c>
      <c r="C725" t="s">
        <v>509</v>
      </c>
      <c r="D725" t="s">
        <v>510</v>
      </c>
      <c r="E725" t="s">
        <v>201</v>
      </c>
      <c r="F725" t="s">
        <v>202</v>
      </c>
      <c r="G725">
        <v>120</v>
      </c>
      <c r="H725">
        <v>34</v>
      </c>
      <c r="I725">
        <v>14.01</v>
      </c>
      <c r="J725">
        <v>1.63</v>
      </c>
      <c r="K725">
        <v>10.26</v>
      </c>
      <c r="L725">
        <v>0</v>
      </c>
      <c r="M725">
        <v>8.11</v>
      </c>
      <c r="N725">
        <v>2</v>
      </c>
      <c r="O725">
        <v>1</v>
      </c>
      <c r="P725">
        <v>1792</v>
      </c>
      <c r="Q725">
        <v>694</v>
      </c>
      <c r="R725">
        <v>180</v>
      </c>
      <c r="S725">
        <v>448</v>
      </c>
      <c r="T725">
        <v>0</v>
      </c>
      <c r="U725">
        <v>470</v>
      </c>
      <c r="W725">
        <v>34.01</v>
      </c>
      <c r="X725">
        <v>9.9999999999980105E-3</v>
      </c>
    </row>
    <row r="726" spans="1:24" x14ac:dyDescent="0.2">
      <c r="A726">
        <v>2013</v>
      </c>
      <c r="B726">
        <v>4</v>
      </c>
      <c r="C726" t="s">
        <v>509</v>
      </c>
      <c r="D726" t="s">
        <v>510</v>
      </c>
      <c r="E726" t="s">
        <v>201</v>
      </c>
      <c r="F726" t="s">
        <v>202</v>
      </c>
      <c r="G726">
        <v>120</v>
      </c>
      <c r="H726">
        <v>23</v>
      </c>
      <c r="I726">
        <v>10.67</v>
      </c>
      <c r="J726">
        <v>1.0900000000000001</v>
      </c>
      <c r="K726">
        <v>6.01</v>
      </c>
      <c r="L726">
        <v>0</v>
      </c>
      <c r="M726">
        <v>5.23</v>
      </c>
      <c r="N726">
        <v>2</v>
      </c>
      <c r="O726">
        <v>0</v>
      </c>
      <c r="P726">
        <v>1452</v>
      </c>
      <c r="Q726">
        <v>732</v>
      </c>
      <c r="R726">
        <v>87</v>
      </c>
      <c r="S726">
        <v>321</v>
      </c>
      <c r="T726">
        <v>0</v>
      </c>
      <c r="U726">
        <v>312</v>
      </c>
      <c r="W726">
        <v>23</v>
      </c>
      <c r="X726">
        <v>0</v>
      </c>
    </row>
    <row r="727" spans="1:24" x14ac:dyDescent="0.2">
      <c r="A727">
        <v>2013</v>
      </c>
      <c r="B727">
        <v>10</v>
      </c>
      <c r="C727" t="s">
        <v>509</v>
      </c>
      <c r="D727" t="s">
        <v>510</v>
      </c>
      <c r="E727" t="s">
        <v>41</v>
      </c>
      <c r="F727" t="s">
        <v>42</v>
      </c>
      <c r="G727">
        <v>120</v>
      </c>
      <c r="H727">
        <v>33</v>
      </c>
      <c r="I727">
        <v>8.86</v>
      </c>
      <c r="J727">
        <v>0</v>
      </c>
      <c r="K727">
        <v>7.74</v>
      </c>
      <c r="L727">
        <v>0</v>
      </c>
      <c r="M727">
        <v>16.399999999999999</v>
      </c>
      <c r="N727">
        <v>2</v>
      </c>
      <c r="O727">
        <v>1</v>
      </c>
      <c r="P727">
        <v>1399</v>
      </c>
      <c r="Q727">
        <v>325</v>
      </c>
      <c r="R727">
        <v>0</v>
      </c>
      <c r="S727">
        <v>252</v>
      </c>
      <c r="T727">
        <v>0</v>
      </c>
      <c r="U727">
        <v>822</v>
      </c>
      <c r="W727">
        <v>33</v>
      </c>
      <c r="X727">
        <v>0</v>
      </c>
    </row>
    <row r="728" spans="1:24" x14ac:dyDescent="0.2">
      <c r="A728">
        <v>2013</v>
      </c>
      <c r="B728">
        <v>10</v>
      </c>
      <c r="C728" t="s">
        <v>509</v>
      </c>
      <c r="D728" t="s">
        <v>510</v>
      </c>
      <c r="E728" t="s">
        <v>137</v>
      </c>
      <c r="F728" t="s">
        <v>138</v>
      </c>
      <c r="G728">
        <v>120</v>
      </c>
      <c r="H728">
        <v>26</v>
      </c>
      <c r="I728">
        <v>10</v>
      </c>
      <c r="J728">
        <v>0</v>
      </c>
      <c r="K728">
        <v>6.7</v>
      </c>
      <c r="L728">
        <v>0</v>
      </c>
      <c r="M728">
        <v>9.3000000000000007</v>
      </c>
      <c r="N728">
        <v>2</v>
      </c>
      <c r="O728">
        <v>0</v>
      </c>
      <c r="P728">
        <v>991</v>
      </c>
      <c r="Q728">
        <v>385</v>
      </c>
      <c r="R728">
        <v>0</v>
      </c>
      <c r="S728">
        <v>204</v>
      </c>
      <c r="T728">
        <v>0</v>
      </c>
      <c r="U728">
        <v>402</v>
      </c>
      <c r="W728">
        <v>26</v>
      </c>
      <c r="X728">
        <v>0</v>
      </c>
    </row>
    <row r="729" spans="1:24" x14ac:dyDescent="0.2">
      <c r="A729">
        <v>2013</v>
      </c>
      <c r="B729">
        <v>1</v>
      </c>
      <c r="C729" t="s">
        <v>509</v>
      </c>
      <c r="D729" t="s">
        <v>510</v>
      </c>
      <c r="E729" t="s">
        <v>525</v>
      </c>
      <c r="F729" t="s">
        <v>526</v>
      </c>
      <c r="G729">
        <v>120</v>
      </c>
      <c r="H729">
        <v>18</v>
      </c>
      <c r="I729">
        <v>6.69</v>
      </c>
      <c r="J729">
        <v>1.95</v>
      </c>
      <c r="K729">
        <v>3.33</v>
      </c>
      <c r="L729">
        <v>0</v>
      </c>
      <c r="M729">
        <v>6.03</v>
      </c>
      <c r="N729">
        <v>2</v>
      </c>
      <c r="O729">
        <v>0</v>
      </c>
      <c r="P729">
        <v>773</v>
      </c>
      <c r="Q729">
        <v>281</v>
      </c>
      <c r="R729">
        <v>89</v>
      </c>
      <c r="S729">
        <v>137</v>
      </c>
      <c r="T729">
        <v>0</v>
      </c>
      <c r="U729">
        <v>266</v>
      </c>
      <c r="W729">
        <v>18</v>
      </c>
      <c r="X729">
        <v>0</v>
      </c>
    </row>
    <row r="730" spans="1:24" x14ac:dyDescent="0.2">
      <c r="A730">
        <v>2013</v>
      </c>
      <c r="B730">
        <v>1</v>
      </c>
      <c r="C730" t="s">
        <v>509</v>
      </c>
      <c r="D730" t="s">
        <v>510</v>
      </c>
      <c r="E730" t="s">
        <v>445</v>
      </c>
      <c r="F730" t="s">
        <v>446</v>
      </c>
      <c r="G730">
        <v>120</v>
      </c>
      <c r="H730">
        <v>19</v>
      </c>
      <c r="I730">
        <v>3.74</v>
      </c>
      <c r="J730">
        <v>1.77</v>
      </c>
      <c r="K730">
        <v>4.9000000000000004</v>
      </c>
      <c r="L730">
        <v>0</v>
      </c>
      <c r="M730">
        <v>8.6</v>
      </c>
      <c r="N730">
        <v>2</v>
      </c>
      <c r="O730">
        <v>0</v>
      </c>
      <c r="P730">
        <v>641</v>
      </c>
      <c r="Q730">
        <v>118</v>
      </c>
      <c r="R730">
        <v>75</v>
      </c>
      <c r="S730">
        <v>129</v>
      </c>
      <c r="T730">
        <v>0</v>
      </c>
      <c r="U730">
        <v>319</v>
      </c>
      <c r="W730">
        <v>19.009999999999998</v>
      </c>
      <c r="X730">
        <v>9.9999999999980105E-3</v>
      </c>
    </row>
    <row r="731" spans="1:24" x14ac:dyDescent="0.2">
      <c r="A731">
        <v>2013</v>
      </c>
      <c r="B731">
        <v>1</v>
      </c>
      <c r="C731" t="s">
        <v>509</v>
      </c>
      <c r="D731" t="s">
        <v>510</v>
      </c>
      <c r="E731" t="s">
        <v>147</v>
      </c>
      <c r="F731" t="s">
        <v>148</v>
      </c>
      <c r="G731">
        <v>120</v>
      </c>
      <c r="H731">
        <v>41</v>
      </c>
      <c r="I731">
        <v>10.86</v>
      </c>
      <c r="J731">
        <v>8.56</v>
      </c>
      <c r="K731">
        <v>9.25</v>
      </c>
      <c r="L731">
        <v>0</v>
      </c>
      <c r="M731">
        <v>12.33</v>
      </c>
      <c r="N731">
        <v>3</v>
      </c>
      <c r="O731">
        <v>0</v>
      </c>
      <c r="P731">
        <v>2336</v>
      </c>
      <c r="Q731">
        <v>382</v>
      </c>
      <c r="R731">
        <v>652</v>
      </c>
      <c r="S731">
        <v>430</v>
      </c>
      <c r="T731">
        <v>0</v>
      </c>
      <c r="U731">
        <v>872</v>
      </c>
      <c r="W731">
        <v>41</v>
      </c>
      <c r="X731">
        <v>0</v>
      </c>
    </row>
    <row r="732" spans="1:24" x14ac:dyDescent="0.2">
      <c r="A732">
        <v>2013</v>
      </c>
      <c r="B732">
        <v>1</v>
      </c>
      <c r="C732" t="s">
        <v>509</v>
      </c>
      <c r="D732" t="s">
        <v>510</v>
      </c>
      <c r="E732" t="s">
        <v>57</v>
      </c>
      <c r="F732" t="s">
        <v>58</v>
      </c>
      <c r="G732">
        <v>120</v>
      </c>
      <c r="H732">
        <v>35</v>
      </c>
      <c r="I732">
        <v>6.99</v>
      </c>
      <c r="J732">
        <v>8.19</v>
      </c>
      <c r="K732">
        <v>10.49</v>
      </c>
      <c r="L732">
        <v>0</v>
      </c>
      <c r="M732">
        <v>9.34</v>
      </c>
      <c r="N732">
        <v>3</v>
      </c>
      <c r="O732">
        <v>1</v>
      </c>
      <c r="P732">
        <v>2165</v>
      </c>
      <c r="Q732">
        <v>262</v>
      </c>
      <c r="R732">
        <v>462</v>
      </c>
      <c r="S732">
        <v>771</v>
      </c>
      <c r="T732">
        <v>0</v>
      </c>
      <c r="U732">
        <v>670</v>
      </c>
      <c r="W732">
        <v>35.010000000000005</v>
      </c>
      <c r="X732">
        <v>1.0000000000005116E-2</v>
      </c>
    </row>
    <row r="733" spans="1:24" x14ac:dyDescent="0.2">
      <c r="A733">
        <v>2013</v>
      </c>
      <c r="B733">
        <v>1</v>
      </c>
      <c r="C733" t="s">
        <v>509</v>
      </c>
      <c r="D733" t="s">
        <v>510</v>
      </c>
      <c r="E733" t="s">
        <v>83</v>
      </c>
      <c r="F733" t="s">
        <v>84</v>
      </c>
      <c r="G733">
        <v>120</v>
      </c>
      <c r="H733">
        <v>28</v>
      </c>
      <c r="I733">
        <v>4.43</v>
      </c>
      <c r="J733">
        <v>5.94</v>
      </c>
      <c r="K733">
        <v>8.24</v>
      </c>
      <c r="L733">
        <v>0</v>
      </c>
      <c r="M733">
        <v>9.39</v>
      </c>
      <c r="N733">
        <v>3</v>
      </c>
      <c r="O733">
        <v>0</v>
      </c>
      <c r="P733">
        <v>1777</v>
      </c>
      <c r="Q733">
        <v>311</v>
      </c>
      <c r="R733">
        <v>537</v>
      </c>
      <c r="S733">
        <v>410</v>
      </c>
      <c r="T733">
        <v>0</v>
      </c>
      <c r="U733">
        <v>519</v>
      </c>
      <c r="W733">
        <v>28</v>
      </c>
      <c r="X733">
        <v>0</v>
      </c>
    </row>
    <row r="734" spans="1:24" x14ac:dyDescent="0.2">
      <c r="A734">
        <v>2013</v>
      </c>
      <c r="B734">
        <v>1</v>
      </c>
      <c r="C734" t="s">
        <v>509</v>
      </c>
      <c r="D734" t="s">
        <v>510</v>
      </c>
      <c r="E734" t="s">
        <v>215</v>
      </c>
      <c r="F734" t="s">
        <v>216</v>
      </c>
      <c r="G734">
        <v>120</v>
      </c>
      <c r="H734">
        <v>24</v>
      </c>
      <c r="I734">
        <v>9.44</v>
      </c>
      <c r="J734">
        <v>1.32</v>
      </c>
      <c r="K734">
        <v>5.4</v>
      </c>
      <c r="L734">
        <v>0</v>
      </c>
      <c r="M734">
        <v>7.85</v>
      </c>
      <c r="N734">
        <v>3</v>
      </c>
      <c r="O734">
        <v>1</v>
      </c>
      <c r="P734">
        <v>1219</v>
      </c>
      <c r="Q734">
        <v>375</v>
      </c>
      <c r="R734">
        <v>122</v>
      </c>
      <c r="S734">
        <v>228</v>
      </c>
      <c r="T734">
        <v>0</v>
      </c>
      <c r="U734">
        <v>494</v>
      </c>
      <c r="W734">
        <v>24.009999999999998</v>
      </c>
      <c r="X734">
        <v>9.9999999999980105E-3</v>
      </c>
    </row>
    <row r="735" spans="1:24" x14ac:dyDescent="0.2">
      <c r="A735">
        <v>2013</v>
      </c>
      <c r="B735">
        <v>1</v>
      </c>
      <c r="C735" t="s">
        <v>509</v>
      </c>
      <c r="D735" t="s">
        <v>510</v>
      </c>
      <c r="E735" t="s">
        <v>443</v>
      </c>
      <c r="F735" t="s">
        <v>444</v>
      </c>
      <c r="G735">
        <v>120</v>
      </c>
      <c r="H735">
        <v>18</v>
      </c>
      <c r="I735">
        <v>3.25</v>
      </c>
      <c r="J735">
        <v>2.79</v>
      </c>
      <c r="K735">
        <v>6.64</v>
      </c>
      <c r="L735">
        <v>0</v>
      </c>
      <c r="M735">
        <v>5.31</v>
      </c>
      <c r="N735">
        <v>3</v>
      </c>
      <c r="O735">
        <v>0</v>
      </c>
      <c r="P735">
        <v>863</v>
      </c>
      <c r="Q735">
        <v>221</v>
      </c>
      <c r="R735">
        <v>90</v>
      </c>
      <c r="S735">
        <v>228</v>
      </c>
      <c r="T735">
        <v>0</v>
      </c>
      <c r="U735">
        <v>324</v>
      </c>
      <c r="W735">
        <v>17.989999999999998</v>
      </c>
      <c r="X735">
        <v>-1.0000000000001563E-2</v>
      </c>
    </row>
    <row r="736" spans="1:24" x14ac:dyDescent="0.2">
      <c r="A736">
        <v>2013</v>
      </c>
      <c r="B736">
        <v>10</v>
      </c>
      <c r="C736" t="s">
        <v>509</v>
      </c>
      <c r="D736" t="s">
        <v>510</v>
      </c>
      <c r="E736" t="s">
        <v>445</v>
      </c>
      <c r="F736" t="s">
        <v>446</v>
      </c>
      <c r="G736">
        <v>120</v>
      </c>
      <c r="H736">
        <v>19</v>
      </c>
      <c r="I736">
        <v>6.66</v>
      </c>
      <c r="J736">
        <v>0.34</v>
      </c>
      <c r="K736">
        <v>4.7</v>
      </c>
      <c r="L736">
        <v>0</v>
      </c>
      <c r="M736">
        <v>7.3</v>
      </c>
      <c r="N736">
        <v>3</v>
      </c>
      <c r="O736">
        <v>0</v>
      </c>
      <c r="P736">
        <v>657</v>
      </c>
      <c r="Q736">
        <v>252</v>
      </c>
      <c r="R736">
        <v>12</v>
      </c>
      <c r="S736">
        <v>119</v>
      </c>
      <c r="T736">
        <v>0</v>
      </c>
      <c r="U736">
        <v>274</v>
      </c>
      <c r="W736">
        <v>19</v>
      </c>
      <c r="X736">
        <v>0</v>
      </c>
    </row>
    <row r="737" spans="1:24" x14ac:dyDescent="0.2">
      <c r="A737">
        <v>2013</v>
      </c>
      <c r="B737">
        <v>4</v>
      </c>
      <c r="C737" t="s">
        <v>509</v>
      </c>
      <c r="D737" t="s">
        <v>510</v>
      </c>
      <c r="E737" t="s">
        <v>539</v>
      </c>
      <c r="F737" t="s">
        <v>540</v>
      </c>
      <c r="G737">
        <v>120</v>
      </c>
      <c r="H737">
        <v>33</v>
      </c>
      <c r="I737">
        <v>10.37</v>
      </c>
      <c r="J737">
        <v>4.33</v>
      </c>
      <c r="K737">
        <v>4.66</v>
      </c>
      <c r="L737">
        <v>0</v>
      </c>
      <c r="M737">
        <v>13.64</v>
      </c>
      <c r="N737">
        <v>4</v>
      </c>
      <c r="O737">
        <v>0</v>
      </c>
      <c r="P737">
        <v>1759</v>
      </c>
      <c r="Q737">
        <v>520</v>
      </c>
      <c r="R737">
        <v>405</v>
      </c>
      <c r="S737">
        <v>185</v>
      </c>
      <c r="T737">
        <v>0</v>
      </c>
      <c r="U737">
        <v>649</v>
      </c>
      <c r="W737">
        <v>33</v>
      </c>
      <c r="X737">
        <v>0</v>
      </c>
    </row>
    <row r="738" spans="1:24" x14ac:dyDescent="0.2">
      <c r="A738">
        <v>2013</v>
      </c>
      <c r="B738">
        <v>6</v>
      </c>
      <c r="C738" t="s">
        <v>509</v>
      </c>
      <c r="D738" t="s">
        <v>510</v>
      </c>
      <c r="E738" t="s">
        <v>529</v>
      </c>
      <c r="F738" t="s">
        <v>530</v>
      </c>
      <c r="G738">
        <v>120</v>
      </c>
      <c r="H738">
        <v>32</v>
      </c>
      <c r="I738">
        <v>13.02</v>
      </c>
      <c r="J738">
        <v>1.65</v>
      </c>
      <c r="K738">
        <v>6.72</v>
      </c>
      <c r="L738">
        <v>0</v>
      </c>
      <c r="M738">
        <v>10.6</v>
      </c>
      <c r="N738">
        <v>4</v>
      </c>
      <c r="O738">
        <v>0</v>
      </c>
      <c r="P738">
        <v>1454</v>
      </c>
      <c r="Q738">
        <v>482</v>
      </c>
      <c r="R738">
        <v>45</v>
      </c>
      <c r="S738">
        <v>319</v>
      </c>
      <c r="T738">
        <v>0</v>
      </c>
      <c r="U738">
        <v>608</v>
      </c>
      <c r="W738">
        <v>31.990000000000002</v>
      </c>
      <c r="X738">
        <v>-9.9999999999980105E-3</v>
      </c>
    </row>
    <row r="739" spans="1:24" x14ac:dyDescent="0.2">
      <c r="A739">
        <v>2013</v>
      </c>
      <c r="B739">
        <v>4</v>
      </c>
      <c r="C739" t="s">
        <v>509</v>
      </c>
      <c r="D739" t="s">
        <v>510</v>
      </c>
      <c r="E739" t="s">
        <v>529</v>
      </c>
      <c r="F739" t="s">
        <v>530</v>
      </c>
      <c r="G739">
        <v>120</v>
      </c>
      <c r="H739">
        <v>31</v>
      </c>
      <c r="I739">
        <v>7.8</v>
      </c>
      <c r="J739">
        <v>4.84</v>
      </c>
      <c r="K739">
        <v>5.05</v>
      </c>
      <c r="L739">
        <v>0</v>
      </c>
      <c r="M739">
        <v>13.31</v>
      </c>
      <c r="N739">
        <v>4</v>
      </c>
      <c r="O739">
        <v>0</v>
      </c>
      <c r="P739">
        <v>1416</v>
      </c>
      <c r="Q739">
        <v>263</v>
      </c>
      <c r="R739">
        <v>332</v>
      </c>
      <c r="S739">
        <v>185</v>
      </c>
      <c r="T739">
        <v>0</v>
      </c>
      <c r="U739">
        <v>636</v>
      </c>
      <c r="W739">
        <v>31</v>
      </c>
      <c r="X739">
        <v>0</v>
      </c>
    </row>
    <row r="740" spans="1:24" x14ac:dyDescent="0.2">
      <c r="A740">
        <v>2013</v>
      </c>
      <c r="B740">
        <v>1</v>
      </c>
      <c r="C740" t="s">
        <v>509</v>
      </c>
      <c r="D740" t="s">
        <v>510</v>
      </c>
      <c r="E740" t="s">
        <v>433</v>
      </c>
      <c r="F740" t="s">
        <v>434</v>
      </c>
      <c r="G740">
        <v>120</v>
      </c>
      <c r="H740">
        <v>28</v>
      </c>
      <c r="I740">
        <v>9.09</v>
      </c>
      <c r="J740">
        <v>5.71</v>
      </c>
      <c r="K740">
        <v>8.73</v>
      </c>
      <c r="L740">
        <v>0</v>
      </c>
      <c r="M740">
        <v>4.46</v>
      </c>
      <c r="N740">
        <v>4</v>
      </c>
      <c r="O740">
        <v>4</v>
      </c>
      <c r="P740">
        <v>1174</v>
      </c>
      <c r="Q740">
        <v>382</v>
      </c>
      <c r="R740">
        <v>284</v>
      </c>
      <c r="S740">
        <v>297</v>
      </c>
      <c r="T740">
        <v>0</v>
      </c>
      <c r="U740">
        <v>211</v>
      </c>
      <c r="W740">
        <v>27.990000000000002</v>
      </c>
      <c r="X740">
        <v>-9.9999999999980105E-3</v>
      </c>
    </row>
    <row r="741" spans="1:24" x14ac:dyDescent="0.2">
      <c r="A741">
        <v>2013</v>
      </c>
      <c r="B741">
        <v>1</v>
      </c>
      <c r="C741" t="s">
        <v>509</v>
      </c>
      <c r="D741" t="s">
        <v>510</v>
      </c>
      <c r="E741" t="s">
        <v>539</v>
      </c>
      <c r="F741" t="s">
        <v>540</v>
      </c>
      <c r="G741">
        <v>120</v>
      </c>
      <c r="H741">
        <v>23</v>
      </c>
      <c r="I741">
        <v>11.37</v>
      </c>
      <c r="J741">
        <v>1.06</v>
      </c>
      <c r="K741">
        <v>5.6</v>
      </c>
      <c r="L741">
        <v>0</v>
      </c>
      <c r="M741">
        <v>4.96</v>
      </c>
      <c r="N741">
        <v>4</v>
      </c>
      <c r="O741">
        <v>0</v>
      </c>
      <c r="P741">
        <v>998</v>
      </c>
      <c r="Q741">
        <v>550</v>
      </c>
      <c r="R741">
        <v>62</v>
      </c>
      <c r="S741">
        <v>161</v>
      </c>
      <c r="T741">
        <v>0</v>
      </c>
      <c r="U741">
        <v>225</v>
      </c>
      <c r="W741">
        <v>22.990000000000002</v>
      </c>
      <c r="X741">
        <v>-9.9999999999980105E-3</v>
      </c>
    </row>
    <row r="742" spans="1:24" x14ac:dyDescent="0.2">
      <c r="A742">
        <v>2013</v>
      </c>
      <c r="B742">
        <v>1</v>
      </c>
      <c r="C742" t="s">
        <v>509</v>
      </c>
      <c r="D742" t="s">
        <v>510</v>
      </c>
      <c r="E742" t="s">
        <v>427</v>
      </c>
      <c r="F742" t="s">
        <v>428</v>
      </c>
      <c r="G742">
        <v>120</v>
      </c>
      <c r="H742">
        <v>20</v>
      </c>
      <c r="I742">
        <v>8.6999999999999993</v>
      </c>
      <c r="J742">
        <v>1.41</v>
      </c>
      <c r="K742">
        <v>4.53</v>
      </c>
      <c r="L742">
        <v>0</v>
      </c>
      <c r="M742">
        <v>5.36</v>
      </c>
      <c r="N742">
        <v>4</v>
      </c>
      <c r="O742">
        <v>0</v>
      </c>
      <c r="P742">
        <v>836</v>
      </c>
      <c r="Q742">
        <v>329</v>
      </c>
      <c r="R742">
        <v>49</v>
      </c>
      <c r="S742">
        <v>179</v>
      </c>
      <c r="T742">
        <v>0</v>
      </c>
      <c r="U742">
        <v>279</v>
      </c>
      <c r="W742">
        <v>20</v>
      </c>
      <c r="X742">
        <v>0</v>
      </c>
    </row>
    <row r="743" spans="1:24" x14ac:dyDescent="0.2">
      <c r="A743">
        <v>2013</v>
      </c>
      <c r="B743">
        <v>1</v>
      </c>
      <c r="C743" t="s">
        <v>509</v>
      </c>
      <c r="D743" t="s">
        <v>510</v>
      </c>
      <c r="E743" t="s">
        <v>179</v>
      </c>
      <c r="F743" t="s">
        <v>180</v>
      </c>
      <c r="G743">
        <v>120</v>
      </c>
      <c r="H743">
        <v>43</v>
      </c>
      <c r="I743">
        <v>11.34</v>
      </c>
      <c r="J743">
        <v>11.62</v>
      </c>
      <c r="K743">
        <v>8.8699999999999992</v>
      </c>
      <c r="L743">
        <v>0</v>
      </c>
      <c r="M743">
        <v>11.17</v>
      </c>
      <c r="N743">
        <v>5</v>
      </c>
      <c r="O743">
        <v>0</v>
      </c>
      <c r="P743">
        <v>3188</v>
      </c>
      <c r="Q743">
        <v>656</v>
      </c>
      <c r="R743">
        <v>1243</v>
      </c>
      <c r="S743">
        <v>504</v>
      </c>
      <c r="T743">
        <v>0</v>
      </c>
      <c r="U743">
        <v>785</v>
      </c>
      <c r="W743">
        <v>43</v>
      </c>
      <c r="X743">
        <v>0</v>
      </c>
    </row>
    <row r="744" spans="1:24" x14ac:dyDescent="0.2">
      <c r="A744">
        <v>2013</v>
      </c>
      <c r="B744">
        <v>1</v>
      </c>
      <c r="C744" t="s">
        <v>509</v>
      </c>
      <c r="D744" t="s">
        <v>510</v>
      </c>
      <c r="E744" t="s">
        <v>99</v>
      </c>
      <c r="F744" t="s">
        <v>100</v>
      </c>
      <c r="G744">
        <v>120</v>
      </c>
      <c r="H744">
        <v>36</v>
      </c>
      <c r="I744">
        <v>4.41</v>
      </c>
      <c r="J744">
        <v>6.93</v>
      </c>
      <c r="K744">
        <v>15.36</v>
      </c>
      <c r="L744">
        <v>0</v>
      </c>
      <c r="M744">
        <v>9.3000000000000007</v>
      </c>
      <c r="N744">
        <v>5</v>
      </c>
      <c r="O744">
        <v>1</v>
      </c>
      <c r="P744">
        <v>1739</v>
      </c>
      <c r="Q744">
        <v>175</v>
      </c>
      <c r="R744">
        <v>343</v>
      </c>
      <c r="S744">
        <v>653</v>
      </c>
      <c r="T744">
        <v>0</v>
      </c>
      <c r="U744">
        <v>568</v>
      </c>
      <c r="W744">
        <v>36</v>
      </c>
      <c r="X744">
        <v>0</v>
      </c>
    </row>
    <row r="745" spans="1:24" x14ac:dyDescent="0.2">
      <c r="A745">
        <v>2013</v>
      </c>
      <c r="B745">
        <v>1</v>
      </c>
      <c r="C745" t="s">
        <v>509</v>
      </c>
      <c r="D745" t="s">
        <v>510</v>
      </c>
      <c r="E745" t="s">
        <v>43</v>
      </c>
      <c r="F745" t="s">
        <v>44</v>
      </c>
      <c r="G745">
        <v>120</v>
      </c>
      <c r="H745">
        <v>34</v>
      </c>
      <c r="I745">
        <v>12.32</v>
      </c>
      <c r="J745">
        <v>4.5599999999999996</v>
      </c>
      <c r="K745">
        <v>7.94</v>
      </c>
      <c r="L745">
        <v>0</v>
      </c>
      <c r="M745">
        <v>9.18</v>
      </c>
      <c r="N745">
        <v>8</v>
      </c>
      <c r="O745">
        <v>0</v>
      </c>
      <c r="P745">
        <v>1966</v>
      </c>
      <c r="Q745">
        <v>546</v>
      </c>
      <c r="R745">
        <v>475</v>
      </c>
      <c r="S745">
        <v>341</v>
      </c>
      <c r="T745">
        <v>0</v>
      </c>
      <c r="U745">
        <v>604</v>
      </c>
      <c r="W745">
        <v>34</v>
      </c>
      <c r="X745">
        <v>0</v>
      </c>
    </row>
    <row r="746" spans="1:24" x14ac:dyDescent="0.2">
      <c r="A746">
        <v>2013</v>
      </c>
      <c r="B746">
        <v>2</v>
      </c>
      <c r="C746" t="s">
        <v>509</v>
      </c>
      <c r="D746" t="s">
        <v>510</v>
      </c>
      <c r="E746" t="s">
        <v>67</v>
      </c>
      <c r="F746" t="s">
        <v>68</v>
      </c>
      <c r="G746">
        <v>120</v>
      </c>
      <c r="H746">
        <v>47</v>
      </c>
      <c r="I746">
        <v>6.6</v>
      </c>
      <c r="J746">
        <v>6.03</v>
      </c>
      <c r="K746">
        <v>23.13</v>
      </c>
      <c r="L746">
        <v>0</v>
      </c>
      <c r="M746">
        <v>11.24</v>
      </c>
      <c r="N746">
        <v>12</v>
      </c>
      <c r="O746">
        <v>0</v>
      </c>
      <c r="P746">
        <v>2964</v>
      </c>
      <c r="Q746">
        <v>320</v>
      </c>
      <c r="R746">
        <v>884</v>
      </c>
      <c r="S746">
        <v>1313</v>
      </c>
      <c r="T746">
        <v>0</v>
      </c>
      <c r="U746">
        <v>447</v>
      </c>
      <c r="W746">
        <v>47</v>
      </c>
      <c r="X746">
        <v>0</v>
      </c>
    </row>
    <row r="747" spans="1:24" x14ac:dyDescent="0.2">
      <c r="A747">
        <v>2013</v>
      </c>
      <c r="B747">
        <v>7</v>
      </c>
      <c r="C747" t="s">
        <v>509</v>
      </c>
      <c r="D747" t="s">
        <v>510</v>
      </c>
      <c r="E747" t="s">
        <v>137</v>
      </c>
      <c r="F747" t="s">
        <v>138</v>
      </c>
      <c r="G747">
        <v>119</v>
      </c>
      <c r="H747">
        <v>40</v>
      </c>
      <c r="I747">
        <v>14.68</v>
      </c>
      <c r="J747">
        <v>1.55</v>
      </c>
      <c r="K747">
        <v>15.11</v>
      </c>
      <c r="L747">
        <v>0</v>
      </c>
      <c r="M747">
        <v>8.67</v>
      </c>
      <c r="N747">
        <v>0</v>
      </c>
      <c r="O747">
        <v>0</v>
      </c>
      <c r="P747">
        <v>2152</v>
      </c>
      <c r="Q747">
        <v>780</v>
      </c>
      <c r="R747">
        <v>236</v>
      </c>
      <c r="S747">
        <v>632</v>
      </c>
      <c r="T747">
        <v>0</v>
      </c>
      <c r="U747">
        <v>504</v>
      </c>
      <c r="W747">
        <v>40.01</v>
      </c>
      <c r="X747">
        <v>9.9999999999980105E-3</v>
      </c>
    </row>
    <row r="748" spans="1:24" x14ac:dyDescent="0.2">
      <c r="A748">
        <v>2013</v>
      </c>
      <c r="B748">
        <v>5</v>
      </c>
      <c r="C748" t="s">
        <v>509</v>
      </c>
      <c r="D748" t="s">
        <v>510</v>
      </c>
      <c r="E748" t="s">
        <v>133</v>
      </c>
      <c r="F748" t="s">
        <v>134</v>
      </c>
      <c r="G748">
        <v>119</v>
      </c>
      <c r="H748">
        <v>32</v>
      </c>
      <c r="I748">
        <v>2.16</v>
      </c>
      <c r="J748">
        <v>2.5499999999999998</v>
      </c>
      <c r="K748">
        <v>15.01</v>
      </c>
      <c r="L748">
        <v>0</v>
      </c>
      <c r="M748">
        <v>12.27</v>
      </c>
      <c r="N748">
        <v>0</v>
      </c>
      <c r="O748">
        <v>0</v>
      </c>
      <c r="P748">
        <v>1684</v>
      </c>
      <c r="Q748">
        <v>73</v>
      </c>
      <c r="R748">
        <v>155</v>
      </c>
      <c r="S748">
        <v>729</v>
      </c>
      <c r="T748">
        <v>0</v>
      </c>
      <c r="U748">
        <v>727</v>
      </c>
      <c r="W748">
        <v>31.99</v>
      </c>
      <c r="X748">
        <v>-1.0000000000001563E-2</v>
      </c>
    </row>
    <row r="749" spans="1:24" x14ac:dyDescent="0.2">
      <c r="A749">
        <v>2013</v>
      </c>
      <c r="B749">
        <v>8</v>
      </c>
      <c r="C749" t="s">
        <v>509</v>
      </c>
      <c r="D749" t="s">
        <v>510</v>
      </c>
      <c r="E749" t="s">
        <v>519</v>
      </c>
      <c r="F749" t="s">
        <v>520</v>
      </c>
      <c r="G749">
        <v>119</v>
      </c>
      <c r="H749">
        <v>27</v>
      </c>
      <c r="I749">
        <v>11.97</v>
      </c>
      <c r="J749">
        <v>1.1100000000000001</v>
      </c>
      <c r="K749">
        <v>3.66</v>
      </c>
      <c r="L749">
        <v>0</v>
      </c>
      <c r="M749">
        <v>10.26</v>
      </c>
      <c r="N749">
        <v>0</v>
      </c>
      <c r="O749">
        <v>1</v>
      </c>
      <c r="P749">
        <v>1200</v>
      </c>
      <c r="Q749">
        <v>538</v>
      </c>
      <c r="R749">
        <v>70</v>
      </c>
      <c r="S749">
        <v>124</v>
      </c>
      <c r="T749">
        <v>0</v>
      </c>
      <c r="U749">
        <v>468</v>
      </c>
      <c r="W749">
        <v>27</v>
      </c>
      <c r="X749">
        <v>0</v>
      </c>
    </row>
    <row r="750" spans="1:24" x14ac:dyDescent="0.2">
      <c r="A750">
        <v>2013</v>
      </c>
      <c r="B750">
        <v>3</v>
      </c>
      <c r="C750" t="s">
        <v>509</v>
      </c>
      <c r="D750" t="s">
        <v>510</v>
      </c>
      <c r="E750" t="s">
        <v>427</v>
      </c>
      <c r="F750" t="s">
        <v>428</v>
      </c>
      <c r="G750">
        <v>119</v>
      </c>
      <c r="H750">
        <v>18</v>
      </c>
      <c r="I750">
        <v>6.24</v>
      </c>
      <c r="J750">
        <v>2.17</v>
      </c>
      <c r="K750">
        <v>3.55</v>
      </c>
      <c r="L750">
        <v>0</v>
      </c>
      <c r="M750">
        <v>6.04</v>
      </c>
      <c r="N750">
        <v>0</v>
      </c>
      <c r="O750">
        <v>0</v>
      </c>
      <c r="P750">
        <v>883</v>
      </c>
      <c r="Q750">
        <v>310</v>
      </c>
      <c r="R750">
        <v>152</v>
      </c>
      <c r="S750">
        <v>147</v>
      </c>
      <c r="T750">
        <v>0</v>
      </c>
      <c r="U750">
        <v>274</v>
      </c>
      <c r="W750">
        <v>18</v>
      </c>
      <c r="X750">
        <v>0</v>
      </c>
    </row>
    <row r="751" spans="1:24" x14ac:dyDescent="0.2">
      <c r="A751">
        <v>2013</v>
      </c>
      <c r="B751">
        <v>3</v>
      </c>
      <c r="C751" t="s">
        <v>509</v>
      </c>
      <c r="D751" t="s">
        <v>510</v>
      </c>
      <c r="E751" t="s">
        <v>443</v>
      </c>
      <c r="F751" t="s">
        <v>444</v>
      </c>
      <c r="G751">
        <v>119</v>
      </c>
      <c r="H751">
        <v>17</v>
      </c>
      <c r="I751">
        <v>4.76</v>
      </c>
      <c r="J751">
        <v>0.92</v>
      </c>
      <c r="K751">
        <v>7.4</v>
      </c>
      <c r="L751">
        <v>0</v>
      </c>
      <c r="M751">
        <v>3.92</v>
      </c>
      <c r="N751">
        <v>0</v>
      </c>
      <c r="O751">
        <v>0</v>
      </c>
      <c r="P751">
        <v>656</v>
      </c>
      <c r="Q751">
        <v>140</v>
      </c>
      <c r="R751">
        <v>21</v>
      </c>
      <c r="S751">
        <v>236</v>
      </c>
      <c r="T751">
        <v>0</v>
      </c>
      <c r="U751">
        <v>259</v>
      </c>
      <c r="W751">
        <v>17</v>
      </c>
      <c r="X751">
        <v>0</v>
      </c>
    </row>
    <row r="752" spans="1:24" x14ac:dyDescent="0.2">
      <c r="A752">
        <v>2013</v>
      </c>
      <c r="B752">
        <v>3</v>
      </c>
      <c r="C752" t="s">
        <v>509</v>
      </c>
      <c r="D752" t="s">
        <v>510</v>
      </c>
      <c r="E752" t="s">
        <v>455</v>
      </c>
      <c r="F752" t="s">
        <v>456</v>
      </c>
      <c r="G752">
        <v>119</v>
      </c>
      <c r="H752">
        <v>11</v>
      </c>
      <c r="I752">
        <v>2.83</v>
      </c>
      <c r="J752">
        <v>1.58</v>
      </c>
      <c r="K752">
        <v>2.09</v>
      </c>
      <c r="L752">
        <v>0</v>
      </c>
      <c r="M752">
        <v>4.49</v>
      </c>
      <c r="N752">
        <v>0</v>
      </c>
      <c r="O752">
        <v>0</v>
      </c>
      <c r="P752">
        <v>336</v>
      </c>
      <c r="Q752">
        <v>75</v>
      </c>
      <c r="R752">
        <v>53</v>
      </c>
      <c r="S752">
        <v>43</v>
      </c>
      <c r="T752">
        <v>0</v>
      </c>
      <c r="U752">
        <v>165</v>
      </c>
      <c r="W752">
        <v>10.99</v>
      </c>
      <c r="X752">
        <v>-9.9999999999997868E-3</v>
      </c>
    </row>
    <row r="753" spans="1:24" x14ac:dyDescent="0.2">
      <c r="A753">
        <v>2013</v>
      </c>
      <c r="B753">
        <v>7</v>
      </c>
      <c r="C753" t="s">
        <v>509</v>
      </c>
      <c r="D753" t="s">
        <v>510</v>
      </c>
      <c r="E753" t="s">
        <v>539</v>
      </c>
      <c r="F753" t="s">
        <v>540</v>
      </c>
      <c r="G753">
        <v>119</v>
      </c>
      <c r="H753">
        <v>58</v>
      </c>
      <c r="I753">
        <v>22.67</v>
      </c>
      <c r="J753">
        <v>2.74</v>
      </c>
      <c r="K753">
        <v>7.67</v>
      </c>
      <c r="L753">
        <v>0</v>
      </c>
      <c r="M753">
        <v>24.91</v>
      </c>
      <c r="N753">
        <v>1</v>
      </c>
      <c r="O753">
        <v>0</v>
      </c>
      <c r="P753">
        <v>2779</v>
      </c>
      <c r="Q753">
        <v>1085</v>
      </c>
      <c r="R753">
        <v>191</v>
      </c>
      <c r="S753">
        <v>331</v>
      </c>
      <c r="T753">
        <v>0</v>
      </c>
      <c r="U753">
        <v>1172</v>
      </c>
      <c r="W753">
        <v>57.990000000000009</v>
      </c>
      <c r="X753">
        <v>-9.9999999999909051E-3</v>
      </c>
    </row>
    <row r="754" spans="1:24" x14ac:dyDescent="0.2">
      <c r="A754">
        <v>2013</v>
      </c>
      <c r="B754">
        <v>5</v>
      </c>
      <c r="C754" t="s">
        <v>509</v>
      </c>
      <c r="D754" t="s">
        <v>510</v>
      </c>
      <c r="E754" t="s">
        <v>77</v>
      </c>
      <c r="F754" t="s">
        <v>78</v>
      </c>
      <c r="G754">
        <v>119</v>
      </c>
      <c r="H754">
        <v>45</v>
      </c>
      <c r="I754">
        <v>9.25</v>
      </c>
      <c r="J754">
        <v>7.19</v>
      </c>
      <c r="K754">
        <v>20.079999999999998</v>
      </c>
      <c r="L754">
        <v>0</v>
      </c>
      <c r="M754">
        <v>8.48</v>
      </c>
      <c r="N754">
        <v>1</v>
      </c>
      <c r="O754">
        <v>1</v>
      </c>
      <c r="P754">
        <v>2631</v>
      </c>
      <c r="Q754">
        <v>346</v>
      </c>
      <c r="R754">
        <v>627</v>
      </c>
      <c r="S754">
        <v>988</v>
      </c>
      <c r="T754">
        <v>0</v>
      </c>
      <c r="U754">
        <v>670</v>
      </c>
      <c r="W754">
        <v>45</v>
      </c>
      <c r="X754">
        <v>0</v>
      </c>
    </row>
    <row r="755" spans="1:24" x14ac:dyDescent="0.2">
      <c r="A755">
        <v>2013</v>
      </c>
      <c r="B755">
        <v>5</v>
      </c>
      <c r="C755" t="s">
        <v>509</v>
      </c>
      <c r="D755" t="s">
        <v>510</v>
      </c>
      <c r="E755" t="s">
        <v>119</v>
      </c>
      <c r="F755" t="s">
        <v>120</v>
      </c>
      <c r="G755">
        <v>119</v>
      </c>
      <c r="H755">
        <v>44</v>
      </c>
      <c r="I755">
        <v>8.61</v>
      </c>
      <c r="J755">
        <v>5.92</v>
      </c>
      <c r="K755">
        <v>11.62</v>
      </c>
      <c r="L755">
        <v>0</v>
      </c>
      <c r="M755">
        <v>17.850000000000001</v>
      </c>
      <c r="N755">
        <v>1</v>
      </c>
      <c r="O755">
        <v>0</v>
      </c>
      <c r="P755">
        <v>2190</v>
      </c>
      <c r="Q755">
        <v>416</v>
      </c>
      <c r="R755">
        <v>355</v>
      </c>
      <c r="S755">
        <v>424</v>
      </c>
      <c r="T755">
        <v>0</v>
      </c>
      <c r="U755">
        <v>995</v>
      </c>
      <c r="W755">
        <v>44</v>
      </c>
      <c r="X755">
        <v>0</v>
      </c>
    </row>
    <row r="756" spans="1:24" x14ac:dyDescent="0.2">
      <c r="A756">
        <v>2013</v>
      </c>
      <c r="B756">
        <v>8</v>
      </c>
      <c r="C756" t="s">
        <v>509</v>
      </c>
      <c r="D756" t="s">
        <v>510</v>
      </c>
      <c r="E756" t="s">
        <v>137</v>
      </c>
      <c r="F756" t="s">
        <v>138</v>
      </c>
      <c r="G756">
        <v>119</v>
      </c>
      <c r="H756">
        <v>31</v>
      </c>
      <c r="I756">
        <v>10.08</v>
      </c>
      <c r="J756">
        <v>2.4500000000000002</v>
      </c>
      <c r="K756">
        <v>9.01</v>
      </c>
      <c r="L756">
        <v>0</v>
      </c>
      <c r="M756">
        <v>9.4700000000000006</v>
      </c>
      <c r="N756">
        <v>1</v>
      </c>
      <c r="O756">
        <v>0</v>
      </c>
      <c r="P756">
        <v>1655</v>
      </c>
      <c r="Q756">
        <v>518</v>
      </c>
      <c r="R756">
        <v>100</v>
      </c>
      <c r="S756">
        <v>289</v>
      </c>
      <c r="T756">
        <v>0</v>
      </c>
      <c r="U756">
        <v>748</v>
      </c>
      <c r="W756">
        <v>31.009999999999998</v>
      </c>
      <c r="X756">
        <v>9.9999999999980105E-3</v>
      </c>
    </row>
    <row r="757" spans="1:24" x14ac:dyDescent="0.2">
      <c r="A757">
        <v>2013</v>
      </c>
      <c r="B757">
        <v>9</v>
      </c>
      <c r="C757" t="s">
        <v>509</v>
      </c>
      <c r="D757" t="s">
        <v>510</v>
      </c>
      <c r="E757" t="s">
        <v>65</v>
      </c>
      <c r="F757" t="s">
        <v>66</v>
      </c>
      <c r="G757">
        <v>119</v>
      </c>
      <c r="H757">
        <v>20</v>
      </c>
      <c r="I757">
        <v>6.96</v>
      </c>
      <c r="J757">
        <v>0.56000000000000005</v>
      </c>
      <c r="K757">
        <v>5.87</v>
      </c>
      <c r="L757">
        <v>0</v>
      </c>
      <c r="M757">
        <v>6.61</v>
      </c>
      <c r="N757">
        <v>1</v>
      </c>
      <c r="O757">
        <v>0</v>
      </c>
      <c r="P757">
        <v>906</v>
      </c>
      <c r="Q757">
        <v>328</v>
      </c>
      <c r="R757">
        <v>67</v>
      </c>
      <c r="S757">
        <v>200</v>
      </c>
      <c r="T757">
        <v>0</v>
      </c>
      <c r="U757">
        <v>311</v>
      </c>
      <c r="W757">
        <v>20</v>
      </c>
      <c r="X757">
        <v>0</v>
      </c>
    </row>
    <row r="758" spans="1:24" x14ac:dyDescent="0.2">
      <c r="A758">
        <v>2013</v>
      </c>
      <c r="B758">
        <v>3</v>
      </c>
      <c r="C758" t="s">
        <v>509</v>
      </c>
      <c r="D758" t="s">
        <v>510</v>
      </c>
      <c r="E758" t="s">
        <v>539</v>
      </c>
      <c r="F758" t="s">
        <v>540</v>
      </c>
      <c r="G758">
        <v>119</v>
      </c>
      <c r="H758">
        <v>25</v>
      </c>
      <c r="I758">
        <v>11.3</v>
      </c>
      <c r="J758">
        <v>1.22</v>
      </c>
      <c r="K758">
        <v>6.66</v>
      </c>
      <c r="L758">
        <v>0</v>
      </c>
      <c r="M758">
        <v>5.82</v>
      </c>
      <c r="N758">
        <v>1</v>
      </c>
      <c r="O758">
        <v>0</v>
      </c>
      <c r="P758">
        <v>698</v>
      </c>
      <c r="Q758">
        <v>334</v>
      </c>
      <c r="R758">
        <v>73</v>
      </c>
      <c r="S758">
        <v>126</v>
      </c>
      <c r="T758">
        <v>0</v>
      </c>
      <c r="U758">
        <v>165</v>
      </c>
      <c r="W758">
        <v>25</v>
      </c>
      <c r="X758">
        <v>0</v>
      </c>
    </row>
    <row r="759" spans="1:24" x14ac:dyDescent="0.2">
      <c r="A759">
        <v>2013</v>
      </c>
      <c r="B759">
        <v>3</v>
      </c>
      <c r="C759" t="s">
        <v>509</v>
      </c>
      <c r="D759" t="s">
        <v>510</v>
      </c>
      <c r="E759" t="s">
        <v>135</v>
      </c>
      <c r="F759" t="s">
        <v>136</v>
      </c>
      <c r="G759">
        <v>119</v>
      </c>
      <c r="H759">
        <v>34</v>
      </c>
      <c r="I759">
        <v>8.82</v>
      </c>
      <c r="J759">
        <v>3.85</v>
      </c>
      <c r="K759">
        <v>9.4700000000000006</v>
      </c>
      <c r="L759">
        <v>0</v>
      </c>
      <c r="M759">
        <v>11.86</v>
      </c>
      <c r="N759">
        <v>2</v>
      </c>
      <c r="O759">
        <v>0</v>
      </c>
      <c r="P759">
        <v>1831</v>
      </c>
      <c r="Q759">
        <v>296</v>
      </c>
      <c r="R759">
        <v>349</v>
      </c>
      <c r="S759">
        <v>522</v>
      </c>
      <c r="T759">
        <v>0</v>
      </c>
      <c r="U759">
        <v>664</v>
      </c>
      <c r="W759">
        <v>34</v>
      </c>
      <c r="X759">
        <v>0</v>
      </c>
    </row>
    <row r="760" spans="1:24" x14ac:dyDescent="0.2">
      <c r="A760">
        <v>2013</v>
      </c>
      <c r="B760">
        <v>8</v>
      </c>
      <c r="C760" t="s">
        <v>509</v>
      </c>
      <c r="D760" t="s">
        <v>510</v>
      </c>
      <c r="E760" t="s">
        <v>135</v>
      </c>
      <c r="F760" t="s">
        <v>136</v>
      </c>
      <c r="G760">
        <v>119</v>
      </c>
      <c r="H760">
        <v>39</v>
      </c>
      <c r="I760">
        <v>14.37</v>
      </c>
      <c r="J760">
        <v>3.29</v>
      </c>
      <c r="K760">
        <v>8.2100000000000009</v>
      </c>
      <c r="L760">
        <v>0</v>
      </c>
      <c r="M760">
        <v>13.14</v>
      </c>
      <c r="N760">
        <v>2</v>
      </c>
      <c r="O760">
        <v>1</v>
      </c>
      <c r="P760">
        <v>1602</v>
      </c>
      <c r="Q760">
        <v>541</v>
      </c>
      <c r="R760">
        <v>175</v>
      </c>
      <c r="S760">
        <v>312</v>
      </c>
      <c r="T760">
        <v>0</v>
      </c>
      <c r="U760">
        <v>574</v>
      </c>
      <c r="W760">
        <v>39.010000000000005</v>
      </c>
      <c r="X760">
        <v>1.0000000000005116E-2</v>
      </c>
    </row>
    <row r="761" spans="1:24" x14ac:dyDescent="0.2">
      <c r="A761">
        <v>2013</v>
      </c>
      <c r="B761">
        <v>8</v>
      </c>
      <c r="C761" t="s">
        <v>509</v>
      </c>
      <c r="D761" t="s">
        <v>510</v>
      </c>
      <c r="E761" t="s">
        <v>179</v>
      </c>
      <c r="F761" t="s">
        <v>180</v>
      </c>
      <c r="G761">
        <v>119</v>
      </c>
      <c r="H761">
        <v>26</v>
      </c>
      <c r="I761">
        <v>9.19</v>
      </c>
      <c r="J761">
        <v>2.85</v>
      </c>
      <c r="K761">
        <v>6.46</v>
      </c>
      <c r="L761">
        <v>0</v>
      </c>
      <c r="M761">
        <v>7.5</v>
      </c>
      <c r="N761">
        <v>3</v>
      </c>
      <c r="O761">
        <v>0</v>
      </c>
      <c r="P761">
        <v>1354</v>
      </c>
      <c r="Q761">
        <v>395</v>
      </c>
      <c r="R761">
        <v>180</v>
      </c>
      <c r="S761">
        <v>284</v>
      </c>
      <c r="T761">
        <v>0</v>
      </c>
      <c r="U761">
        <v>495</v>
      </c>
      <c r="W761">
        <v>26</v>
      </c>
      <c r="X761">
        <v>0</v>
      </c>
    </row>
    <row r="762" spans="1:24" x14ac:dyDescent="0.2">
      <c r="A762">
        <v>2013</v>
      </c>
      <c r="B762">
        <v>3</v>
      </c>
      <c r="C762" t="s">
        <v>509</v>
      </c>
      <c r="D762" t="s">
        <v>510</v>
      </c>
      <c r="E762" t="s">
        <v>43</v>
      </c>
      <c r="F762" t="s">
        <v>44</v>
      </c>
      <c r="G762">
        <v>119</v>
      </c>
      <c r="H762">
        <v>23</v>
      </c>
      <c r="I762">
        <v>5.34</v>
      </c>
      <c r="J762">
        <v>3.4</v>
      </c>
      <c r="K762">
        <v>5.74</v>
      </c>
      <c r="L762">
        <v>0</v>
      </c>
      <c r="M762">
        <v>8.52</v>
      </c>
      <c r="N762">
        <v>3</v>
      </c>
      <c r="O762">
        <v>0</v>
      </c>
      <c r="P762">
        <v>1345</v>
      </c>
      <c r="Q762">
        <v>260</v>
      </c>
      <c r="R762">
        <v>210</v>
      </c>
      <c r="S762">
        <v>321</v>
      </c>
      <c r="T762">
        <v>0</v>
      </c>
      <c r="U762">
        <v>554</v>
      </c>
      <c r="W762">
        <v>23</v>
      </c>
      <c r="X762">
        <v>0</v>
      </c>
    </row>
    <row r="763" spans="1:24" x14ac:dyDescent="0.2">
      <c r="A763">
        <v>2013</v>
      </c>
      <c r="B763">
        <v>3</v>
      </c>
      <c r="C763" t="s">
        <v>509</v>
      </c>
      <c r="D763" t="s">
        <v>510</v>
      </c>
      <c r="E763" t="s">
        <v>57</v>
      </c>
      <c r="F763" t="s">
        <v>58</v>
      </c>
      <c r="G763">
        <v>119</v>
      </c>
      <c r="H763">
        <v>51</v>
      </c>
      <c r="I763">
        <v>15.2</v>
      </c>
      <c r="J763">
        <v>4.13</v>
      </c>
      <c r="K763">
        <v>22.1</v>
      </c>
      <c r="L763">
        <v>0</v>
      </c>
      <c r="M763">
        <v>9.57</v>
      </c>
      <c r="N763">
        <v>4</v>
      </c>
      <c r="O763">
        <v>0</v>
      </c>
      <c r="P763">
        <v>2275</v>
      </c>
      <c r="Q763">
        <v>557</v>
      </c>
      <c r="R763">
        <v>385</v>
      </c>
      <c r="S763">
        <v>756</v>
      </c>
      <c r="T763">
        <v>0</v>
      </c>
      <c r="U763">
        <v>577</v>
      </c>
      <c r="W763">
        <v>51</v>
      </c>
      <c r="X763">
        <v>0</v>
      </c>
    </row>
    <row r="764" spans="1:24" x14ac:dyDescent="0.2">
      <c r="A764">
        <v>2013</v>
      </c>
      <c r="B764">
        <v>5</v>
      </c>
      <c r="C764" t="s">
        <v>509</v>
      </c>
      <c r="D764" t="s">
        <v>510</v>
      </c>
      <c r="E764" t="s">
        <v>445</v>
      </c>
      <c r="F764" t="s">
        <v>446</v>
      </c>
      <c r="G764">
        <v>119</v>
      </c>
      <c r="H764">
        <v>34</v>
      </c>
      <c r="I764">
        <v>11.34</v>
      </c>
      <c r="J764">
        <v>4.4000000000000004</v>
      </c>
      <c r="K764">
        <v>5.65</v>
      </c>
      <c r="L764">
        <v>0</v>
      </c>
      <c r="M764">
        <v>12.61</v>
      </c>
      <c r="N764">
        <v>4</v>
      </c>
      <c r="O764">
        <v>0</v>
      </c>
      <c r="P764">
        <v>2181</v>
      </c>
      <c r="Q764">
        <v>485</v>
      </c>
      <c r="R764">
        <v>428</v>
      </c>
      <c r="S764">
        <v>277</v>
      </c>
      <c r="T764">
        <v>0</v>
      </c>
      <c r="U764">
        <v>991</v>
      </c>
      <c r="W764">
        <v>34</v>
      </c>
      <c r="X764">
        <v>0</v>
      </c>
    </row>
    <row r="765" spans="1:24" x14ac:dyDescent="0.2">
      <c r="A765">
        <v>2013</v>
      </c>
      <c r="B765">
        <v>4</v>
      </c>
      <c r="C765" t="s">
        <v>509</v>
      </c>
      <c r="D765" t="s">
        <v>510</v>
      </c>
      <c r="E765" t="s">
        <v>391</v>
      </c>
      <c r="F765" t="s">
        <v>392</v>
      </c>
      <c r="G765">
        <v>119</v>
      </c>
      <c r="H765">
        <v>41</v>
      </c>
      <c r="I765">
        <v>16.45</v>
      </c>
      <c r="J765">
        <v>2.21</v>
      </c>
      <c r="K765">
        <v>8.75</v>
      </c>
      <c r="L765">
        <v>0</v>
      </c>
      <c r="M765">
        <v>13.59</v>
      </c>
      <c r="N765">
        <v>4</v>
      </c>
      <c r="O765">
        <v>1</v>
      </c>
      <c r="P765">
        <v>1859</v>
      </c>
      <c r="Q765">
        <v>601</v>
      </c>
      <c r="R765">
        <v>93</v>
      </c>
      <c r="S765">
        <v>396</v>
      </c>
      <c r="T765">
        <v>0</v>
      </c>
      <c r="U765">
        <v>769</v>
      </c>
      <c r="W765">
        <v>41</v>
      </c>
      <c r="X765">
        <v>0</v>
      </c>
    </row>
    <row r="766" spans="1:24" x14ac:dyDescent="0.2">
      <c r="A766">
        <v>2013</v>
      </c>
      <c r="B766">
        <v>3</v>
      </c>
      <c r="C766" t="s">
        <v>509</v>
      </c>
      <c r="D766" t="s">
        <v>510</v>
      </c>
      <c r="E766" t="s">
        <v>147</v>
      </c>
      <c r="F766" t="s">
        <v>148</v>
      </c>
      <c r="G766">
        <v>119</v>
      </c>
      <c r="H766">
        <v>32</v>
      </c>
      <c r="I766">
        <v>9.9600000000000009</v>
      </c>
      <c r="J766">
        <v>4.9000000000000004</v>
      </c>
      <c r="K766">
        <v>9.82</v>
      </c>
      <c r="L766">
        <v>0</v>
      </c>
      <c r="M766">
        <v>7.32</v>
      </c>
      <c r="N766">
        <v>4</v>
      </c>
      <c r="O766">
        <v>0</v>
      </c>
      <c r="P766">
        <v>1846</v>
      </c>
      <c r="Q766">
        <v>402</v>
      </c>
      <c r="R766">
        <v>274</v>
      </c>
      <c r="S766">
        <v>556</v>
      </c>
      <c r="T766">
        <v>0</v>
      </c>
      <c r="U766">
        <v>614</v>
      </c>
      <c r="W766">
        <v>32</v>
      </c>
      <c r="X766">
        <v>0</v>
      </c>
    </row>
    <row r="767" spans="1:24" x14ac:dyDescent="0.2">
      <c r="A767">
        <v>2013</v>
      </c>
      <c r="B767">
        <v>3</v>
      </c>
      <c r="C767" t="s">
        <v>509</v>
      </c>
      <c r="D767" t="s">
        <v>510</v>
      </c>
      <c r="E767" t="s">
        <v>99</v>
      </c>
      <c r="F767" t="s">
        <v>100</v>
      </c>
      <c r="G767">
        <v>119</v>
      </c>
      <c r="H767">
        <v>30</v>
      </c>
      <c r="I767">
        <v>6.08</v>
      </c>
      <c r="J767">
        <v>5.41</v>
      </c>
      <c r="K767">
        <v>8.09</v>
      </c>
      <c r="L767">
        <v>0</v>
      </c>
      <c r="M767">
        <v>10.42</v>
      </c>
      <c r="N767">
        <v>4</v>
      </c>
      <c r="O767">
        <v>0</v>
      </c>
      <c r="P767">
        <v>1676</v>
      </c>
      <c r="Q767">
        <v>195</v>
      </c>
      <c r="R767">
        <v>231</v>
      </c>
      <c r="S767">
        <v>461</v>
      </c>
      <c r="T767">
        <v>0</v>
      </c>
      <c r="U767">
        <v>789</v>
      </c>
      <c r="W767">
        <v>30</v>
      </c>
      <c r="X767">
        <v>0</v>
      </c>
    </row>
    <row r="768" spans="1:24" x14ac:dyDescent="0.2">
      <c r="A768">
        <v>2013</v>
      </c>
      <c r="B768">
        <v>5</v>
      </c>
      <c r="C768" t="s">
        <v>509</v>
      </c>
      <c r="D768" t="s">
        <v>510</v>
      </c>
      <c r="E768" t="s">
        <v>443</v>
      </c>
      <c r="F768" t="s">
        <v>444</v>
      </c>
      <c r="G768">
        <v>119</v>
      </c>
      <c r="H768">
        <v>43</v>
      </c>
      <c r="I768">
        <v>8.5399999999999991</v>
      </c>
      <c r="J768">
        <v>4.5599999999999996</v>
      </c>
      <c r="K768">
        <v>12.29</v>
      </c>
      <c r="L768">
        <v>0</v>
      </c>
      <c r="M768">
        <v>17.62</v>
      </c>
      <c r="N768">
        <v>5</v>
      </c>
      <c r="O768">
        <v>1</v>
      </c>
      <c r="P768">
        <v>2588</v>
      </c>
      <c r="Q768">
        <v>431</v>
      </c>
      <c r="R768">
        <v>713</v>
      </c>
      <c r="S768">
        <v>486</v>
      </c>
      <c r="T768">
        <v>0</v>
      </c>
      <c r="U768">
        <v>958</v>
      </c>
      <c r="W768">
        <v>43.01</v>
      </c>
      <c r="X768">
        <v>9.9999999999980105E-3</v>
      </c>
    </row>
    <row r="769" spans="1:24" x14ac:dyDescent="0.2">
      <c r="A769">
        <v>2013</v>
      </c>
      <c r="B769">
        <v>3</v>
      </c>
      <c r="C769" t="s">
        <v>509</v>
      </c>
      <c r="D769" t="s">
        <v>510</v>
      </c>
      <c r="E769" t="s">
        <v>83</v>
      </c>
      <c r="F769" t="s">
        <v>84</v>
      </c>
      <c r="G769">
        <v>119</v>
      </c>
      <c r="H769">
        <v>33</v>
      </c>
      <c r="I769">
        <v>7.04</v>
      </c>
      <c r="J769">
        <v>4.79</v>
      </c>
      <c r="K769">
        <v>11.44</v>
      </c>
      <c r="L769">
        <v>0</v>
      </c>
      <c r="M769">
        <v>9.74</v>
      </c>
      <c r="N769">
        <v>5</v>
      </c>
      <c r="O769">
        <v>0</v>
      </c>
      <c r="P769">
        <v>1713</v>
      </c>
      <c r="Q769">
        <v>282</v>
      </c>
      <c r="R769">
        <v>280</v>
      </c>
      <c r="S769">
        <v>547</v>
      </c>
      <c r="T769">
        <v>0</v>
      </c>
      <c r="U769">
        <v>604</v>
      </c>
      <c r="W769">
        <v>33.01</v>
      </c>
      <c r="X769">
        <v>9.9999999999980105E-3</v>
      </c>
    </row>
    <row r="770" spans="1:24" x14ac:dyDescent="0.2">
      <c r="A770">
        <v>2013</v>
      </c>
      <c r="B770">
        <v>5</v>
      </c>
      <c r="C770" t="s">
        <v>509</v>
      </c>
      <c r="D770" t="s">
        <v>510</v>
      </c>
      <c r="E770" t="s">
        <v>179</v>
      </c>
      <c r="F770" t="s">
        <v>180</v>
      </c>
      <c r="G770">
        <v>119</v>
      </c>
      <c r="H770">
        <v>42</v>
      </c>
      <c r="I770">
        <v>10.11</v>
      </c>
      <c r="J770">
        <v>4.5</v>
      </c>
      <c r="K770">
        <v>14.52</v>
      </c>
      <c r="L770">
        <v>0</v>
      </c>
      <c r="M770">
        <v>12.87</v>
      </c>
      <c r="N770">
        <v>5</v>
      </c>
      <c r="O770">
        <v>0</v>
      </c>
      <c r="P770">
        <v>1643</v>
      </c>
      <c r="Q770">
        <v>385</v>
      </c>
      <c r="R770">
        <v>177</v>
      </c>
      <c r="S770">
        <v>413</v>
      </c>
      <c r="T770">
        <v>0</v>
      </c>
      <c r="U770">
        <v>668</v>
      </c>
      <c r="W770">
        <v>42</v>
      </c>
      <c r="X770">
        <v>0</v>
      </c>
    </row>
    <row r="771" spans="1:24" x14ac:dyDescent="0.2">
      <c r="A771">
        <v>2013</v>
      </c>
      <c r="B771">
        <v>5</v>
      </c>
      <c r="C771" t="s">
        <v>509</v>
      </c>
      <c r="D771" t="s">
        <v>510</v>
      </c>
      <c r="E771" t="s">
        <v>513</v>
      </c>
      <c r="F771" t="s">
        <v>514</v>
      </c>
      <c r="G771">
        <v>119</v>
      </c>
      <c r="H771">
        <v>32</v>
      </c>
      <c r="I771">
        <v>7.72</v>
      </c>
      <c r="J771">
        <v>3.98</v>
      </c>
      <c r="K771">
        <v>6.88</v>
      </c>
      <c r="L771">
        <v>0</v>
      </c>
      <c r="M771">
        <v>13.42</v>
      </c>
      <c r="N771">
        <v>5</v>
      </c>
      <c r="O771">
        <v>0</v>
      </c>
      <c r="P771">
        <v>1534</v>
      </c>
      <c r="Q771">
        <v>280</v>
      </c>
      <c r="R771">
        <v>257</v>
      </c>
      <c r="S771">
        <v>310</v>
      </c>
      <c r="T771">
        <v>0</v>
      </c>
      <c r="U771">
        <v>687</v>
      </c>
      <c r="W771">
        <v>32</v>
      </c>
      <c r="X771">
        <v>0</v>
      </c>
    </row>
    <row r="772" spans="1:24" x14ac:dyDescent="0.2">
      <c r="A772">
        <v>2013</v>
      </c>
      <c r="B772">
        <v>4</v>
      </c>
      <c r="C772" t="s">
        <v>509</v>
      </c>
      <c r="D772" t="s">
        <v>510</v>
      </c>
      <c r="E772" t="s">
        <v>431</v>
      </c>
      <c r="F772" t="s">
        <v>432</v>
      </c>
      <c r="G772">
        <v>119</v>
      </c>
      <c r="H772">
        <v>27</v>
      </c>
      <c r="I772">
        <v>10.91</v>
      </c>
      <c r="J772">
        <v>4.7300000000000004</v>
      </c>
      <c r="K772">
        <v>4.45</v>
      </c>
      <c r="L772">
        <v>0</v>
      </c>
      <c r="M772">
        <v>6.91</v>
      </c>
      <c r="N772">
        <v>5</v>
      </c>
      <c r="O772">
        <v>1</v>
      </c>
      <c r="P772">
        <v>1485</v>
      </c>
      <c r="Q772">
        <v>503</v>
      </c>
      <c r="R772">
        <v>299</v>
      </c>
      <c r="S772">
        <v>192</v>
      </c>
      <c r="T772">
        <v>0</v>
      </c>
      <c r="U772">
        <v>491</v>
      </c>
      <c r="W772">
        <v>27</v>
      </c>
      <c r="X772">
        <v>0</v>
      </c>
    </row>
    <row r="773" spans="1:24" x14ac:dyDescent="0.2">
      <c r="A773">
        <v>2013</v>
      </c>
      <c r="B773">
        <v>3</v>
      </c>
      <c r="C773" t="s">
        <v>509</v>
      </c>
      <c r="D773" t="s">
        <v>510</v>
      </c>
      <c r="E773" t="s">
        <v>179</v>
      </c>
      <c r="F773" t="s">
        <v>180</v>
      </c>
      <c r="G773">
        <v>119</v>
      </c>
      <c r="H773">
        <v>23</v>
      </c>
      <c r="I773">
        <v>5.51</v>
      </c>
      <c r="J773">
        <v>3.43</v>
      </c>
      <c r="K773">
        <v>9.0500000000000007</v>
      </c>
      <c r="L773">
        <v>0</v>
      </c>
      <c r="M773">
        <v>5</v>
      </c>
      <c r="N773">
        <v>5</v>
      </c>
      <c r="O773">
        <v>0</v>
      </c>
      <c r="P773">
        <v>1330</v>
      </c>
      <c r="Q773">
        <v>289</v>
      </c>
      <c r="R773">
        <v>260</v>
      </c>
      <c r="S773">
        <v>413</v>
      </c>
      <c r="T773">
        <v>0</v>
      </c>
      <c r="U773">
        <v>368</v>
      </c>
      <c r="W773">
        <v>22.990000000000002</v>
      </c>
      <c r="X773">
        <v>-9.9999999999980105E-3</v>
      </c>
    </row>
    <row r="774" spans="1:24" x14ac:dyDescent="0.2">
      <c r="A774">
        <v>2013</v>
      </c>
      <c r="B774">
        <v>5</v>
      </c>
      <c r="C774" t="s">
        <v>509</v>
      </c>
      <c r="D774" t="s">
        <v>510</v>
      </c>
      <c r="E774" t="s">
        <v>455</v>
      </c>
      <c r="F774" t="s">
        <v>456</v>
      </c>
      <c r="G774">
        <v>119</v>
      </c>
      <c r="H774">
        <v>33</v>
      </c>
      <c r="I774">
        <v>12.34</v>
      </c>
      <c r="J774">
        <v>4.79</v>
      </c>
      <c r="K774">
        <v>7.35</v>
      </c>
      <c r="L774">
        <v>0</v>
      </c>
      <c r="M774">
        <v>8.52</v>
      </c>
      <c r="N774">
        <v>6</v>
      </c>
      <c r="O774">
        <v>0</v>
      </c>
      <c r="P774">
        <v>1412</v>
      </c>
      <c r="Q774">
        <v>474</v>
      </c>
      <c r="R774">
        <v>259</v>
      </c>
      <c r="S774">
        <v>309</v>
      </c>
      <c r="T774">
        <v>0</v>
      </c>
      <c r="U774">
        <v>370</v>
      </c>
      <c r="W774">
        <v>33</v>
      </c>
      <c r="X774">
        <v>0</v>
      </c>
    </row>
    <row r="775" spans="1:24" x14ac:dyDescent="0.2">
      <c r="A775">
        <v>2013</v>
      </c>
      <c r="B775">
        <v>7</v>
      </c>
      <c r="C775" t="s">
        <v>509</v>
      </c>
      <c r="D775" t="s">
        <v>510</v>
      </c>
      <c r="E775" t="s">
        <v>135</v>
      </c>
      <c r="F775" t="s">
        <v>136</v>
      </c>
      <c r="G775">
        <v>118</v>
      </c>
      <c r="H775">
        <v>48</v>
      </c>
      <c r="I775">
        <v>23.15</v>
      </c>
      <c r="J775">
        <v>1.18</v>
      </c>
      <c r="K775">
        <v>11.78</v>
      </c>
      <c r="L775">
        <v>0</v>
      </c>
      <c r="M775">
        <v>11.89</v>
      </c>
      <c r="N775">
        <v>0</v>
      </c>
      <c r="O775">
        <v>0</v>
      </c>
      <c r="P775">
        <v>2819</v>
      </c>
      <c r="Q775">
        <v>1495</v>
      </c>
      <c r="R775">
        <v>106</v>
      </c>
      <c r="S775">
        <v>456</v>
      </c>
      <c r="T775">
        <v>0</v>
      </c>
      <c r="U775">
        <v>762</v>
      </c>
      <c r="W775">
        <v>48</v>
      </c>
      <c r="X775">
        <v>0</v>
      </c>
    </row>
    <row r="776" spans="1:24" x14ac:dyDescent="0.2">
      <c r="A776">
        <v>2013</v>
      </c>
      <c r="B776">
        <v>6</v>
      </c>
      <c r="C776" t="s">
        <v>509</v>
      </c>
      <c r="D776" t="s">
        <v>510</v>
      </c>
      <c r="E776" t="s">
        <v>119</v>
      </c>
      <c r="F776" t="s">
        <v>120</v>
      </c>
      <c r="G776">
        <v>118</v>
      </c>
      <c r="H776">
        <v>45</v>
      </c>
      <c r="I776">
        <v>17.36</v>
      </c>
      <c r="J776">
        <v>3.6</v>
      </c>
      <c r="K776">
        <v>9.85</v>
      </c>
      <c r="L776">
        <v>0</v>
      </c>
      <c r="M776">
        <v>14.2</v>
      </c>
      <c r="N776">
        <v>0</v>
      </c>
      <c r="O776">
        <v>0</v>
      </c>
      <c r="P776">
        <v>2382</v>
      </c>
      <c r="Q776">
        <v>711</v>
      </c>
      <c r="R776">
        <v>308</v>
      </c>
      <c r="S776">
        <v>365</v>
      </c>
      <c r="T776">
        <v>0</v>
      </c>
      <c r="U776">
        <v>998</v>
      </c>
      <c r="W776">
        <v>45.010000000000005</v>
      </c>
      <c r="X776">
        <v>1.0000000000005116E-2</v>
      </c>
    </row>
    <row r="777" spans="1:24" x14ac:dyDescent="0.2">
      <c r="A777">
        <v>2013</v>
      </c>
      <c r="B777">
        <v>9</v>
      </c>
      <c r="C777" t="s">
        <v>509</v>
      </c>
      <c r="D777" t="s">
        <v>510</v>
      </c>
      <c r="E777" t="s">
        <v>397</v>
      </c>
      <c r="F777" t="s">
        <v>398</v>
      </c>
      <c r="G777">
        <v>118</v>
      </c>
      <c r="H777">
        <v>6</v>
      </c>
      <c r="I777">
        <v>1.91</v>
      </c>
      <c r="J777">
        <v>1</v>
      </c>
      <c r="K777">
        <v>0.36</v>
      </c>
      <c r="L777">
        <v>0</v>
      </c>
      <c r="M777">
        <v>2.73</v>
      </c>
      <c r="N777">
        <v>1</v>
      </c>
      <c r="O777">
        <v>1</v>
      </c>
      <c r="P777">
        <v>372</v>
      </c>
      <c r="Q777">
        <v>77</v>
      </c>
      <c r="R777">
        <v>102</v>
      </c>
      <c r="S777">
        <v>18</v>
      </c>
      <c r="T777">
        <v>0</v>
      </c>
      <c r="U777">
        <v>175</v>
      </c>
      <c r="W777">
        <v>6</v>
      </c>
      <c r="X777">
        <v>0</v>
      </c>
    </row>
    <row r="778" spans="1:24" x14ac:dyDescent="0.2">
      <c r="A778">
        <v>2013</v>
      </c>
      <c r="B778">
        <v>7</v>
      </c>
      <c r="C778" t="s">
        <v>509</v>
      </c>
      <c r="D778" t="s">
        <v>510</v>
      </c>
      <c r="E778" t="s">
        <v>179</v>
      </c>
      <c r="F778" t="s">
        <v>180</v>
      </c>
      <c r="G778">
        <v>118</v>
      </c>
      <c r="H778">
        <v>45</v>
      </c>
      <c r="I778">
        <v>18.93</v>
      </c>
      <c r="J778">
        <v>1.86</v>
      </c>
      <c r="K778">
        <v>12.02</v>
      </c>
      <c r="L778">
        <v>0</v>
      </c>
      <c r="M778">
        <v>12.19</v>
      </c>
      <c r="N778">
        <v>2</v>
      </c>
      <c r="O778">
        <v>0</v>
      </c>
      <c r="P778">
        <v>1968</v>
      </c>
      <c r="Q778">
        <v>784</v>
      </c>
      <c r="R778">
        <v>137</v>
      </c>
      <c r="S778">
        <v>511</v>
      </c>
      <c r="T778">
        <v>0</v>
      </c>
      <c r="U778">
        <v>536</v>
      </c>
      <c r="W778">
        <v>45</v>
      </c>
      <c r="X778">
        <v>0</v>
      </c>
    </row>
    <row r="779" spans="1:24" x14ac:dyDescent="0.2">
      <c r="A779">
        <v>2013</v>
      </c>
      <c r="B779">
        <v>6</v>
      </c>
      <c r="C779" t="s">
        <v>509</v>
      </c>
      <c r="D779" t="s">
        <v>510</v>
      </c>
      <c r="E779" t="s">
        <v>455</v>
      </c>
      <c r="F779" t="s">
        <v>456</v>
      </c>
      <c r="G779">
        <v>118</v>
      </c>
      <c r="H779">
        <v>34</v>
      </c>
      <c r="I779">
        <v>7.86</v>
      </c>
      <c r="J779">
        <v>5.61</v>
      </c>
      <c r="K779">
        <v>4.16</v>
      </c>
      <c r="L779">
        <v>0</v>
      </c>
      <c r="M779">
        <v>16.36</v>
      </c>
      <c r="N779">
        <v>2</v>
      </c>
      <c r="O779">
        <v>1</v>
      </c>
      <c r="P779">
        <v>1579</v>
      </c>
      <c r="Q779">
        <v>299</v>
      </c>
      <c r="R779">
        <v>391</v>
      </c>
      <c r="S779">
        <v>132</v>
      </c>
      <c r="T779">
        <v>0</v>
      </c>
      <c r="U779">
        <v>757</v>
      </c>
      <c r="W779">
        <v>33.99</v>
      </c>
      <c r="X779">
        <v>-9.9999999999980105E-3</v>
      </c>
    </row>
    <row r="780" spans="1:24" x14ac:dyDescent="0.2">
      <c r="A780">
        <v>2013</v>
      </c>
      <c r="B780">
        <v>9</v>
      </c>
      <c r="C780" t="s">
        <v>509</v>
      </c>
      <c r="D780" t="s">
        <v>510</v>
      </c>
      <c r="E780" t="s">
        <v>529</v>
      </c>
      <c r="F780" t="s">
        <v>530</v>
      </c>
      <c r="G780">
        <v>118</v>
      </c>
      <c r="H780">
        <v>14</v>
      </c>
      <c r="I780">
        <v>2.81</v>
      </c>
      <c r="J780">
        <v>0.36</v>
      </c>
      <c r="K780">
        <v>4.91</v>
      </c>
      <c r="L780">
        <v>0</v>
      </c>
      <c r="M780">
        <v>5.92</v>
      </c>
      <c r="N780">
        <v>3</v>
      </c>
      <c r="O780">
        <v>0</v>
      </c>
      <c r="P780">
        <v>654</v>
      </c>
      <c r="Q780">
        <v>71</v>
      </c>
      <c r="R780">
        <v>32</v>
      </c>
      <c r="S780">
        <v>205</v>
      </c>
      <c r="T780">
        <v>0</v>
      </c>
      <c r="U780">
        <v>346</v>
      </c>
      <c r="W780">
        <v>14</v>
      </c>
      <c r="X780">
        <v>0</v>
      </c>
    </row>
    <row r="781" spans="1:24" x14ac:dyDescent="0.2">
      <c r="A781">
        <v>2013</v>
      </c>
      <c r="B781">
        <v>6</v>
      </c>
      <c r="C781" t="s">
        <v>509</v>
      </c>
      <c r="D781" t="s">
        <v>510</v>
      </c>
      <c r="E781" t="s">
        <v>77</v>
      </c>
      <c r="F781" t="s">
        <v>78</v>
      </c>
      <c r="G781">
        <v>118</v>
      </c>
      <c r="H781">
        <v>57</v>
      </c>
      <c r="I781">
        <v>12.25</v>
      </c>
      <c r="J781">
        <v>10.19</v>
      </c>
      <c r="K781">
        <v>19.079999999999998</v>
      </c>
      <c r="L781">
        <v>0</v>
      </c>
      <c r="M781">
        <v>15.48</v>
      </c>
      <c r="N781">
        <v>4</v>
      </c>
      <c r="O781">
        <v>3</v>
      </c>
      <c r="P781">
        <v>3413</v>
      </c>
      <c r="Q781">
        <v>809</v>
      </c>
      <c r="R781">
        <v>821</v>
      </c>
      <c r="S781">
        <v>854</v>
      </c>
      <c r="T781">
        <v>0</v>
      </c>
      <c r="U781">
        <v>929</v>
      </c>
      <c r="W781">
        <v>57</v>
      </c>
      <c r="X781">
        <v>0</v>
      </c>
    </row>
    <row r="782" spans="1:24" x14ac:dyDescent="0.2">
      <c r="A782">
        <v>2013</v>
      </c>
      <c r="B782">
        <v>8</v>
      </c>
      <c r="C782" t="s">
        <v>509</v>
      </c>
      <c r="D782" t="s">
        <v>510</v>
      </c>
      <c r="E782" t="s">
        <v>33</v>
      </c>
      <c r="F782" t="s">
        <v>34</v>
      </c>
      <c r="G782">
        <v>118</v>
      </c>
      <c r="H782">
        <v>27</v>
      </c>
      <c r="I782">
        <v>8.1199999999999992</v>
      </c>
      <c r="J782">
        <v>0.49</v>
      </c>
      <c r="K782">
        <v>5.01</v>
      </c>
      <c r="L782">
        <v>0</v>
      </c>
      <c r="M782">
        <v>13.38</v>
      </c>
      <c r="N782">
        <v>4</v>
      </c>
      <c r="O782">
        <v>0</v>
      </c>
      <c r="P782">
        <v>1651</v>
      </c>
      <c r="Q782">
        <v>472</v>
      </c>
      <c r="R782">
        <v>40</v>
      </c>
      <c r="S782">
        <v>255</v>
      </c>
      <c r="T782">
        <v>0</v>
      </c>
      <c r="U782">
        <v>884</v>
      </c>
      <c r="W782">
        <v>27</v>
      </c>
      <c r="X782">
        <v>0</v>
      </c>
    </row>
    <row r="783" spans="1:24" x14ac:dyDescent="0.2">
      <c r="A783">
        <v>2013</v>
      </c>
      <c r="B783">
        <v>11</v>
      </c>
      <c r="C783" t="s">
        <v>509</v>
      </c>
      <c r="D783" t="s">
        <v>510</v>
      </c>
      <c r="E783" t="s">
        <v>405</v>
      </c>
      <c r="F783" t="s">
        <v>406</v>
      </c>
      <c r="G783">
        <v>118</v>
      </c>
      <c r="H783">
        <v>22</v>
      </c>
      <c r="I783">
        <v>3.83</v>
      </c>
      <c r="J783">
        <v>1.1599999999999999</v>
      </c>
      <c r="K783">
        <v>10.3</v>
      </c>
      <c r="L783">
        <v>0</v>
      </c>
      <c r="M783">
        <v>6.71</v>
      </c>
      <c r="N783">
        <v>5</v>
      </c>
      <c r="O783">
        <v>0</v>
      </c>
      <c r="P783">
        <v>655</v>
      </c>
      <c r="Q783">
        <v>129</v>
      </c>
      <c r="R783">
        <v>26</v>
      </c>
      <c r="S783">
        <v>248</v>
      </c>
      <c r="T783">
        <v>0</v>
      </c>
      <c r="U783">
        <v>252</v>
      </c>
      <c r="W783">
        <v>22</v>
      </c>
      <c r="X783">
        <v>0</v>
      </c>
    </row>
    <row r="784" spans="1:24" x14ac:dyDescent="0.2">
      <c r="A784">
        <v>2013</v>
      </c>
      <c r="B784">
        <v>11</v>
      </c>
      <c r="C784" t="s">
        <v>509</v>
      </c>
      <c r="D784" t="s">
        <v>510</v>
      </c>
      <c r="E784" t="s">
        <v>421</v>
      </c>
      <c r="F784" t="s">
        <v>422</v>
      </c>
      <c r="G784">
        <v>118</v>
      </c>
      <c r="H784">
        <v>14</v>
      </c>
      <c r="I784">
        <v>5.87</v>
      </c>
      <c r="J784">
        <v>2</v>
      </c>
      <c r="K784">
        <v>1.34</v>
      </c>
      <c r="L784">
        <v>0</v>
      </c>
      <c r="M784">
        <v>4.79</v>
      </c>
      <c r="N784">
        <v>9</v>
      </c>
      <c r="O784">
        <v>0</v>
      </c>
      <c r="P784">
        <v>547</v>
      </c>
      <c r="Q784">
        <v>277</v>
      </c>
      <c r="R784">
        <v>97</v>
      </c>
      <c r="S784">
        <v>43</v>
      </c>
      <c r="T784">
        <v>0</v>
      </c>
      <c r="U784">
        <v>130</v>
      </c>
      <c r="W784">
        <v>14</v>
      </c>
      <c r="X784">
        <v>0</v>
      </c>
    </row>
    <row r="785" spans="1:24" x14ac:dyDescent="0.2">
      <c r="A785">
        <v>2013</v>
      </c>
      <c r="B785">
        <v>2</v>
      </c>
      <c r="C785" t="s">
        <v>509</v>
      </c>
      <c r="D785" t="s">
        <v>510</v>
      </c>
      <c r="E785" t="s">
        <v>419</v>
      </c>
      <c r="F785" t="s">
        <v>420</v>
      </c>
      <c r="G785">
        <v>117</v>
      </c>
      <c r="H785">
        <v>24</v>
      </c>
      <c r="I785">
        <v>5.2</v>
      </c>
      <c r="J785">
        <v>1.51</v>
      </c>
      <c r="K785">
        <v>3.21</v>
      </c>
      <c r="L785">
        <v>0</v>
      </c>
      <c r="M785">
        <v>14.08</v>
      </c>
      <c r="N785">
        <v>1</v>
      </c>
      <c r="O785">
        <v>0</v>
      </c>
      <c r="P785">
        <v>1066</v>
      </c>
      <c r="Q785">
        <v>198</v>
      </c>
      <c r="R785">
        <v>55</v>
      </c>
      <c r="S785">
        <v>123</v>
      </c>
      <c r="T785">
        <v>0</v>
      </c>
      <c r="U785">
        <v>690</v>
      </c>
      <c r="W785">
        <v>24</v>
      </c>
      <c r="X785">
        <v>0</v>
      </c>
    </row>
    <row r="786" spans="1:24" x14ac:dyDescent="0.2">
      <c r="A786">
        <v>2013</v>
      </c>
      <c r="B786">
        <v>11</v>
      </c>
      <c r="C786" t="s">
        <v>509</v>
      </c>
      <c r="D786" t="s">
        <v>510</v>
      </c>
      <c r="E786" t="s">
        <v>133</v>
      </c>
      <c r="F786" t="s">
        <v>134</v>
      </c>
      <c r="G786">
        <v>117</v>
      </c>
      <c r="H786">
        <v>18</v>
      </c>
      <c r="I786">
        <v>3.78</v>
      </c>
      <c r="J786">
        <v>1.88</v>
      </c>
      <c r="K786">
        <v>7.04</v>
      </c>
      <c r="L786">
        <v>0</v>
      </c>
      <c r="M786">
        <v>5.3</v>
      </c>
      <c r="N786">
        <v>1</v>
      </c>
      <c r="O786">
        <v>0</v>
      </c>
      <c r="P786">
        <v>1013</v>
      </c>
      <c r="Q786">
        <v>173</v>
      </c>
      <c r="R786">
        <v>110</v>
      </c>
      <c r="S786">
        <v>240</v>
      </c>
      <c r="T786">
        <v>0</v>
      </c>
      <c r="U786">
        <v>490</v>
      </c>
      <c r="W786">
        <v>18</v>
      </c>
      <c r="X786">
        <v>0</v>
      </c>
    </row>
    <row r="787" spans="1:24" x14ac:dyDescent="0.2">
      <c r="A787">
        <v>2013</v>
      </c>
      <c r="B787">
        <v>6</v>
      </c>
      <c r="C787" t="s">
        <v>509</v>
      </c>
      <c r="D787" t="s">
        <v>510</v>
      </c>
      <c r="E787" t="s">
        <v>539</v>
      </c>
      <c r="F787" t="s">
        <v>540</v>
      </c>
      <c r="G787">
        <v>117</v>
      </c>
      <c r="H787">
        <v>40</v>
      </c>
      <c r="I787">
        <v>15.05</v>
      </c>
      <c r="J787">
        <v>4.46</v>
      </c>
      <c r="K787">
        <v>5.55</v>
      </c>
      <c r="L787">
        <v>0</v>
      </c>
      <c r="M787">
        <v>14.94</v>
      </c>
      <c r="N787">
        <v>2</v>
      </c>
      <c r="O787">
        <v>1</v>
      </c>
      <c r="P787">
        <v>2033</v>
      </c>
      <c r="Q787">
        <v>693</v>
      </c>
      <c r="R787">
        <v>290</v>
      </c>
      <c r="S787">
        <v>239</v>
      </c>
      <c r="T787">
        <v>0</v>
      </c>
      <c r="U787">
        <v>811</v>
      </c>
      <c r="W787">
        <v>40</v>
      </c>
      <c r="X787">
        <v>0</v>
      </c>
    </row>
    <row r="788" spans="1:24" x14ac:dyDescent="0.2">
      <c r="A788">
        <v>2013</v>
      </c>
      <c r="B788">
        <v>4</v>
      </c>
      <c r="C788" t="s">
        <v>509</v>
      </c>
      <c r="D788" t="s">
        <v>510</v>
      </c>
      <c r="E788" t="s">
        <v>119</v>
      </c>
      <c r="F788" t="s">
        <v>120</v>
      </c>
      <c r="G788">
        <v>117</v>
      </c>
      <c r="H788">
        <v>34</v>
      </c>
      <c r="I788">
        <v>11.88</v>
      </c>
      <c r="J788">
        <v>2.1800000000000002</v>
      </c>
      <c r="K788">
        <v>4.6100000000000003</v>
      </c>
      <c r="L788">
        <v>0</v>
      </c>
      <c r="M788">
        <v>15.33</v>
      </c>
      <c r="N788">
        <v>3</v>
      </c>
      <c r="O788">
        <v>0</v>
      </c>
      <c r="P788">
        <v>1618</v>
      </c>
      <c r="Q788">
        <v>355</v>
      </c>
      <c r="R788">
        <v>123</v>
      </c>
      <c r="S788">
        <v>134</v>
      </c>
      <c r="T788">
        <v>0</v>
      </c>
      <c r="U788">
        <v>1006</v>
      </c>
      <c r="W788">
        <v>34</v>
      </c>
      <c r="X788">
        <v>0</v>
      </c>
    </row>
    <row r="789" spans="1:24" x14ac:dyDescent="0.2">
      <c r="A789">
        <v>2013</v>
      </c>
      <c r="B789">
        <v>2</v>
      </c>
      <c r="C789" t="s">
        <v>509</v>
      </c>
      <c r="D789" t="s">
        <v>510</v>
      </c>
      <c r="E789" t="s">
        <v>441</v>
      </c>
      <c r="F789" t="s">
        <v>442</v>
      </c>
      <c r="G789">
        <v>117</v>
      </c>
      <c r="H789">
        <v>16</v>
      </c>
      <c r="I789">
        <v>10.29</v>
      </c>
      <c r="J789">
        <v>0.14000000000000001</v>
      </c>
      <c r="K789">
        <v>1.83</v>
      </c>
      <c r="L789">
        <v>0</v>
      </c>
      <c r="M789">
        <v>3.74</v>
      </c>
      <c r="N789">
        <v>4</v>
      </c>
      <c r="O789">
        <v>3</v>
      </c>
      <c r="P789">
        <v>724</v>
      </c>
      <c r="Q789">
        <v>410</v>
      </c>
      <c r="R789">
        <v>5</v>
      </c>
      <c r="S789">
        <v>55</v>
      </c>
      <c r="T789">
        <v>0</v>
      </c>
      <c r="U789">
        <v>254</v>
      </c>
      <c r="W789">
        <v>16</v>
      </c>
      <c r="X789">
        <v>0</v>
      </c>
    </row>
    <row r="790" spans="1:24" x14ac:dyDescent="0.2">
      <c r="A790">
        <v>2013</v>
      </c>
      <c r="B790">
        <v>4</v>
      </c>
      <c r="C790" t="s">
        <v>509</v>
      </c>
      <c r="D790" t="s">
        <v>510</v>
      </c>
      <c r="E790" t="s">
        <v>445</v>
      </c>
      <c r="F790" t="s">
        <v>446</v>
      </c>
      <c r="G790">
        <v>117</v>
      </c>
      <c r="H790">
        <v>26</v>
      </c>
      <c r="I790">
        <v>12.41</v>
      </c>
      <c r="J790">
        <v>2.6</v>
      </c>
      <c r="K790">
        <v>4.25</v>
      </c>
      <c r="L790">
        <v>0</v>
      </c>
      <c r="M790">
        <v>6.75</v>
      </c>
      <c r="N790">
        <v>5</v>
      </c>
      <c r="O790">
        <v>0</v>
      </c>
      <c r="P790">
        <v>1032</v>
      </c>
      <c r="Q790">
        <v>389</v>
      </c>
      <c r="R790">
        <v>130</v>
      </c>
      <c r="S790">
        <v>142</v>
      </c>
      <c r="T790">
        <v>0</v>
      </c>
      <c r="U790">
        <v>371</v>
      </c>
      <c r="W790">
        <v>26.009999999999998</v>
      </c>
      <c r="X790">
        <v>9.9999999999980105E-3</v>
      </c>
    </row>
    <row r="791" spans="1:24" x14ac:dyDescent="0.2">
      <c r="A791">
        <v>2013</v>
      </c>
      <c r="B791">
        <v>11</v>
      </c>
      <c r="C791" t="s">
        <v>509</v>
      </c>
      <c r="D791" t="s">
        <v>510</v>
      </c>
      <c r="E791" t="s">
        <v>529</v>
      </c>
      <c r="F791" t="s">
        <v>530</v>
      </c>
      <c r="G791">
        <v>117</v>
      </c>
      <c r="H791">
        <v>11</v>
      </c>
      <c r="I791">
        <v>5.16</v>
      </c>
      <c r="J791">
        <v>0.45</v>
      </c>
      <c r="K791">
        <v>0.69</v>
      </c>
      <c r="L791">
        <v>0</v>
      </c>
      <c r="M791">
        <v>4.7</v>
      </c>
      <c r="N791">
        <v>10</v>
      </c>
      <c r="O791">
        <v>0</v>
      </c>
      <c r="P791">
        <v>546</v>
      </c>
      <c r="Q791">
        <v>295</v>
      </c>
      <c r="R791">
        <v>14</v>
      </c>
      <c r="S791">
        <v>35</v>
      </c>
      <c r="T791">
        <v>0</v>
      </c>
      <c r="U791">
        <v>202</v>
      </c>
      <c r="W791">
        <v>11</v>
      </c>
      <c r="X791">
        <v>0</v>
      </c>
    </row>
    <row r="792" spans="1:24" x14ac:dyDescent="0.2">
      <c r="A792">
        <v>2013</v>
      </c>
      <c r="B792">
        <v>9</v>
      </c>
      <c r="C792" t="s">
        <v>509</v>
      </c>
      <c r="D792" t="s">
        <v>510</v>
      </c>
      <c r="E792" t="s">
        <v>77</v>
      </c>
      <c r="F792" t="s">
        <v>78</v>
      </c>
      <c r="G792">
        <v>116</v>
      </c>
      <c r="H792">
        <v>27</v>
      </c>
      <c r="I792">
        <v>9.6999999999999993</v>
      </c>
      <c r="J792">
        <v>2.52</v>
      </c>
      <c r="K792">
        <v>5.58</v>
      </c>
      <c r="L792">
        <v>0</v>
      </c>
      <c r="M792">
        <v>9.2100000000000009</v>
      </c>
      <c r="N792">
        <v>2</v>
      </c>
      <c r="O792">
        <v>0</v>
      </c>
      <c r="P792">
        <v>2026</v>
      </c>
      <c r="Q792">
        <v>647</v>
      </c>
      <c r="R792">
        <v>269</v>
      </c>
      <c r="S792">
        <v>163</v>
      </c>
      <c r="T792">
        <v>0</v>
      </c>
      <c r="U792">
        <v>947</v>
      </c>
      <c r="W792">
        <v>27.009999999999998</v>
      </c>
      <c r="X792">
        <v>9.9999999999980105E-3</v>
      </c>
    </row>
    <row r="793" spans="1:24" x14ac:dyDescent="0.2">
      <c r="A793">
        <v>2013</v>
      </c>
      <c r="B793">
        <v>6</v>
      </c>
      <c r="C793" t="s">
        <v>509</v>
      </c>
      <c r="D793" t="s">
        <v>510</v>
      </c>
      <c r="E793" t="s">
        <v>427</v>
      </c>
      <c r="F793" t="s">
        <v>428</v>
      </c>
      <c r="G793">
        <v>116</v>
      </c>
      <c r="H793">
        <v>36</v>
      </c>
      <c r="I793">
        <v>10.96</v>
      </c>
      <c r="J793">
        <v>3.26</v>
      </c>
      <c r="K793">
        <v>4.2</v>
      </c>
      <c r="L793">
        <v>0</v>
      </c>
      <c r="M793">
        <v>17.59</v>
      </c>
      <c r="N793">
        <v>2</v>
      </c>
      <c r="O793">
        <v>0</v>
      </c>
      <c r="P793">
        <v>1790</v>
      </c>
      <c r="Q793">
        <v>508</v>
      </c>
      <c r="R793">
        <v>310</v>
      </c>
      <c r="S793">
        <v>125</v>
      </c>
      <c r="T793">
        <v>0</v>
      </c>
      <c r="U793">
        <v>847</v>
      </c>
      <c r="W793">
        <v>36.010000000000005</v>
      </c>
      <c r="X793">
        <v>1.0000000000005116E-2</v>
      </c>
    </row>
    <row r="794" spans="1:24" x14ac:dyDescent="0.2">
      <c r="A794">
        <v>2013</v>
      </c>
      <c r="B794">
        <v>4</v>
      </c>
      <c r="C794" t="s">
        <v>509</v>
      </c>
      <c r="D794" t="s">
        <v>510</v>
      </c>
      <c r="E794" t="s">
        <v>455</v>
      </c>
      <c r="F794" t="s">
        <v>456</v>
      </c>
      <c r="G794">
        <v>116</v>
      </c>
      <c r="H794">
        <v>28</v>
      </c>
      <c r="I794">
        <v>8.66</v>
      </c>
      <c r="J794">
        <v>3.46</v>
      </c>
      <c r="K794">
        <v>3.42</v>
      </c>
      <c r="L794">
        <v>0</v>
      </c>
      <c r="M794">
        <v>12.47</v>
      </c>
      <c r="N794">
        <v>2</v>
      </c>
      <c r="O794">
        <v>1</v>
      </c>
      <c r="P794">
        <v>1295</v>
      </c>
      <c r="Q794">
        <v>372</v>
      </c>
      <c r="R794">
        <v>225</v>
      </c>
      <c r="S794">
        <v>88</v>
      </c>
      <c r="T794">
        <v>0</v>
      </c>
      <c r="U794">
        <v>610</v>
      </c>
      <c r="W794">
        <v>28.01</v>
      </c>
      <c r="X794">
        <v>1.0000000000001563E-2</v>
      </c>
    </row>
    <row r="795" spans="1:24" x14ac:dyDescent="0.2">
      <c r="A795">
        <v>2013</v>
      </c>
      <c r="B795">
        <v>5</v>
      </c>
      <c r="C795" t="s">
        <v>509</v>
      </c>
      <c r="D795" t="s">
        <v>510</v>
      </c>
      <c r="E795" t="s">
        <v>103</v>
      </c>
      <c r="F795" t="s">
        <v>104</v>
      </c>
      <c r="G795">
        <v>116</v>
      </c>
      <c r="H795">
        <v>22</v>
      </c>
      <c r="I795">
        <v>4.57</v>
      </c>
      <c r="J795">
        <v>2.6</v>
      </c>
      <c r="K795">
        <v>6.78</v>
      </c>
      <c r="L795">
        <v>0</v>
      </c>
      <c r="M795">
        <v>8.0500000000000007</v>
      </c>
      <c r="N795">
        <v>2</v>
      </c>
      <c r="O795">
        <v>0</v>
      </c>
      <c r="P795">
        <v>1150</v>
      </c>
      <c r="Q795">
        <v>153</v>
      </c>
      <c r="R795">
        <v>81</v>
      </c>
      <c r="S795">
        <v>348</v>
      </c>
      <c r="T795">
        <v>0</v>
      </c>
      <c r="U795">
        <v>568</v>
      </c>
      <c r="W795">
        <v>22</v>
      </c>
      <c r="X795">
        <v>0</v>
      </c>
    </row>
    <row r="796" spans="1:24" x14ac:dyDescent="0.2">
      <c r="A796">
        <v>2013</v>
      </c>
      <c r="B796">
        <v>4</v>
      </c>
      <c r="C796" t="s">
        <v>509</v>
      </c>
      <c r="D796" t="s">
        <v>510</v>
      </c>
      <c r="E796" t="s">
        <v>443</v>
      </c>
      <c r="F796" t="s">
        <v>444</v>
      </c>
      <c r="G796">
        <v>116</v>
      </c>
      <c r="H796">
        <v>38</v>
      </c>
      <c r="I796">
        <v>13.95</v>
      </c>
      <c r="J796">
        <v>1.45</v>
      </c>
      <c r="K796">
        <v>7.89</v>
      </c>
      <c r="L796">
        <v>0</v>
      </c>
      <c r="M796">
        <v>14.71</v>
      </c>
      <c r="N796">
        <v>3</v>
      </c>
      <c r="O796">
        <v>0</v>
      </c>
      <c r="P796">
        <v>1609</v>
      </c>
      <c r="Q796">
        <v>530</v>
      </c>
      <c r="R796">
        <v>70</v>
      </c>
      <c r="S796">
        <v>275</v>
      </c>
      <c r="T796">
        <v>0</v>
      </c>
      <c r="U796">
        <v>734</v>
      </c>
      <c r="W796">
        <v>38</v>
      </c>
      <c r="X796">
        <v>0</v>
      </c>
    </row>
    <row r="797" spans="1:24" x14ac:dyDescent="0.2">
      <c r="A797">
        <v>2013</v>
      </c>
      <c r="B797">
        <v>10</v>
      </c>
      <c r="C797" t="s">
        <v>509</v>
      </c>
      <c r="D797" t="s">
        <v>510</v>
      </c>
      <c r="E797" t="s">
        <v>161</v>
      </c>
      <c r="F797" t="s">
        <v>162</v>
      </c>
      <c r="G797">
        <v>116</v>
      </c>
      <c r="H797">
        <v>12</v>
      </c>
      <c r="I797">
        <v>6.94</v>
      </c>
      <c r="J797">
        <v>1</v>
      </c>
      <c r="K797">
        <v>0.43</v>
      </c>
      <c r="L797">
        <v>0</v>
      </c>
      <c r="M797">
        <v>3.62</v>
      </c>
      <c r="N797">
        <v>4</v>
      </c>
      <c r="O797">
        <v>2</v>
      </c>
      <c r="P797">
        <v>578</v>
      </c>
      <c r="Q797">
        <v>368</v>
      </c>
      <c r="R797">
        <v>47</v>
      </c>
      <c r="S797">
        <v>10</v>
      </c>
      <c r="T797">
        <v>0</v>
      </c>
      <c r="U797">
        <v>153</v>
      </c>
      <c r="W797">
        <v>11.990000000000002</v>
      </c>
      <c r="X797">
        <v>-9.9999999999980105E-3</v>
      </c>
    </row>
    <row r="798" spans="1:24" x14ac:dyDescent="0.2">
      <c r="A798">
        <v>2013</v>
      </c>
      <c r="B798">
        <v>1</v>
      </c>
      <c r="C798" t="s">
        <v>509</v>
      </c>
      <c r="D798" t="s">
        <v>510</v>
      </c>
      <c r="E798" t="s">
        <v>161</v>
      </c>
      <c r="F798" t="s">
        <v>162</v>
      </c>
      <c r="G798">
        <v>116</v>
      </c>
      <c r="H798">
        <v>19</v>
      </c>
      <c r="I798">
        <v>7.07</v>
      </c>
      <c r="J798">
        <v>3.78</v>
      </c>
      <c r="K798">
        <v>4.3</v>
      </c>
      <c r="L798">
        <v>0</v>
      </c>
      <c r="M798">
        <v>3.85</v>
      </c>
      <c r="N798">
        <v>7</v>
      </c>
      <c r="O798">
        <v>0</v>
      </c>
      <c r="P798">
        <v>874</v>
      </c>
      <c r="Q798">
        <v>287</v>
      </c>
      <c r="R798">
        <v>162</v>
      </c>
      <c r="S798">
        <v>225</v>
      </c>
      <c r="T798">
        <v>0</v>
      </c>
      <c r="U798">
        <v>200</v>
      </c>
      <c r="W798">
        <v>19</v>
      </c>
      <c r="X798">
        <v>0</v>
      </c>
    </row>
    <row r="799" spans="1:24" x14ac:dyDescent="0.2">
      <c r="A799">
        <v>2013</v>
      </c>
      <c r="B799">
        <v>10</v>
      </c>
      <c r="C799" t="s">
        <v>509</v>
      </c>
      <c r="D799" t="s">
        <v>510</v>
      </c>
      <c r="E799" t="s">
        <v>435</v>
      </c>
      <c r="F799" t="s">
        <v>436</v>
      </c>
      <c r="G799">
        <v>116</v>
      </c>
      <c r="H799">
        <v>14</v>
      </c>
      <c r="I799">
        <v>7.39</v>
      </c>
      <c r="J799">
        <v>0.28999999999999998</v>
      </c>
      <c r="K799">
        <v>0.02</v>
      </c>
      <c r="L799">
        <v>0</v>
      </c>
      <c r="M799">
        <v>6.29</v>
      </c>
      <c r="N799">
        <v>8</v>
      </c>
      <c r="O799">
        <v>0</v>
      </c>
      <c r="P799">
        <v>582</v>
      </c>
      <c r="Q799">
        <v>314</v>
      </c>
      <c r="R799">
        <v>7</v>
      </c>
      <c r="S799">
        <v>1</v>
      </c>
      <c r="T799">
        <v>0</v>
      </c>
      <c r="U799">
        <v>260</v>
      </c>
      <c r="W799">
        <v>13.989999999999998</v>
      </c>
      <c r="X799">
        <v>-1.0000000000001563E-2</v>
      </c>
    </row>
    <row r="800" spans="1:24" x14ac:dyDescent="0.2">
      <c r="A800">
        <v>2013</v>
      </c>
      <c r="B800">
        <v>4</v>
      </c>
      <c r="C800" t="s">
        <v>509</v>
      </c>
      <c r="D800" t="s">
        <v>510</v>
      </c>
      <c r="E800" t="s">
        <v>179</v>
      </c>
      <c r="F800" t="s">
        <v>180</v>
      </c>
      <c r="G800">
        <v>116</v>
      </c>
      <c r="H800">
        <v>32</v>
      </c>
      <c r="I800">
        <v>6.18</v>
      </c>
      <c r="J800">
        <v>8.4499999999999993</v>
      </c>
      <c r="K800">
        <v>8.9600000000000009</v>
      </c>
      <c r="L800">
        <v>0</v>
      </c>
      <c r="M800">
        <v>8.42</v>
      </c>
      <c r="N800">
        <v>9</v>
      </c>
      <c r="O800">
        <v>0</v>
      </c>
      <c r="P800">
        <v>2165</v>
      </c>
      <c r="Q800">
        <v>404</v>
      </c>
      <c r="R800">
        <v>748</v>
      </c>
      <c r="S800">
        <v>527</v>
      </c>
      <c r="T800">
        <v>0</v>
      </c>
      <c r="U800">
        <v>486</v>
      </c>
      <c r="W800">
        <v>32.01</v>
      </c>
      <c r="X800">
        <v>9.9999999999980105E-3</v>
      </c>
    </row>
    <row r="801" spans="1:24" x14ac:dyDescent="0.2">
      <c r="A801">
        <v>2013</v>
      </c>
      <c r="B801">
        <v>7</v>
      </c>
      <c r="C801" t="s">
        <v>509</v>
      </c>
      <c r="D801" t="s">
        <v>510</v>
      </c>
      <c r="E801" t="s">
        <v>443</v>
      </c>
      <c r="F801" t="s">
        <v>444</v>
      </c>
      <c r="G801">
        <v>115</v>
      </c>
      <c r="H801">
        <v>53</v>
      </c>
      <c r="I801">
        <v>19.34</v>
      </c>
      <c r="J801">
        <v>3.32</v>
      </c>
      <c r="K801">
        <v>8.4</v>
      </c>
      <c r="L801">
        <v>0</v>
      </c>
      <c r="M801">
        <v>21.94</v>
      </c>
      <c r="N801">
        <v>0</v>
      </c>
      <c r="O801">
        <v>0</v>
      </c>
      <c r="P801">
        <v>3027</v>
      </c>
      <c r="Q801">
        <v>1003</v>
      </c>
      <c r="R801">
        <v>220</v>
      </c>
      <c r="S801">
        <v>366</v>
      </c>
      <c r="T801">
        <v>0</v>
      </c>
      <c r="U801">
        <v>1438</v>
      </c>
      <c r="W801">
        <v>53</v>
      </c>
      <c r="X801">
        <v>0</v>
      </c>
    </row>
    <row r="802" spans="1:24" x14ac:dyDescent="0.2">
      <c r="A802">
        <v>2013</v>
      </c>
      <c r="B802">
        <v>9</v>
      </c>
      <c r="C802" t="s">
        <v>509</v>
      </c>
      <c r="D802" t="s">
        <v>510</v>
      </c>
      <c r="E802" t="s">
        <v>187</v>
      </c>
      <c r="F802" t="s">
        <v>188</v>
      </c>
      <c r="G802">
        <v>115</v>
      </c>
      <c r="H802">
        <v>29</v>
      </c>
      <c r="I802">
        <v>4.18</v>
      </c>
      <c r="J802">
        <v>1.88</v>
      </c>
      <c r="K802">
        <v>12.39</v>
      </c>
      <c r="L802">
        <v>0</v>
      </c>
      <c r="M802">
        <v>10.55</v>
      </c>
      <c r="N802">
        <v>0</v>
      </c>
      <c r="O802">
        <v>0</v>
      </c>
      <c r="P802">
        <v>1108</v>
      </c>
      <c r="Q802">
        <v>153</v>
      </c>
      <c r="R802">
        <v>178</v>
      </c>
      <c r="S802">
        <v>404</v>
      </c>
      <c r="T802">
        <v>0</v>
      </c>
      <c r="U802">
        <v>373</v>
      </c>
      <c r="W802">
        <v>29</v>
      </c>
      <c r="X802">
        <v>0</v>
      </c>
    </row>
    <row r="803" spans="1:24" x14ac:dyDescent="0.2">
      <c r="A803">
        <v>2013</v>
      </c>
      <c r="B803">
        <v>9</v>
      </c>
      <c r="C803" t="s">
        <v>509</v>
      </c>
      <c r="D803" t="s">
        <v>510</v>
      </c>
      <c r="E803" t="s">
        <v>119</v>
      </c>
      <c r="F803" t="s">
        <v>120</v>
      </c>
      <c r="G803">
        <v>115</v>
      </c>
      <c r="H803">
        <v>28</v>
      </c>
      <c r="I803">
        <v>3.97</v>
      </c>
      <c r="J803">
        <v>0.61</v>
      </c>
      <c r="K803">
        <v>12.12</v>
      </c>
      <c r="L803">
        <v>0</v>
      </c>
      <c r="M803">
        <v>11.3</v>
      </c>
      <c r="N803">
        <v>1</v>
      </c>
      <c r="O803">
        <v>0</v>
      </c>
      <c r="P803">
        <v>1194</v>
      </c>
      <c r="Q803">
        <v>131</v>
      </c>
      <c r="R803">
        <v>72</v>
      </c>
      <c r="S803">
        <v>293</v>
      </c>
      <c r="T803">
        <v>0</v>
      </c>
      <c r="U803">
        <v>698</v>
      </c>
      <c r="W803">
        <v>28</v>
      </c>
      <c r="X803">
        <v>0</v>
      </c>
    </row>
    <row r="804" spans="1:24" x14ac:dyDescent="0.2">
      <c r="A804">
        <v>2013</v>
      </c>
      <c r="B804">
        <v>9</v>
      </c>
      <c r="C804" t="s">
        <v>509</v>
      </c>
      <c r="D804" t="s">
        <v>510</v>
      </c>
      <c r="E804" t="s">
        <v>445</v>
      </c>
      <c r="F804" t="s">
        <v>446</v>
      </c>
      <c r="G804">
        <v>115</v>
      </c>
      <c r="H804">
        <v>16</v>
      </c>
      <c r="I804">
        <v>4.75</v>
      </c>
      <c r="J804">
        <v>2.4900000000000002</v>
      </c>
      <c r="K804">
        <v>2.58</v>
      </c>
      <c r="L804">
        <v>0</v>
      </c>
      <c r="M804">
        <v>6.18</v>
      </c>
      <c r="N804">
        <v>2</v>
      </c>
      <c r="O804">
        <v>0</v>
      </c>
      <c r="P804">
        <v>919</v>
      </c>
      <c r="Q804">
        <v>164</v>
      </c>
      <c r="R804">
        <v>339</v>
      </c>
      <c r="S804">
        <v>65</v>
      </c>
      <c r="T804">
        <v>0</v>
      </c>
      <c r="U804">
        <v>351</v>
      </c>
      <c r="W804">
        <v>16</v>
      </c>
      <c r="X804">
        <v>0</v>
      </c>
    </row>
    <row r="805" spans="1:24" x14ac:dyDescent="0.2">
      <c r="A805">
        <v>2013</v>
      </c>
      <c r="B805">
        <v>9</v>
      </c>
      <c r="C805" t="s">
        <v>509</v>
      </c>
      <c r="D805" t="s">
        <v>510</v>
      </c>
      <c r="E805" t="s">
        <v>455</v>
      </c>
      <c r="F805" t="s">
        <v>456</v>
      </c>
      <c r="G805">
        <v>115</v>
      </c>
      <c r="H805">
        <v>10</v>
      </c>
      <c r="I805">
        <v>1.5</v>
      </c>
      <c r="J805">
        <v>0.04</v>
      </c>
      <c r="K805">
        <v>2.81</v>
      </c>
      <c r="L805">
        <v>0</v>
      </c>
      <c r="M805">
        <v>5.65</v>
      </c>
      <c r="N805">
        <v>2</v>
      </c>
      <c r="O805">
        <v>0</v>
      </c>
      <c r="P805">
        <v>546</v>
      </c>
      <c r="Q805">
        <v>96</v>
      </c>
      <c r="R805">
        <v>4</v>
      </c>
      <c r="S805">
        <v>139</v>
      </c>
      <c r="T805">
        <v>0</v>
      </c>
      <c r="U805">
        <v>307</v>
      </c>
      <c r="W805">
        <v>10</v>
      </c>
      <c r="X805">
        <v>0</v>
      </c>
    </row>
    <row r="806" spans="1:24" x14ac:dyDescent="0.2">
      <c r="A806">
        <v>2013</v>
      </c>
      <c r="B806">
        <v>9</v>
      </c>
      <c r="C806" t="s">
        <v>509</v>
      </c>
      <c r="D806" t="s">
        <v>510</v>
      </c>
      <c r="E806" t="s">
        <v>137</v>
      </c>
      <c r="F806" t="s">
        <v>138</v>
      </c>
      <c r="G806">
        <v>115</v>
      </c>
      <c r="H806">
        <v>22</v>
      </c>
      <c r="I806">
        <v>6.31</v>
      </c>
      <c r="J806">
        <v>1.27</v>
      </c>
      <c r="K806">
        <v>4.7</v>
      </c>
      <c r="L806">
        <v>0</v>
      </c>
      <c r="M806">
        <v>9.7200000000000006</v>
      </c>
      <c r="N806">
        <v>3</v>
      </c>
      <c r="O806">
        <v>0</v>
      </c>
      <c r="P806">
        <v>1140</v>
      </c>
      <c r="Q806">
        <v>261</v>
      </c>
      <c r="R806">
        <v>54</v>
      </c>
      <c r="S806">
        <v>254</v>
      </c>
      <c r="T806">
        <v>0</v>
      </c>
      <c r="U806">
        <v>571</v>
      </c>
      <c r="W806">
        <v>22</v>
      </c>
      <c r="X806">
        <v>0</v>
      </c>
    </row>
    <row r="807" spans="1:24" x14ac:dyDescent="0.2">
      <c r="A807">
        <v>2013</v>
      </c>
      <c r="B807">
        <v>9</v>
      </c>
      <c r="C807" t="s">
        <v>509</v>
      </c>
      <c r="D807" t="s">
        <v>510</v>
      </c>
      <c r="E807" t="s">
        <v>135</v>
      </c>
      <c r="F807" t="s">
        <v>136</v>
      </c>
      <c r="G807">
        <v>115</v>
      </c>
      <c r="H807">
        <v>14</v>
      </c>
      <c r="I807">
        <v>4.25</v>
      </c>
      <c r="J807">
        <v>2.36</v>
      </c>
      <c r="K807">
        <v>3.62</v>
      </c>
      <c r="L807">
        <v>0</v>
      </c>
      <c r="M807">
        <v>3.76</v>
      </c>
      <c r="N807">
        <v>3</v>
      </c>
      <c r="O807">
        <v>0</v>
      </c>
      <c r="P807">
        <v>620</v>
      </c>
      <c r="Q807">
        <v>195</v>
      </c>
      <c r="R807">
        <v>121</v>
      </c>
      <c r="S807">
        <v>148</v>
      </c>
      <c r="T807">
        <v>0</v>
      </c>
      <c r="U807">
        <v>156</v>
      </c>
      <c r="W807">
        <v>13.99</v>
      </c>
      <c r="X807">
        <v>-9.9999999999997868E-3</v>
      </c>
    </row>
    <row r="808" spans="1:24" x14ac:dyDescent="0.2">
      <c r="A808">
        <v>2013</v>
      </c>
      <c r="B808">
        <v>4</v>
      </c>
      <c r="C808" t="s">
        <v>509</v>
      </c>
      <c r="D808" t="s">
        <v>510</v>
      </c>
      <c r="E808" t="s">
        <v>77</v>
      </c>
      <c r="F808" t="s">
        <v>78</v>
      </c>
      <c r="G808">
        <v>115</v>
      </c>
      <c r="H808">
        <v>61</v>
      </c>
      <c r="I808">
        <v>7.2</v>
      </c>
      <c r="J808">
        <v>9.31</v>
      </c>
      <c r="K808">
        <v>30.46</v>
      </c>
      <c r="L808">
        <v>0</v>
      </c>
      <c r="M808">
        <v>14.03</v>
      </c>
      <c r="N808">
        <v>4</v>
      </c>
      <c r="O808">
        <v>0</v>
      </c>
      <c r="P808">
        <v>3925</v>
      </c>
      <c r="Q808">
        <v>315</v>
      </c>
      <c r="R808">
        <v>886</v>
      </c>
      <c r="S808">
        <v>1577</v>
      </c>
      <c r="T808">
        <v>0</v>
      </c>
      <c r="U808">
        <v>1147</v>
      </c>
      <c r="W808">
        <v>61</v>
      </c>
      <c r="X808">
        <v>0</v>
      </c>
    </row>
    <row r="809" spans="1:24" x14ac:dyDescent="0.2">
      <c r="A809">
        <v>2013</v>
      </c>
      <c r="B809">
        <v>6</v>
      </c>
      <c r="C809" t="s">
        <v>509</v>
      </c>
      <c r="D809" t="s">
        <v>510</v>
      </c>
      <c r="E809" t="s">
        <v>179</v>
      </c>
      <c r="F809" t="s">
        <v>180</v>
      </c>
      <c r="G809">
        <v>115</v>
      </c>
      <c r="H809">
        <v>52</v>
      </c>
      <c r="I809">
        <v>9.74</v>
      </c>
      <c r="J809">
        <v>11.43</v>
      </c>
      <c r="K809">
        <v>13.31</v>
      </c>
      <c r="L809">
        <v>0</v>
      </c>
      <c r="M809">
        <v>17.53</v>
      </c>
      <c r="N809">
        <v>6</v>
      </c>
      <c r="O809">
        <v>0</v>
      </c>
      <c r="P809">
        <v>3386</v>
      </c>
      <c r="Q809">
        <v>459</v>
      </c>
      <c r="R809">
        <v>897</v>
      </c>
      <c r="S809">
        <v>817</v>
      </c>
      <c r="T809">
        <v>0</v>
      </c>
      <c r="U809">
        <v>1213</v>
      </c>
      <c r="W809">
        <v>52.010000000000005</v>
      </c>
      <c r="X809">
        <v>1.0000000000005116E-2</v>
      </c>
    </row>
    <row r="810" spans="1:24" x14ac:dyDescent="0.2">
      <c r="A810">
        <v>2013</v>
      </c>
      <c r="B810">
        <v>4</v>
      </c>
      <c r="C810" t="s">
        <v>509</v>
      </c>
      <c r="D810" t="s">
        <v>510</v>
      </c>
      <c r="E810" t="s">
        <v>513</v>
      </c>
      <c r="F810" t="s">
        <v>514</v>
      </c>
      <c r="G810">
        <v>115</v>
      </c>
      <c r="H810">
        <v>24</v>
      </c>
      <c r="I810">
        <v>5.04</v>
      </c>
      <c r="J810">
        <v>2.0499999999999998</v>
      </c>
      <c r="K810">
        <v>5.31</v>
      </c>
      <c r="L810">
        <v>0</v>
      </c>
      <c r="M810">
        <v>11.6</v>
      </c>
      <c r="N810">
        <v>7</v>
      </c>
      <c r="O810">
        <v>0</v>
      </c>
      <c r="P810">
        <v>848</v>
      </c>
      <c r="Q810">
        <v>129</v>
      </c>
      <c r="R810">
        <v>73</v>
      </c>
      <c r="S810">
        <v>163</v>
      </c>
      <c r="T810">
        <v>0</v>
      </c>
      <c r="U810">
        <v>483</v>
      </c>
      <c r="W810">
        <v>24</v>
      </c>
      <c r="X810">
        <v>0</v>
      </c>
    </row>
    <row r="811" spans="1:24" x14ac:dyDescent="0.2">
      <c r="A811">
        <v>2013</v>
      </c>
      <c r="B811">
        <v>4</v>
      </c>
      <c r="C811" t="s">
        <v>509</v>
      </c>
      <c r="D811" t="s">
        <v>510</v>
      </c>
      <c r="E811" t="s">
        <v>133</v>
      </c>
      <c r="F811" t="s">
        <v>134</v>
      </c>
      <c r="G811">
        <v>115</v>
      </c>
      <c r="H811">
        <v>35</v>
      </c>
      <c r="I811">
        <v>4.47</v>
      </c>
      <c r="J811">
        <v>7.61</v>
      </c>
      <c r="K811">
        <v>9.8800000000000008</v>
      </c>
      <c r="L811">
        <v>0</v>
      </c>
      <c r="M811">
        <v>13.04</v>
      </c>
      <c r="N811">
        <v>9</v>
      </c>
      <c r="O811">
        <v>0</v>
      </c>
      <c r="P811">
        <v>3122</v>
      </c>
      <c r="Q811">
        <v>270</v>
      </c>
      <c r="R811">
        <v>948</v>
      </c>
      <c r="S811">
        <v>537</v>
      </c>
      <c r="T811">
        <v>0</v>
      </c>
      <c r="U811">
        <v>1367</v>
      </c>
      <c r="W811">
        <v>35</v>
      </c>
      <c r="X811">
        <v>0</v>
      </c>
    </row>
    <row r="812" spans="1:24" x14ac:dyDescent="0.2">
      <c r="A812">
        <v>2013</v>
      </c>
      <c r="B812">
        <v>8</v>
      </c>
      <c r="C812" t="s">
        <v>509</v>
      </c>
      <c r="D812" t="s">
        <v>510</v>
      </c>
      <c r="E812" t="s">
        <v>443</v>
      </c>
      <c r="F812" t="s">
        <v>444</v>
      </c>
      <c r="G812">
        <v>114</v>
      </c>
      <c r="H812">
        <v>42</v>
      </c>
      <c r="I812">
        <v>15.77</v>
      </c>
      <c r="J812">
        <v>2.73</v>
      </c>
      <c r="K812">
        <v>6.12</v>
      </c>
      <c r="L812">
        <v>0</v>
      </c>
      <c r="M812">
        <v>17.38</v>
      </c>
      <c r="N812">
        <v>0</v>
      </c>
      <c r="O812">
        <v>0</v>
      </c>
      <c r="P812">
        <v>2163</v>
      </c>
      <c r="Q812">
        <v>641</v>
      </c>
      <c r="R812">
        <v>322</v>
      </c>
      <c r="S812">
        <v>203</v>
      </c>
      <c r="T812">
        <v>0</v>
      </c>
      <c r="U812">
        <v>997</v>
      </c>
      <c r="W812">
        <v>42</v>
      </c>
      <c r="X812">
        <v>0</v>
      </c>
    </row>
    <row r="813" spans="1:24" x14ac:dyDescent="0.2">
      <c r="A813">
        <v>2013</v>
      </c>
      <c r="B813">
        <v>9</v>
      </c>
      <c r="C813" t="s">
        <v>509</v>
      </c>
      <c r="D813" t="s">
        <v>510</v>
      </c>
      <c r="E813" t="s">
        <v>443</v>
      </c>
      <c r="F813" t="s">
        <v>444</v>
      </c>
      <c r="G813">
        <v>114</v>
      </c>
      <c r="H813">
        <v>18</v>
      </c>
      <c r="I813">
        <v>7.24</v>
      </c>
      <c r="J813">
        <v>0.47</v>
      </c>
      <c r="K813">
        <v>1.79</v>
      </c>
      <c r="L813">
        <v>0</v>
      </c>
      <c r="M813">
        <v>8.51</v>
      </c>
      <c r="N813">
        <v>0</v>
      </c>
      <c r="O813">
        <v>1</v>
      </c>
      <c r="P813">
        <v>876</v>
      </c>
      <c r="Q813">
        <v>331</v>
      </c>
      <c r="R813">
        <v>25</v>
      </c>
      <c r="S813">
        <v>137</v>
      </c>
      <c r="T813">
        <v>0</v>
      </c>
      <c r="U813">
        <v>383</v>
      </c>
      <c r="W813">
        <v>18.009999999999998</v>
      </c>
      <c r="X813">
        <v>9.9999999999980105E-3</v>
      </c>
    </row>
    <row r="814" spans="1:24" x14ac:dyDescent="0.2">
      <c r="A814">
        <v>2013</v>
      </c>
      <c r="B814">
        <v>9</v>
      </c>
      <c r="C814" t="s">
        <v>509</v>
      </c>
      <c r="D814" t="s">
        <v>510</v>
      </c>
      <c r="E814" t="s">
        <v>201</v>
      </c>
      <c r="F814" t="s">
        <v>202</v>
      </c>
      <c r="G814">
        <v>114</v>
      </c>
      <c r="H814">
        <v>8</v>
      </c>
      <c r="I814">
        <v>3.9</v>
      </c>
      <c r="J814">
        <v>0</v>
      </c>
      <c r="K814">
        <v>1.1100000000000001</v>
      </c>
      <c r="L814">
        <v>0</v>
      </c>
      <c r="M814">
        <v>2.99</v>
      </c>
      <c r="N814">
        <v>0</v>
      </c>
      <c r="O814">
        <v>0</v>
      </c>
      <c r="P814">
        <v>336</v>
      </c>
      <c r="Q814">
        <v>140</v>
      </c>
      <c r="R814">
        <v>0</v>
      </c>
      <c r="S814">
        <v>71</v>
      </c>
      <c r="T814">
        <v>0</v>
      </c>
      <c r="U814">
        <v>125</v>
      </c>
      <c r="W814">
        <v>8</v>
      </c>
      <c r="X814">
        <v>0</v>
      </c>
    </row>
    <row r="815" spans="1:24" x14ac:dyDescent="0.2">
      <c r="A815">
        <v>2013</v>
      </c>
      <c r="B815">
        <v>8</v>
      </c>
      <c r="C815" t="s">
        <v>509</v>
      </c>
      <c r="D815" t="s">
        <v>510</v>
      </c>
      <c r="E815" t="s">
        <v>539</v>
      </c>
      <c r="F815" t="s">
        <v>540</v>
      </c>
      <c r="G815">
        <v>114</v>
      </c>
      <c r="H815">
        <v>35</v>
      </c>
      <c r="I815">
        <v>14.12</v>
      </c>
      <c r="J815">
        <v>4.1500000000000004</v>
      </c>
      <c r="K815">
        <v>6.14</v>
      </c>
      <c r="L815">
        <v>0</v>
      </c>
      <c r="M815">
        <v>10.59</v>
      </c>
      <c r="N815">
        <v>1</v>
      </c>
      <c r="O815">
        <v>0</v>
      </c>
      <c r="P815">
        <v>1701</v>
      </c>
      <c r="Q815">
        <v>652</v>
      </c>
      <c r="R815">
        <v>242</v>
      </c>
      <c r="S815">
        <v>184</v>
      </c>
      <c r="T815">
        <v>0</v>
      </c>
      <c r="U815">
        <v>623</v>
      </c>
      <c r="W815">
        <v>35</v>
      </c>
      <c r="X815">
        <v>0</v>
      </c>
    </row>
    <row r="816" spans="1:24" x14ac:dyDescent="0.2">
      <c r="A816">
        <v>2013</v>
      </c>
      <c r="B816">
        <v>7</v>
      </c>
      <c r="C816" t="s">
        <v>509</v>
      </c>
      <c r="D816" t="s">
        <v>510</v>
      </c>
      <c r="E816" t="s">
        <v>429</v>
      </c>
      <c r="F816" t="s">
        <v>430</v>
      </c>
      <c r="G816">
        <v>114</v>
      </c>
      <c r="H816">
        <v>30</v>
      </c>
      <c r="I816">
        <v>16.39</v>
      </c>
      <c r="J816">
        <v>2.06</v>
      </c>
      <c r="K816">
        <v>6.64</v>
      </c>
      <c r="L816">
        <v>0</v>
      </c>
      <c r="M816">
        <v>4.9000000000000004</v>
      </c>
      <c r="N816">
        <v>2</v>
      </c>
      <c r="O816">
        <v>1</v>
      </c>
      <c r="P816">
        <v>1462</v>
      </c>
      <c r="Q816">
        <v>759</v>
      </c>
      <c r="R816">
        <v>183</v>
      </c>
      <c r="S816">
        <v>248</v>
      </c>
      <c r="T816">
        <v>0</v>
      </c>
      <c r="U816">
        <v>272</v>
      </c>
      <c r="W816">
        <v>29.990000000000002</v>
      </c>
      <c r="X816">
        <v>-9.9999999999980105E-3</v>
      </c>
    </row>
    <row r="817" spans="1:24" x14ac:dyDescent="0.2">
      <c r="A817">
        <v>2013</v>
      </c>
      <c r="B817">
        <v>3</v>
      </c>
      <c r="C817" t="s">
        <v>509</v>
      </c>
      <c r="D817" t="s">
        <v>510</v>
      </c>
      <c r="E817" t="s">
        <v>161</v>
      </c>
      <c r="F817" t="s">
        <v>162</v>
      </c>
      <c r="G817">
        <v>114</v>
      </c>
      <c r="H817">
        <v>22</v>
      </c>
      <c r="I817">
        <v>8.8800000000000008</v>
      </c>
      <c r="J817">
        <v>2.29</v>
      </c>
      <c r="K817">
        <v>7.47</v>
      </c>
      <c r="L817">
        <v>0</v>
      </c>
      <c r="M817">
        <v>3.36</v>
      </c>
      <c r="N817">
        <v>2</v>
      </c>
      <c r="O817">
        <v>0</v>
      </c>
      <c r="P817">
        <v>995</v>
      </c>
      <c r="Q817">
        <v>357</v>
      </c>
      <c r="R817">
        <v>150</v>
      </c>
      <c r="S817">
        <v>284</v>
      </c>
      <c r="T817">
        <v>0</v>
      </c>
      <c r="U817">
        <v>204</v>
      </c>
      <c r="W817">
        <v>22</v>
      </c>
      <c r="X817">
        <v>0</v>
      </c>
    </row>
    <row r="818" spans="1:24" x14ac:dyDescent="0.2">
      <c r="A818">
        <v>2013</v>
      </c>
      <c r="B818">
        <v>11</v>
      </c>
      <c r="C818" t="s">
        <v>509</v>
      </c>
      <c r="D818" t="s">
        <v>510</v>
      </c>
      <c r="E818" t="s">
        <v>135</v>
      </c>
      <c r="F818" t="s">
        <v>136</v>
      </c>
      <c r="G818">
        <v>113</v>
      </c>
      <c r="H818">
        <v>20</v>
      </c>
      <c r="I818">
        <v>2.4300000000000002</v>
      </c>
      <c r="J818">
        <v>1.6</v>
      </c>
      <c r="K818">
        <v>8.9499999999999993</v>
      </c>
      <c r="L818">
        <v>0</v>
      </c>
      <c r="M818">
        <v>7.03</v>
      </c>
      <c r="N818">
        <v>1</v>
      </c>
      <c r="O818">
        <v>0</v>
      </c>
      <c r="P818">
        <v>911</v>
      </c>
      <c r="Q818">
        <v>67</v>
      </c>
      <c r="R818">
        <v>131</v>
      </c>
      <c r="S818">
        <v>417</v>
      </c>
      <c r="T818">
        <v>0</v>
      </c>
      <c r="U818">
        <v>296</v>
      </c>
      <c r="W818">
        <v>20.010000000000002</v>
      </c>
      <c r="X818">
        <v>1.0000000000001563E-2</v>
      </c>
    </row>
    <row r="819" spans="1:24" x14ac:dyDescent="0.2">
      <c r="A819">
        <v>2013</v>
      </c>
      <c r="B819">
        <v>9</v>
      </c>
      <c r="C819" t="s">
        <v>509</v>
      </c>
      <c r="D819" t="s">
        <v>510</v>
      </c>
      <c r="E819" t="s">
        <v>179</v>
      </c>
      <c r="F819" t="s">
        <v>180</v>
      </c>
      <c r="G819">
        <v>113</v>
      </c>
      <c r="H819">
        <v>19</v>
      </c>
      <c r="I819">
        <v>9.02</v>
      </c>
      <c r="J819">
        <v>2.48</v>
      </c>
      <c r="K819">
        <v>1.98</v>
      </c>
      <c r="L819">
        <v>0</v>
      </c>
      <c r="M819">
        <v>5.52</v>
      </c>
      <c r="N819">
        <v>3</v>
      </c>
      <c r="O819">
        <v>0</v>
      </c>
      <c r="P819">
        <v>1053</v>
      </c>
      <c r="Q819">
        <v>524</v>
      </c>
      <c r="R819">
        <v>145</v>
      </c>
      <c r="S819">
        <v>173</v>
      </c>
      <c r="T819">
        <v>0</v>
      </c>
      <c r="U819">
        <v>211</v>
      </c>
      <c r="W819">
        <v>19</v>
      </c>
      <c r="X819">
        <v>0</v>
      </c>
    </row>
    <row r="820" spans="1:24" x14ac:dyDescent="0.2">
      <c r="A820">
        <v>2013</v>
      </c>
      <c r="B820">
        <v>9</v>
      </c>
      <c r="C820" t="s">
        <v>509</v>
      </c>
      <c r="D820" t="s">
        <v>510</v>
      </c>
      <c r="E820" t="s">
        <v>195</v>
      </c>
      <c r="F820" t="s">
        <v>196</v>
      </c>
      <c r="G820">
        <v>113</v>
      </c>
      <c r="H820">
        <v>17</v>
      </c>
      <c r="I820">
        <v>4.01</v>
      </c>
      <c r="J820">
        <v>0.83</v>
      </c>
      <c r="K820">
        <v>1.37</v>
      </c>
      <c r="L820">
        <v>0</v>
      </c>
      <c r="M820">
        <v>10.79</v>
      </c>
      <c r="N820">
        <v>3</v>
      </c>
      <c r="O820">
        <v>1</v>
      </c>
      <c r="P820">
        <v>619</v>
      </c>
      <c r="Q820">
        <v>122</v>
      </c>
      <c r="R820">
        <v>48</v>
      </c>
      <c r="S820">
        <v>35</v>
      </c>
      <c r="T820">
        <v>0</v>
      </c>
      <c r="U820">
        <v>414</v>
      </c>
      <c r="W820">
        <v>17</v>
      </c>
      <c r="X820">
        <v>0</v>
      </c>
    </row>
    <row r="821" spans="1:24" x14ac:dyDescent="0.2">
      <c r="A821">
        <v>2013</v>
      </c>
      <c r="B821">
        <v>2</v>
      </c>
      <c r="C821" t="s">
        <v>509</v>
      </c>
      <c r="D821" t="s">
        <v>510</v>
      </c>
      <c r="E821" t="s">
        <v>33</v>
      </c>
      <c r="F821" t="s">
        <v>34</v>
      </c>
      <c r="G821">
        <v>112</v>
      </c>
      <c r="H821">
        <v>36</v>
      </c>
      <c r="I821">
        <v>11.84</v>
      </c>
      <c r="J821">
        <v>4.1500000000000004</v>
      </c>
      <c r="K821">
        <v>11.83</v>
      </c>
      <c r="L821">
        <v>0</v>
      </c>
      <c r="M821">
        <v>8.17</v>
      </c>
      <c r="N821">
        <v>1</v>
      </c>
      <c r="O821">
        <v>4</v>
      </c>
      <c r="P821">
        <v>2215</v>
      </c>
      <c r="Q821">
        <v>624</v>
      </c>
      <c r="R821">
        <v>515</v>
      </c>
      <c r="S821">
        <v>522</v>
      </c>
      <c r="T821">
        <v>0</v>
      </c>
      <c r="U821">
        <v>554</v>
      </c>
      <c r="W821">
        <v>35.99</v>
      </c>
      <c r="X821">
        <v>-9.9999999999980105E-3</v>
      </c>
    </row>
    <row r="822" spans="1:24" x14ac:dyDescent="0.2">
      <c r="A822">
        <v>2013</v>
      </c>
      <c r="B822">
        <v>10</v>
      </c>
      <c r="C822" t="s">
        <v>509</v>
      </c>
      <c r="D822" t="s">
        <v>510</v>
      </c>
      <c r="E822" t="s">
        <v>405</v>
      </c>
      <c r="F822" t="s">
        <v>406</v>
      </c>
      <c r="G822">
        <v>112</v>
      </c>
      <c r="H822">
        <v>16</v>
      </c>
      <c r="I822">
        <v>3.73</v>
      </c>
      <c r="J822">
        <v>2</v>
      </c>
      <c r="K822">
        <v>4.79</v>
      </c>
      <c r="L822">
        <v>0</v>
      </c>
      <c r="M822">
        <v>5.48</v>
      </c>
      <c r="N822">
        <v>1</v>
      </c>
      <c r="O822">
        <v>1</v>
      </c>
      <c r="P822">
        <v>940</v>
      </c>
      <c r="Q822">
        <v>167</v>
      </c>
      <c r="R822">
        <v>270</v>
      </c>
      <c r="S822">
        <v>137</v>
      </c>
      <c r="T822">
        <v>0</v>
      </c>
      <c r="U822">
        <v>366</v>
      </c>
      <c r="W822">
        <v>16</v>
      </c>
      <c r="X822">
        <v>0</v>
      </c>
    </row>
    <row r="823" spans="1:24" x14ac:dyDescent="0.2">
      <c r="A823">
        <v>2013</v>
      </c>
      <c r="B823">
        <v>6</v>
      </c>
      <c r="C823" t="s">
        <v>509</v>
      </c>
      <c r="D823" t="s">
        <v>510</v>
      </c>
      <c r="E823" t="s">
        <v>443</v>
      </c>
      <c r="F823" t="s">
        <v>444</v>
      </c>
      <c r="G823">
        <v>112</v>
      </c>
      <c r="H823">
        <v>38</v>
      </c>
      <c r="I823">
        <v>10.52</v>
      </c>
      <c r="J823">
        <v>3.71</v>
      </c>
      <c r="K823">
        <v>6.92</v>
      </c>
      <c r="L823">
        <v>0</v>
      </c>
      <c r="M823">
        <v>16.850000000000001</v>
      </c>
      <c r="N823">
        <v>2</v>
      </c>
      <c r="O823">
        <v>0</v>
      </c>
      <c r="P823">
        <v>1547</v>
      </c>
      <c r="Q823">
        <v>426</v>
      </c>
      <c r="R823">
        <v>181</v>
      </c>
      <c r="S823">
        <v>159</v>
      </c>
      <c r="T823">
        <v>0</v>
      </c>
      <c r="U823">
        <v>781</v>
      </c>
      <c r="W823">
        <v>38</v>
      </c>
      <c r="X823">
        <v>0</v>
      </c>
    </row>
    <row r="824" spans="1:24" x14ac:dyDescent="0.2">
      <c r="A824">
        <v>2013</v>
      </c>
      <c r="B824">
        <v>2</v>
      </c>
      <c r="C824" t="s">
        <v>509</v>
      </c>
      <c r="D824" t="s">
        <v>510</v>
      </c>
      <c r="E824" t="s">
        <v>81</v>
      </c>
      <c r="F824" t="s">
        <v>82</v>
      </c>
      <c r="G824">
        <v>112</v>
      </c>
      <c r="H824">
        <v>32</v>
      </c>
      <c r="I824">
        <v>8.57</v>
      </c>
      <c r="J824">
        <v>2.73</v>
      </c>
      <c r="K824">
        <v>8.5500000000000007</v>
      </c>
      <c r="L824">
        <v>0</v>
      </c>
      <c r="M824">
        <v>12.14</v>
      </c>
      <c r="N824">
        <v>3</v>
      </c>
      <c r="O824">
        <v>0</v>
      </c>
      <c r="P824">
        <v>1634</v>
      </c>
      <c r="Q824">
        <v>379</v>
      </c>
      <c r="R824">
        <v>89</v>
      </c>
      <c r="S824">
        <v>464</v>
      </c>
      <c r="T824">
        <v>0</v>
      </c>
      <c r="U824">
        <v>702</v>
      </c>
      <c r="W824">
        <v>31.990000000000002</v>
      </c>
      <c r="X824">
        <v>-9.9999999999980105E-3</v>
      </c>
    </row>
    <row r="825" spans="1:24" x14ac:dyDescent="0.2">
      <c r="A825">
        <v>2013</v>
      </c>
      <c r="B825">
        <v>1</v>
      </c>
      <c r="C825" t="s">
        <v>509</v>
      </c>
      <c r="D825" t="s">
        <v>510</v>
      </c>
      <c r="E825" t="s">
        <v>205</v>
      </c>
      <c r="F825" t="s">
        <v>206</v>
      </c>
      <c r="G825">
        <v>112</v>
      </c>
      <c r="H825">
        <v>31</v>
      </c>
      <c r="I825">
        <v>6.39</v>
      </c>
      <c r="J825">
        <v>5.7</v>
      </c>
      <c r="K825">
        <v>14.54</v>
      </c>
      <c r="L825">
        <v>0</v>
      </c>
      <c r="M825">
        <v>4.37</v>
      </c>
      <c r="N825">
        <v>3</v>
      </c>
      <c r="O825">
        <v>2</v>
      </c>
      <c r="P825">
        <v>1371</v>
      </c>
      <c r="Q825">
        <v>262</v>
      </c>
      <c r="R825">
        <v>305</v>
      </c>
      <c r="S825">
        <v>590</v>
      </c>
      <c r="T825">
        <v>0</v>
      </c>
      <c r="U825">
        <v>214</v>
      </c>
      <c r="W825">
        <v>31</v>
      </c>
      <c r="X825">
        <v>0</v>
      </c>
    </row>
    <row r="826" spans="1:24" x14ac:dyDescent="0.2">
      <c r="A826">
        <v>2013</v>
      </c>
      <c r="B826">
        <v>11</v>
      </c>
      <c r="C826" t="s">
        <v>509</v>
      </c>
      <c r="D826" t="s">
        <v>510</v>
      </c>
      <c r="E826" t="s">
        <v>455</v>
      </c>
      <c r="F826" t="s">
        <v>456</v>
      </c>
      <c r="G826">
        <v>112</v>
      </c>
      <c r="H826">
        <v>15</v>
      </c>
      <c r="I826">
        <v>2.1800000000000002</v>
      </c>
      <c r="J826">
        <v>0.61</v>
      </c>
      <c r="K826">
        <v>4.74</v>
      </c>
      <c r="L826">
        <v>0</v>
      </c>
      <c r="M826">
        <v>7.46</v>
      </c>
      <c r="N826">
        <v>4</v>
      </c>
      <c r="O826">
        <v>0</v>
      </c>
      <c r="P826">
        <v>503</v>
      </c>
      <c r="Q826">
        <v>77</v>
      </c>
      <c r="R826">
        <v>33</v>
      </c>
      <c r="S826">
        <v>125</v>
      </c>
      <c r="T826">
        <v>0</v>
      </c>
      <c r="U826">
        <v>268</v>
      </c>
      <c r="W826">
        <v>14.99</v>
      </c>
      <c r="X826">
        <v>-9.9999999999997868E-3</v>
      </c>
    </row>
    <row r="827" spans="1:24" x14ac:dyDescent="0.2">
      <c r="A827">
        <v>2013</v>
      </c>
      <c r="B827">
        <v>11</v>
      </c>
      <c r="C827" t="s">
        <v>509</v>
      </c>
      <c r="D827" t="s">
        <v>510</v>
      </c>
      <c r="E827" t="s">
        <v>179</v>
      </c>
      <c r="F827" t="s">
        <v>180</v>
      </c>
      <c r="G827">
        <v>112</v>
      </c>
      <c r="H827">
        <v>12</v>
      </c>
      <c r="I827">
        <v>3.32</v>
      </c>
      <c r="J827">
        <v>0.17</v>
      </c>
      <c r="K827">
        <v>2.67</v>
      </c>
      <c r="L827">
        <v>0</v>
      </c>
      <c r="M827">
        <v>5.85</v>
      </c>
      <c r="N827">
        <v>4</v>
      </c>
      <c r="O827">
        <v>0</v>
      </c>
      <c r="P827">
        <v>424</v>
      </c>
      <c r="Q827">
        <v>106</v>
      </c>
      <c r="R827">
        <v>9</v>
      </c>
      <c r="S827">
        <v>69</v>
      </c>
      <c r="T827">
        <v>0</v>
      </c>
      <c r="U827">
        <v>240</v>
      </c>
      <c r="W827">
        <v>12.01</v>
      </c>
      <c r="X827">
        <v>9.9999999999997868E-3</v>
      </c>
    </row>
    <row r="828" spans="1:24" x14ac:dyDescent="0.2">
      <c r="A828">
        <v>2013</v>
      </c>
      <c r="B828">
        <v>2</v>
      </c>
      <c r="C828" t="s">
        <v>509</v>
      </c>
      <c r="D828" t="s">
        <v>510</v>
      </c>
      <c r="E828" t="s">
        <v>115</v>
      </c>
      <c r="F828" t="s">
        <v>116</v>
      </c>
      <c r="G828">
        <v>112</v>
      </c>
      <c r="H828">
        <v>27</v>
      </c>
      <c r="I828">
        <v>4.6900000000000004</v>
      </c>
      <c r="J828">
        <v>6.94</v>
      </c>
      <c r="K828">
        <v>10.029999999999999</v>
      </c>
      <c r="L828">
        <v>0</v>
      </c>
      <c r="M828">
        <v>5.33</v>
      </c>
      <c r="N828">
        <v>5</v>
      </c>
      <c r="O828">
        <v>0</v>
      </c>
      <c r="P828">
        <v>2039</v>
      </c>
      <c r="Q828">
        <v>751</v>
      </c>
      <c r="R828">
        <v>474</v>
      </c>
      <c r="S828">
        <v>357</v>
      </c>
      <c r="T828">
        <v>0</v>
      </c>
      <c r="U828">
        <v>457</v>
      </c>
      <c r="W828">
        <v>26.990000000000002</v>
      </c>
      <c r="X828">
        <v>-9.9999999999980105E-3</v>
      </c>
    </row>
    <row r="829" spans="1:24" x14ac:dyDescent="0.2">
      <c r="A829">
        <v>2013</v>
      </c>
      <c r="B829">
        <v>9</v>
      </c>
      <c r="C829" t="s">
        <v>509</v>
      </c>
      <c r="D829" t="s">
        <v>510</v>
      </c>
      <c r="E829" t="s">
        <v>161</v>
      </c>
      <c r="F829" t="s">
        <v>162</v>
      </c>
      <c r="G829">
        <v>111</v>
      </c>
      <c r="H829">
        <v>15</v>
      </c>
      <c r="I829">
        <v>4.8</v>
      </c>
      <c r="J829">
        <v>0.28000000000000003</v>
      </c>
      <c r="K829">
        <v>4.4400000000000004</v>
      </c>
      <c r="L829">
        <v>0</v>
      </c>
      <c r="M829">
        <v>5.48</v>
      </c>
      <c r="N829">
        <v>1</v>
      </c>
      <c r="O829">
        <v>0</v>
      </c>
      <c r="P829">
        <v>572</v>
      </c>
      <c r="Q829">
        <v>157</v>
      </c>
      <c r="R829">
        <v>5</v>
      </c>
      <c r="S829">
        <v>141</v>
      </c>
      <c r="T829">
        <v>0</v>
      </c>
      <c r="U829">
        <v>269</v>
      </c>
      <c r="W829">
        <v>15</v>
      </c>
      <c r="X829">
        <v>0</v>
      </c>
    </row>
    <row r="830" spans="1:24" x14ac:dyDescent="0.2">
      <c r="A830">
        <v>2013</v>
      </c>
      <c r="B830">
        <v>6</v>
      </c>
      <c r="C830" t="s">
        <v>509</v>
      </c>
      <c r="D830" t="s">
        <v>510</v>
      </c>
      <c r="E830" t="s">
        <v>207</v>
      </c>
      <c r="F830" t="s">
        <v>208</v>
      </c>
      <c r="G830">
        <v>111</v>
      </c>
      <c r="H830">
        <v>44</v>
      </c>
      <c r="I830">
        <v>7.84</v>
      </c>
      <c r="J830">
        <v>7.59</v>
      </c>
      <c r="K830">
        <v>12.44</v>
      </c>
      <c r="L830">
        <v>0</v>
      </c>
      <c r="M830">
        <v>16.13</v>
      </c>
      <c r="N830">
        <v>4</v>
      </c>
      <c r="O830">
        <v>0</v>
      </c>
      <c r="P830">
        <v>3115</v>
      </c>
      <c r="Q830">
        <v>241</v>
      </c>
      <c r="R830">
        <v>602</v>
      </c>
      <c r="S830">
        <v>648</v>
      </c>
      <c r="T830">
        <v>0</v>
      </c>
      <c r="U830">
        <v>1624</v>
      </c>
      <c r="W830">
        <v>44</v>
      </c>
      <c r="X830">
        <v>0</v>
      </c>
    </row>
    <row r="831" spans="1:24" x14ac:dyDescent="0.2">
      <c r="A831">
        <v>2013</v>
      </c>
      <c r="B831">
        <v>4</v>
      </c>
      <c r="C831" t="s">
        <v>509</v>
      </c>
      <c r="D831" t="s">
        <v>510</v>
      </c>
      <c r="E831" t="s">
        <v>103</v>
      </c>
      <c r="F831" t="s">
        <v>104</v>
      </c>
      <c r="G831">
        <v>111</v>
      </c>
      <c r="H831">
        <v>23</v>
      </c>
      <c r="I831">
        <v>4.67</v>
      </c>
      <c r="J831">
        <v>7.29</v>
      </c>
      <c r="K831">
        <v>4.42</v>
      </c>
      <c r="L831">
        <v>0</v>
      </c>
      <c r="M831">
        <v>6.62</v>
      </c>
      <c r="N831">
        <v>4</v>
      </c>
      <c r="O831">
        <v>0</v>
      </c>
      <c r="P831">
        <v>1632</v>
      </c>
      <c r="Q831">
        <v>126</v>
      </c>
      <c r="R831">
        <v>616</v>
      </c>
      <c r="S831">
        <v>206</v>
      </c>
      <c r="T831">
        <v>0</v>
      </c>
      <c r="U831">
        <v>684</v>
      </c>
      <c r="W831">
        <v>23.000000000000004</v>
      </c>
      <c r="X831">
        <v>0</v>
      </c>
    </row>
    <row r="832" spans="1:24" x14ac:dyDescent="0.2">
      <c r="A832">
        <v>2013</v>
      </c>
      <c r="B832">
        <v>11</v>
      </c>
      <c r="C832" t="s">
        <v>509</v>
      </c>
      <c r="D832" t="s">
        <v>510</v>
      </c>
      <c r="E832" t="s">
        <v>137</v>
      </c>
      <c r="F832" t="s">
        <v>138</v>
      </c>
      <c r="G832">
        <v>111</v>
      </c>
      <c r="H832">
        <v>19</v>
      </c>
      <c r="I832">
        <v>4.38</v>
      </c>
      <c r="J832">
        <v>0.55000000000000004</v>
      </c>
      <c r="K832">
        <v>8.93</v>
      </c>
      <c r="L832">
        <v>0</v>
      </c>
      <c r="M832">
        <v>5.15</v>
      </c>
      <c r="N832">
        <v>4</v>
      </c>
      <c r="O832">
        <v>0</v>
      </c>
      <c r="P832">
        <v>885</v>
      </c>
      <c r="Q832">
        <v>161</v>
      </c>
      <c r="R832">
        <v>12</v>
      </c>
      <c r="S832">
        <v>338</v>
      </c>
      <c r="T832">
        <v>0</v>
      </c>
      <c r="U832">
        <v>374</v>
      </c>
      <c r="W832">
        <v>19.009999999999998</v>
      </c>
      <c r="X832">
        <v>9.9999999999980105E-3</v>
      </c>
    </row>
    <row r="833" spans="1:24" x14ac:dyDescent="0.2">
      <c r="A833">
        <v>2013</v>
      </c>
      <c r="B833">
        <v>11</v>
      </c>
      <c r="C833" t="s">
        <v>509</v>
      </c>
      <c r="D833" t="s">
        <v>510</v>
      </c>
      <c r="E833" t="s">
        <v>57</v>
      </c>
      <c r="F833" t="s">
        <v>58</v>
      </c>
      <c r="G833">
        <v>110</v>
      </c>
      <c r="H833">
        <v>29</v>
      </c>
      <c r="I833">
        <v>12.6</v>
      </c>
      <c r="J833">
        <v>1.05</v>
      </c>
      <c r="K833">
        <v>8.84</v>
      </c>
      <c r="L833">
        <v>0</v>
      </c>
      <c r="M833">
        <v>6.51</v>
      </c>
      <c r="N833">
        <v>4</v>
      </c>
      <c r="O833">
        <v>0</v>
      </c>
      <c r="P833">
        <v>1345</v>
      </c>
      <c r="Q833">
        <v>324</v>
      </c>
      <c r="R833">
        <v>169</v>
      </c>
      <c r="S833">
        <v>411</v>
      </c>
      <c r="T833">
        <v>0</v>
      </c>
      <c r="U833">
        <v>441</v>
      </c>
      <c r="W833">
        <v>29</v>
      </c>
      <c r="X833">
        <v>0</v>
      </c>
    </row>
    <row r="834" spans="1:24" x14ac:dyDescent="0.2">
      <c r="A834">
        <v>2013</v>
      </c>
      <c r="B834">
        <v>9</v>
      </c>
      <c r="C834" t="s">
        <v>509</v>
      </c>
      <c r="D834" t="s">
        <v>510</v>
      </c>
      <c r="E834" t="s">
        <v>435</v>
      </c>
      <c r="F834" t="s">
        <v>436</v>
      </c>
      <c r="G834">
        <v>110</v>
      </c>
      <c r="H834">
        <v>12</v>
      </c>
      <c r="I834">
        <v>5.5</v>
      </c>
      <c r="J834">
        <v>1</v>
      </c>
      <c r="K834">
        <v>2.67</v>
      </c>
      <c r="L834">
        <v>0</v>
      </c>
      <c r="M834">
        <v>2.84</v>
      </c>
      <c r="N834">
        <v>4</v>
      </c>
      <c r="O834">
        <v>0</v>
      </c>
      <c r="P834">
        <v>449</v>
      </c>
      <c r="Q834">
        <v>207</v>
      </c>
      <c r="R834">
        <v>25</v>
      </c>
      <c r="S834">
        <v>137</v>
      </c>
      <c r="T834">
        <v>0</v>
      </c>
      <c r="U834">
        <v>80</v>
      </c>
      <c r="W834">
        <v>12.01</v>
      </c>
      <c r="X834">
        <v>9.9999999999997868E-3</v>
      </c>
    </row>
    <row r="835" spans="1:24" x14ac:dyDescent="0.2">
      <c r="A835">
        <v>2013</v>
      </c>
      <c r="B835">
        <v>6</v>
      </c>
      <c r="C835" t="s">
        <v>509</v>
      </c>
      <c r="D835" t="s">
        <v>510</v>
      </c>
      <c r="E835" t="s">
        <v>287</v>
      </c>
      <c r="F835" t="s">
        <v>288</v>
      </c>
      <c r="G835">
        <v>109</v>
      </c>
      <c r="H835">
        <v>62</v>
      </c>
      <c r="I835">
        <v>12.89</v>
      </c>
      <c r="J835">
        <v>8.24</v>
      </c>
      <c r="K835">
        <v>17</v>
      </c>
      <c r="L835">
        <v>0</v>
      </c>
      <c r="M835">
        <v>23.88</v>
      </c>
      <c r="N835">
        <v>1</v>
      </c>
      <c r="O835">
        <v>0</v>
      </c>
      <c r="P835">
        <v>3623</v>
      </c>
      <c r="Q835">
        <v>693</v>
      </c>
      <c r="R835">
        <v>512</v>
      </c>
      <c r="S835">
        <v>730</v>
      </c>
      <c r="T835">
        <v>0</v>
      </c>
      <c r="U835">
        <v>1688</v>
      </c>
      <c r="W835">
        <v>62.010000000000005</v>
      </c>
      <c r="X835">
        <v>1.0000000000005116E-2</v>
      </c>
    </row>
    <row r="836" spans="1:24" x14ac:dyDescent="0.2">
      <c r="A836">
        <v>2013</v>
      </c>
      <c r="B836">
        <v>6</v>
      </c>
      <c r="C836" t="s">
        <v>509</v>
      </c>
      <c r="D836" t="s">
        <v>510</v>
      </c>
      <c r="E836" t="s">
        <v>519</v>
      </c>
      <c r="F836" t="s">
        <v>520</v>
      </c>
      <c r="G836">
        <v>109</v>
      </c>
      <c r="H836">
        <v>33</v>
      </c>
      <c r="I836">
        <v>10.35</v>
      </c>
      <c r="J836">
        <v>2.81</v>
      </c>
      <c r="K836">
        <v>6.5</v>
      </c>
      <c r="L836">
        <v>0</v>
      </c>
      <c r="M836">
        <v>13.35</v>
      </c>
      <c r="N836">
        <v>1</v>
      </c>
      <c r="O836">
        <v>0</v>
      </c>
      <c r="P836">
        <v>1670</v>
      </c>
      <c r="Q836">
        <v>456</v>
      </c>
      <c r="R836">
        <v>222</v>
      </c>
      <c r="S836">
        <v>235</v>
      </c>
      <c r="T836">
        <v>0</v>
      </c>
      <c r="U836">
        <v>757</v>
      </c>
      <c r="W836">
        <v>33.01</v>
      </c>
      <c r="X836">
        <v>9.9999999999980105E-3</v>
      </c>
    </row>
    <row r="837" spans="1:24" x14ac:dyDescent="0.2">
      <c r="A837">
        <v>2013</v>
      </c>
      <c r="B837">
        <v>3</v>
      </c>
      <c r="C837" t="s">
        <v>509</v>
      </c>
      <c r="D837" t="s">
        <v>510</v>
      </c>
      <c r="E837" t="s">
        <v>205</v>
      </c>
      <c r="F837" t="s">
        <v>206</v>
      </c>
      <c r="G837">
        <v>109</v>
      </c>
      <c r="H837">
        <v>27</v>
      </c>
      <c r="I837">
        <v>8.41</v>
      </c>
      <c r="J837">
        <v>5.43</v>
      </c>
      <c r="K837">
        <v>11.29</v>
      </c>
      <c r="L837">
        <v>0</v>
      </c>
      <c r="M837">
        <v>1.86</v>
      </c>
      <c r="N837">
        <v>3</v>
      </c>
      <c r="O837">
        <v>0</v>
      </c>
      <c r="P837">
        <v>1233</v>
      </c>
      <c r="Q837">
        <v>270</v>
      </c>
      <c r="R837">
        <v>323</v>
      </c>
      <c r="S837">
        <v>530</v>
      </c>
      <c r="T837">
        <v>0</v>
      </c>
      <c r="U837">
        <v>110</v>
      </c>
      <c r="W837">
        <v>26.99</v>
      </c>
      <c r="X837">
        <v>-1.0000000000001563E-2</v>
      </c>
    </row>
    <row r="838" spans="1:24" x14ac:dyDescent="0.2">
      <c r="A838">
        <v>2013</v>
      </c>
      <c r="B838">
        <v>2</v>
      </c>
      <c r="C838" t="s">
        <v>509</v>
      </c>
      <c r="D838" t="s">
        <v>510</v>
      </c>
      <c r="E838" t="s">
        <v>443</v>
      </c>
      <c r="F838" t="s">
        <v>444</v>
      </c>
      <c r="G838">
        <v>108</v>
      </c>
      <c r="H838">
        <v>16</v>
      </c>
      <c r="I838">
        <v>5.47</v>
      </c>
      <c r="J838">
        <v>1.1499999999999999</v>
      </c>
      <c r="K838">
        <v>4.9000000000000004</v>
      </c>
      <c r="L838">
        <v>0</v>
      </c>
      <c r="M838">
        <v>4.4800000000000004</v>
      </c>
      <c r="N838">
        <v>1</v>
      </c>
      <c r="O838">
        <v>1</v>
      </c>
      <c r="P838">
        <v>728</v>
      </c>
      <c r="Q838">
        <v>394</v>
      </c>
      <c r="R838">
        <v>41</v>
      </c>
      <c r="S838">
        <v>142</v>
      </c>
      <c r="T838">
        <v>0</v>
      </c>
      <c r="U838">
        <v>151</v>
      </c>
      <c r="W838">
        <v>16</v>
      </c>
      <c r="X838">
        <v>0</v>
      </c>
    </row>
    <row r="839" spans="1:24" x14ac:dyDescent="0.2">
      <c r="A839">
        <v>2013</v>
      </c>
      <c r="B839">
        <v>2</v>
      </c>
      <c r="C839" t="s">
        <v>509</v>
      </c>
      <c r="D839" t="s">
        <v>510</v>
      </c>
      <c r="E839" t="s">
        <v>427</v>
      </c>
      <c r="F839" t="s">
        <v>428</v>
      </c>
      <c r="G839">
        <v>108</v>
      </c>
      <c r="H839">
        <v>18</v>
      </c>
      <c r="I839">
        <v>8.08</v>
      </c>
      <c r="J839">
        <v>0.62</v>
      </c>
      <c r="K839">
        <v>3.1</v>
      </c>
      <c r="L839">
        <v>0</v>
      </c>
      <c r="M839">
        <v>6.2</v>
      </c>
      <c r="N839">
        <v>2</v>
      </c>
      <c r="O839">
        <v>0</v>
      </c>
      <c r="P839">
        <v>684</v>
      </c>
      <c r="Q839">
        <v>360</v>
      </c>
      <c r="R839">
        <v>23</v>
      </c>
      <c r="S839">
        <v>85</v>
      </c>
      <c r="T839">
        <v>0</v>
      </c>
      <c r="U839">
        <v>216</v>
      </c>
      <c r="W839">
        <v>18</v>
      </c>
      <c r="X839">
        <v>0</v>
      </c>
    </row>
    <row r="840" spans="1:24" x14ac:dyDescent="0.2">
      <c r="A840">
        <v>2013</v>
      </c>
      <c r="B840">
        <v>11</v>
      </c>
      <c r="C840" t="s">
        <v>509</v>
      </c>
      <c r="D840" t="s">
        <v>510</v>
      </c>
      <c r="E840" t="s">
        <v>245</v>
      </c>
      <c r="F840" t="s">
        <v>246</v>
      </c>
      <c r="G840">
        <v>108</v>
      </c>
      <c r="H840">
        <v>14</v>
      </c>
      <c r="I840">
        <v>2.2200000000000002</v>
      </c>
      <c r="J840">
        <v>1.03</v>
      </c>
      <c r="K840">
        <v>4.24</v>
      </c>
      <c r="L840">
        <v>0</v>
      </c>
      <c r="M840">
        <v>6.51</v>
      </c>
      <c r="N840">
        <v>2</v>
      </c>
      <c r="O840">
        <v>1</v>
      </c>
      <c r="P840">
        <v>655</v>
      </c>
      <c r="Q840">
        <v>92</v>
      </c>
      <c r="R840">
        <v>44</v>
      </c>
      <c r="S840">
        <v>149</v>
      </c>
      <c r="T840">
        <v>0</v>
      </c>
      <c r="U840">
        <v>370</v>
      </c>
      <c r="W840">
        <v>14</v>
      </c>
      <c r="X840">
        <v>0</v>
      </c>
    </row>
    <row r="841" spans="1:24" x14ac:dyDescent="0.2">
      <c r="A841">
        <v>2013</v>
      </c>
      <c r="B841">
        <v>8</v>
      </c>
      <c r="C841" t="s">
        <v>509</v>
      </c>
      <c r="D841" t="s">
        <v>510</v>
      </c>
      <c r="E841" t="s">
        <v>391</v>
      </c>
      <c r="F841" t="s">
        <v>392</v>
      </c>
      <c r="G841">
        <v>108</v>
      </c>
      <c r="H841">
        <v>35</v>
      </c>
      <c r="I841">
        <v>10.79</v>
      </c>
      <c r="J841">
        <v>5.52</v>
      </c>
      <c r="K841">
        <v>2.83</v>
      </c>
      <c r="L841">
        <v>0</v>
      </c>
      <c r="M841">
        <v>15.86</v>
      </c>
      <c r="N841">
        <v>3</v>
      </c>
      <c r="O841">
        <v>0</v>
      </c>
      <c r="P841">
        <v>1871</v>
      </c>
      <c r="Q841">
        <v>783</v>
      </c>
      <c r="R841">
        <v>302</v>
      </c>
      <c r="S841">
        <v>134</v>
      </c>
      <c r="T841">
        <v>0</v>
      </c>
      <c r="U841">
        <v>652</v>
      </c>
      <c r="W841">
        <v>35</v>
      </c>
      <c r="X841">
        <v>0</v>
      </c>
    </row>
    <row r="842" spans="1:24" x14ac:dyDescent="0.2">
      <c r="A842">
        <v>2013</v>
      </c>
      <c r="B842">
        <v>2</v>
      </c>
      <c r="C842" t="s">
        <v>509</v>
      </c>
      <c r="D842" t="s">
        <v>510</v>
      </c>
      <c r="E842" t="s">
        <v>455</v>
      </c>
      <c r="F842" t="s">
        <v>456</v>
      </c>
      <c r="G842">
        <v>108</v>
      </c>
      <c r="H842">
        <v>20</v>
      </c>
      <c r="I842">
        <v>10.029999999999999</v>
      </c>
      <c r="J842">
        <v>0.3</v>
      </c>
      <c r="K842">
        <v>1.66</v>
      </c>
      <c r="L842">
        <v>0</v>
      </c>
      <c r="M842">
        <v>8.01</v>
      </c>
      <c r="N842">
        <v>3</v>
      </c>
      <c r="O842">
        <v>0</v>
      </c>
      <c r="P842">
        <v>859</v>
      </c>
      <c r="Q842">
        <v>521</v>
      </c>
      <c r="R842">
        <v>15</v>
      </c>
      <c r="S842">
        <v>28</v>
      </c>
      <c r="T842">
        <v>0</v>
      </c>
      <c r="U842">
        <v>295</v>
      </c>
      <c r="W842">
        <v>20</v>
      </c>
      <c r="X842">
        <v>0</v>
      </c>
    </row>
    <row r="843" spans="1:24" x14ac:dyDescent="0.2">
      <c r="A843">
        <v>2013</v>
      </c>
      <c r="B843">
        <v>11</v>
      </c>
      <c r="C843" t="s">
        <v>509</v>
      </c>
      <c r="D843" t="s">
        <v>510</v>
      </c>
      <c r="E843" t="s">
        <v>161</v>
      </c>
      <c r="F843" t="s">
        <v>162</v>
      </c>
      <c r="G843">
        <v>108</v>
      </c>
      <c r="H843">
        <v>14</v>
      </c>
      <c r="I843">
        <v>4.87</v>
      </c>
      <c r="J843">
        <v>1.23</v>
      </c>
      <c r="K843">
        <v>3.21</v>
      </c>
      <c r="L843">
        <v>0</v>
      </c>
      <c r="M843">
        <v>4.7</v>
      </c>
      <c r="N843">
        <v>3</v>
      </c>
      <c r="O843">
        <v>1</v>
      </c>
      <c r="P843">
        <v>550</v>
      </c>
      <c r="Q843">
        <v>193</v>
      </c>
      <c r="R843">
        <v>28</v>
      </c>
      <c r="S843">
        <v>105</v>
      </c>
      <c r="T843">
        <v>0</v>
      </c>
      <c r="U843">
        <v>224</v>
      </c>
      <c r="W843">
        <v>14.009999999999998</v>
      </c>
      <c r="X843">
        <v>9.9999999999980105E-3</v>
      </c>
    </row>
    <row r="844" spans="1:24" x14ac:dyDescent="0.2">
      <c r="A844">
        <v>2013</v>
      </c>
      <c r="B844">
        <v>2</v>
      </c>
      <c r="C844" t="s">
        <v>509</v>
      </c>
      <c r="D844" t="s">
        <v>510</v>
      </c>
      <c r="E844" t="s">
        <v>539</v>
      </c>
      <c r="F844" t="s">
        <v>540</v>
      </c>
      <c r="G844">
        <v>108</v>
      </c>
      <c r="H844">
        <v>19</v>
      </c>
      <c r="I844">
        <v>5.12</v>
      </c>
      <c r="J844">
        <v>0.95</v>
      </c>
      <c r="K844">
        <v>3.23</v>
      </c>
      <c r="L844">
        <v>0</v>
      </c>
      <c r="M844">
        <v>9.6999999999999993</v>
      </c>
      <c r="N844">
        <v>4</v>
      </c>
      <c r="O844">
        <v>0</v>
      </c>
      <c r="P844">
        <v>730</v>
      </c>
      <c r="Q844">
        <v>148</v>
      </c>
      <c r="R844">
        <v>45</v>
      </c>
      <c r="S844">
        <v>153</v>
      </c>
      <c r="T844">
        <v>0</v>
      </c>
      <c r="U844">
        <v>384</v>
      </c>
      <c r="W844">
        <v>19</v>
      </c>
      <c r="X844">
        <v>0</v>
      </c>
    </row>
    <row r="845" spans="1:24" x14ac:dyDescent="0.2">
      <c r="A845">
        <v>2013</v>
      </c>
      <c r="B845">
        <v>2</v>
      </c>
      <c r="C845" t="s">
        <v>509</v>
      </c>
      <c r="D845" t="s">
        <v>510</v>
      </c>
      <c r="E845" t="s">
        <v>99</v>
      </c>
      <c r="F845" t="s">
        <v>100</v>
      </c>
      <c r="G845">
        <v>108</v>
      </c>
      <c r="H845">
        <v>41</v>
      </c>
      <c r="I845">
        <v>4.21</v>
      </c>
      <c r="J845">
        <v>7.16</v>
      </c>
      <c r="K845">
        <v>17.05</v>
      </c>
      <c r="L845">
        <v>0</v>
      </c>
      <c r="M845">
        <v>12.58</v>
      </c>
      <c r="N845">
        <v>5</v>
      </c>
      <c r="O845">
        <v>0</v>
      </c>
      <c r="P845">
        <v>2736</v>
      </c>
      <c r="Q845">
        <v>275</v>
      </c>
      <c r="R845">
        <v>555</v>
      </c>
      <c r="S845">
        <v>992</v>
      </c>
      <c r="T845">
        <v>0</v>
      </c>
      <c r="U845">
        <v>914</v>
      </c>
      <c r="W845">
        <v>41</v>
      </c>
      <c r="X845">
        <v>0</v>
      </c>
    </row>
    <row r="846" spans="1:24" x14ac:dyDescent="0.2">
      <c r="A846">
        <v>2013</v>
      </c>
      <c r="B846">
        <v>2</v>
      </c>
      <c r="C846" t="s">
        <v>509</v>
      </c>
      <c r="D846" t="s">
        <v>510</v>
      </c>
      <c r="E846" t="s">
        <v>147</v>
      </c>
      <c r="F846" t="s">
        <v>148</v>
      </c>
      <c r="G846">
        <v>108</v>
      </c>
      <c r="H846">
        <v>43</v>
      </c>
      <c r="I846">
        <v>3.89</v>
      </c>
      <c r="J846">
        <v>9.14</v>
      </c>
      <c r="K846">
        <v>18.25</v>
      </c>
      <c r="L846">
        <v>0</v>
      </c>
      <c r="M846">
        <v>11.71</v>
      </c>
      <c r="N846">
        <v>5</v>
      </c>
      <c r="O846">
        <v>0</v>
      </c>
      <c r="P846">
        <v>2697</v>
      </c>
      <c r="Q846">
        <v>168</v>
      </c>
      <c r="R846">
        <v>577</v>
      </c>
      <c r="S846">
        <v>1194</v>
      </c>
      <c r="T846">
        <v>0</v>
      </c>
      <c r="U846">
        <v>758</v>
      </c>
      <c r="W846">
        <v>42.99</v>
      </c>
      <c r="X846">
        <v>-9.9999999999980105E-3</v>
      </c>
    </row>
    <row r="847" spans="1:24" x14ac:dyDescent="0.2">
      <c r="A847">
        <v>2013</v>
      </c>
      <c r="B847">
        <v>2</v>
      </c>
      <c r="C847" t="s">
        <v>509</v>
      </c>
      <c r="D847" t="s">
        <v>510</v>
      </c>
      <c r="E847" t="s">
        <v>83</v>
      </c>
      <c r="F847" t="s">
        <v>84</v>
      </c>
      <c r="G847">
        <v>108</v>
      </c>
      <c r="H847">
        <v>43</v>
      </c>
      <c r="I847">
        <v>3.04</v>
      </c>
      <c r="J847">
        <v>12.02</v>
      </c>
      <c r="K847">
        <v>13.1</v>
      </c>
      <c r="L847">
        <v>0</v>
      </c>
      <c r="M847">
        <v>14.84</v>
      </c>
      <c r="N847">
        <v>7</v>
      </c>
      <c r="O847">
        <v>1</v>
      </c>
      <c r="P847">
        <v>2858</v>
      </c>
      <c r="Q847">
        <v>201</v>
      </c>
      <c r="R847">
        <v>800</v>
      </c>
      <c r="S847">
        <v>823</v>
      </c>
      <c r="T847">
        <v>0</v>
      </c>
      <c r="U847">
        <v>1034</v>
      </c>
      <c r="W847">
        <v>43</v>
      </c>
      <c r="X847">
        <v>0</v>
      </c>
    </row>
    <row r="848" spans="1:24" x14ac:dyDescent="0.2">
      <c r="A848">
        <v>2013</v>
      </c>
      <c r="B848">
        <v>2</v>
      </c>
      <c r="C848" t="s">
        <v>509</v>
      </c>
      <c r="D848" t="s">
        <v>510</v>
      </c>
      <c r="E848" t="s">
        <v>43</v>
      </c>
      <c r="F848" t="s">
        <v>44</v>
      </c>
      <c r="G848">
        <v>108</v>
      </c>
      <c r="H848">
        <v>37</v>
      </c>
      <c r="I848">
        <v>7.68</v>
      </c>
      <c r="J848">
        <v>5.51</v>
      </c>
      <c r="K848">
        <v>12.84</v>
      </c>
      <c r="L848">
        <v>0</v>
      </c>
      <c r="M848">
        <v>10.97</v>
      </c>
      <c r="N848">
        <v>8</v>
      </c>
      <c r="O848">
        <v>1</v>
      </c>
      <c r="P848">
        <v>2152</v>
      </c>
      <c r="Q848">
        <v>468</v>
      </c>
      <c r="R848">
        <v>273</v>
      </c>
      <c r="S848">
        <v>576</v>
      </c>
      <c r="T848">
        <v>0</v>
      </c>
      <c r="U848">
        <v>835</v>
      </c>
      <c r="W848">
        <v>37</v>
      </c>
      <c r="X848">
        <v>0</v>
      </c>
    </row>
    <row r="849" spans="1:24" x14ac:dyDescent="0.2">
      <c r="A849">
        <v>2013</v>
      </c>
      <c r="B849">
        <v>2</v>
      </c>
      <c r="C849" t="s">
        <v>509</v>
      </c>
      <c r="D849" t="s">
        <v>510</v>
      </c>
      <c r="E849" t="s">
        <v>179</v>
      </c>
      <c r="F849" t="s">
        <v>180</v>
      </c>
      <c r="G849">
        <v>108</v>
      </c>
      <c r="H849">
        <v>45</v>
      </c>
      <c r="I849">
        <v>7.34</v>
      </c>
      <c r="J849">
        <v>7.03</v>
      </c>
      <c r="K849">
        <v>17.59</v>
      </c>
      <c r="L849">
        <v>0</v>
      </c>
      <c r="M849">
        <v>13.04</v>
      </c>
      <c r="N849">
        <v>9</v>
      </c>
      <c r="O849">
        <v>0</v>
      </c>
      <c r="P849">
        <v>2477</v>
      </c>
      <c r="Q849">
        <v>274</v>
      </c>
      <c r="R849">
        <v>407</v>
      </c>
      <c r="S849">
        <v>939</v>
      </c>
      <c r="T849">
        <v>0</v>
      </c>
      <c r="U849">
        <v>857</v>
      </c>
      <c r="W849">
        <v>45</v>
      </c>
      <c r="X849">
        <v>0</v>
      </c>
    </row>
    <row r="850" spans="1:24" x14ac:dyDescent="0.2">
      <c r="A850">
        <v>2013</v>
      </c>
      <c r="B850">
        <v>2</v>
      </c>
      <c r="C850" t="s">
        <v>509</v>
      </c>
      <c r="D850" t="s">
        <v>510</v>
      </c>
      <c r="E850" t="s">
        <v>57</v>
      </c>
      <c r="F850" t="s">
        <v>58</v>
      </c>
      <c r="G850">
        <v>108</v>
      </c>
      <c r="H850">
        <v>38</v>
      </c>
      <c r="I850">
        <v>2.13</v>
      </c>
      <c r="J850">
        <v>3.58</v>
      </c>
      <c r="K850">
        <v>23.13</v>
      </c>
      <c r="L850">
        <v>0</v>
      </c>
      <c r="M850">
        <v>9.15</v>
      </c>
      <c r="N850">
        <v>10</v>
      </c>
      <c r="O850">
        <v>0</v>
      </c>
      <c r="P850">
        <v>1688</v>
      </c>
      <c r="Q850">
        <v>103</v>
      </c>
      <c r="R850">
        <v>212</v>
      </c>
      <c r="S850">
        <v>855</v>
      </c>
      <c r="T850">
        <v>0</v>
      </c>
      <c r="U850">
        <v>518</v>
      </c>
      <c r="W850">
        <v>37.99</v>
      </c>
      <c r="X850">
        <v>-9.9999999999980105E-3</v>
      </c>
    </row>
    <row r="851" spans="1:24" x14ac:dyDescent="0.2">
      <c r="A851">
        <v>2013</v>
      </c>
      <c r="B851">
        <v>6</v>
      </c>
      <c r="C851" t="s">
        <v>509</v>
      </c>
      <c r="D851" t="s">
        <v>510</v>
      </c>
      <c r="E851" t="s">
        <v>441</v>
      </c>
      <c r="F851" t="s">
        <v>442</v>
      </c>
      <c r="G851">
        <v>107</v>
      </c>
      <c r="H851">
        <v>40</v>
      </c>
      <c r="I851">
        <v>13.65</v>
      </c>
      <c r="J851">
        <v>3.56</v>
      </c>
      <c r="K851">
        <v>7.09</v>
      </c>
      <c r="L851">
        <v>0</v>
      </c>
      <c r="M851">
        <v>15.7</v>
      </c>
      <c r="N851">
        <v>1</v>
      </c>
      <c r="O851">
        <v>0</v>
      </c>
      <c r="P851">
        <v>1762</v>
      </c>
      <c r="Q851">
        <v>522</v>
      </c>
      <c r="R851">
        <v>261</v>
      </c>
      <c r="S851">
        <v>189</v>
      </c>
      <c r="T851">
        <v>0</v>
      </c>
      <c r="U851">
        <v>790</v>
      </c>
      <c r="W851">
        <v>40</v>
      </c>
      <c r="X851">
        <v>0</v>
      </c>
    </row>
    <row r="852" spans="1:24" x14ac:dyDescent="0.2">
      <c r="A852">
        <v>2013</v>
      </c>
      <c r="B852">
        <v>10</v>
      </c>
      <c r="C852" t="s">
        <v>509</v>
      </c>
      <c r="D852" t="s">
        <v>510</v>
      </c>
      <c r="E852" t="s">
        <v>305</v>
      </c>
      <c r="F852" t="s">
        <v>306</v>
      </c>
      <c r="G852">
        <v>107</v>
      </c>
      <c r="H852">
        <v>20</v>
      </c>
      <c r="I852">
        <v>6.46</v>
      </c>
      <c r="J852">
        <v>0</v>
      </c>
      <c r="K852">
        <v>2.1</v>
      </c>
      <c r="L852">
        <v>0</v>
      </c>
      <c r="M852">
        <v>11.44</v>
      </c>
      <c r="N852">
        <v>4</v>
      </c>
      <c r="O852">
        <v>0</v>
      </c>
      <c r="P852">
        <v>1283</v>
      </c>
      <c r="Q852">
        <v>823</v>
      </c>
      <c r="R852">
        <v>0</v>
      </c>
      <c r="S852">
        <v>63</v>
      </c>
      <c r="T852">
        <v>0</v>
      </c>
      <c r="U852">
        <v>397</v>
      </c>
      <c r="W852">
        <v>20</v>
      </c>
      <c r="X852">
        <v>0</v>
      </c>
    </row>
    <row r="853" spans="1:24" x14ac:dyDescent="0.2">
      <c r="A853">
        <v>2013</v>
      </c>
      <c r="B853">
        <v>10</v>
      </c>
      <c r="C853" t="s">
        <v>509</v>
      </c>
      <c r="D853" t="s">
        <v>510</v>
      </c>
      <c r="E853" t="s">
        <v>665</v>
      </c>
      <c r="F853" t="s">
        <v>666</v>
      </c>
      <c r="G853">
        <v>106</v>
      </c>
      <c r="H853">
        <v>14</v>
      </c>
      <c r="I853">
        <v>3.97</v>
      </c>
      <c r="J853">
        <v>1.77</v>
      </c>
      <c r="K853">
        <v>3.85</v>
      </c>
      <c r="L853">
        <v>0</v>
      </c>
      <c r="M853">
        <v>4.41</v>
      </c>
      <c r="N853">
        <v>1</v>
      </c>
      <c r="O853">
        <v>0</v>
      </c>
      <c r="P853">
        <v>601</v>
      </c>
      <c r="Q853">
        <v>132</v>
      </c>
      <c r="R853">
        <v>88</v>
      </c>
      <c r="S853">
        <v>147</v>
      </c>
      <c r="T853">
        <v>0</v>
      </c>
      <c r="U853">
        <v>234</v>
      </c>
      <c r="W853">
        <v>14</v>
      </c>
      <c r="X853">
        <v>0</v>
      </c>
    </row>
    <row r="854" spans="1:24" x14ac:dyDescent="0.2">
      <c r="A854">
        <v>2013</v>
      </c>
      <c r="B854">
        <v>6</v>
      </c>
      <c r="C854" t="s">
        <v>509</v>
      </c>
      <c r="D854" t="s">
        <v>510</v>
      </c>
      <c r="E854" t="s">
        <v>245</v>
      </c>
      <c r="F854" t="s">
        <v>246</v>
      </c>
      <c r="G854">
        <v>106</v>
      </c>
      <c r="H854">
        <v>44</v>
      </c>
      <c r="I854">
        <v>13.44</v>
      </c>
      <c r="J854">
        <v>4.3600000000000003</v>
      </c>
      <c r="K854">
        <v>8.91</v>
      </c>
      <c r="L854">
        <v>0</v>
      </c>
      <c r="M854">
        <v>17.29</v>
      </c>
      <c r="N854">
        <v>2</v>
      </c>
      <c r="O854">
        <v>0</v>
      </c>
      <c r="P854">
        <v>2730</v>
      </c>
      <c r="Q854">
        <v>616</v>
      </c>
      <c r="R854">
        <v>387</v>
      </c>
      <c r="S854">
        <v>449</v>
      </c>
      <c r="T854">
        <v>0</v>
      </c>
      <c r="U854">
        <v>1278</v>
      </c>
      <c r="W854">
        <v>44</v>
      </c>
      <c r="X854">
        <v>0</v>
      </c>
    </row>
    <row r="855" spans="1:24" x14ac:dyDescent="0.2">
      <c r="A855">
        <v>2013</v>
      </c>
      <c r="B855">
        <v>9</v>
      </c>
      <c r="C855" t="s">
        <v>509</v>
      </c>
      <c r="D855" t="s">
        <v>510</v>
      </c>
      <c r="E855" t="s">
        <v>405</v>
      </c>
      <c r="F855" t="s">
        <v>406</v>
      </c>
      <c r="G855">
        <v>106</v>
      </c>
      <c r="H855">
        <v>15</v>
      </c>
      <c r="I855">
        <v>2.81</v>
      </c>
      <c r="J855">
        <v>0.55000000000000004</v>
      </c>
      <c r="K855">
        <v>6.09</v>
      </c>
      <c r="L855">
        <v>0</v>
      </c>
      <c r="M855">
        <v>5.56</v>
      </c>
      <c r="N855">
        <v>2</v>
      </c>
      <c r="O855">
        <v>0</v>
      </c>
      <c r="P855">
        <v>834</v>
      </c>
      <c r="Q855">
        <v>135</v>
      </c>
      <c r="R855">
        <v>49</v>
      </c>
      <c r="S855">
        <v>217</v>
      </c>
      <c r="T855">
        <v>0</v>
      </c>
      <c r="U855">
        <v>433</v>
      </c>
      <c r="W855">
        <v>15.009999999999998</v>
      </c>
      <c r="X855">
        <v>9.9999999999980105E-3</v>
      </c>
    </row>
    <row r="856" spans="1:24" x14ac:dyDescent="0.2">
      <c r="A856">
        <v>2013</v>
      </c>
      <c r="B856">
        <v>9</v>
      </c>
      <c r="C856" t="s">
        <v>509</v>
      </c>
      <c r="D856" t="s">
        <v>510</v>
      </c>
      <c r="E856" t="s">
        <v>665</v>
      </c>
      <c r="F856" t="s">
        <v>666</v>
      </c>
      <c r="G856">
        <v>104</v>
      </c>
      <c r="H856">
        <v>13</v>
      </c>
      <c r="I856">
        <v>2.78</v>
      </c>
      <c r="J856">
        <v>0.56999999999999995</v>
      </c>
      <c r="K856">
        <v>4.8499999999999996</v>
      </c>
      <c r="L856">
        <v>0</v>
      </c>
      <c r="M856">
        <v>4.8</v>
      </c>
      <c r="N856">
        <v>0</v>
      </c>
      <c r="O856">
        <v>0</v>
      </c>
      <c r="P856">
        <v>626</v>
      </c>
      <c r="Q856">
        <v>104</v>
      </c>
      <c r="R856">
        <v>86</v>
      </c>
      <c r="S856">
        <v>220</v>
      </c>
      <c r="T856">
        <v>0</v>
      </c>
      <c r="U856">
        <v>216</v>
      </c>
      <c r="W856">
        <v>13</v>
      </c>
      <c r="X856">
        <v>0</v>
      </c>
    </row>
    <row r="857" spans="1:24" x14ac:dyDescent="0.2">
      <c r="A857">
        <v>2013</v>
      </c>
      <c r="B857">
        <v>6</v>
      </c>
      <c r="C857" t="s">
        <v>509</v>
      </c>
      <c r="D857" t="s">
        <v>510</v>
      </c>
      <c r="E857" t="s">
        <v>137</v>
      </c>
      <c r="F857" t="s">
        <v>138</v>
      </c>
      <c r="G857">
        <v>104</v>
      </c>
      <c r="H857">
        <v>39</v>
      </c>
      <c r="I857">
        <v>9.01</v>
      </c>
      <c r="J857">
        <v>5.78</v>
      </c>
      <c r="K857">
        <v>9.3000000000000007</v>
      </c>
      <c r="L857">
        <v>0</v>
      </c>
      <c r="M857">
        <v>14.91</v>
      </c>
      <c r="N857">
        <v>5</v>
      </c>
      <c r="O857">
        <v>0</v>
      </c>
      <c r="P857">
        <v>2584</v>
      </c>
      <c r="Q857">
        <v>460</v>
      </c>
      <c r="R857">
        <v>414</v>
      </c>
      <c r="S857">
        <v>505</v>
      </c>
      <c r="T857">
        <v>0</v>
      </c>
      <c r="U857">
        <v>1205</v>
      </c>
      <c r="W857">
        <v>39</v>
      </c>
      <c r="X857">
        <v>0</v>
      </c>
    </row>
    <row r="858" spans="1:24" x14ac:dyDescent="0.2">
      <c r="A858">
        <v>2013</v>
      </c>
      <c r="B858">
        <v>2</v>
      </c>
      <c r="C858" t="s">
        <v>509</v>
      </c>
      <c r="D858" t="s">
        <v>510</v>
      </c>
      <c r="E858" t="s">
        <v>161</v>
      </c>
      <c r="F858" t="s">
        <v>162</v>
      </c>
      <c r="G858">
        <v>104</v>
      </c>
      <c r="H858">
        <v>30</v>
      </c>
      <c r="I858">
        <v>10.79</v>
      </c>
      <c r="J858">
        <v>3.8</v>
      </c>
      <c r="K858">
        <v>10.97</v>
      </c>
      <c r="L858">
        <v>0</v>
      </c>
      <c r="M858">
        <v>4.4400000000000004</v>
      </c>
      <c r="N858">
        <v>6</v>
      </c>
      <c r="O858">
        <v>0</v>
      </c>
      <c r="P858">
        <v>1756</v>
      </c>
      <c r="Q858">
        <v>668</v>
      </c>
      <c r="R858">
        <v>235</v>
      </c>
      <c r="S858">
        <v>513</v>
      </c>
      <c r="T858">
        <v>0</v>
      </c>
      <c r="U858">
        <v>340</v>
      </c>
      <c r="W858">
        <v>30.000000000000004</v>
      </c>
      <c r="X858">
        <v>0</v>
      </c>
    </row>
    <row r="859" spans="1:24" x14ac:dyDescent="0.2">
      <c r="A859">
        <v>2013</v>
      </c>
      <c r="B859">
        <v>11</v>
      </c>
      <c r="C859" t="s">
        <v>509</v>
      </c>
      <c r="D859" t="s">
        <v>510</v>
      </c>
      <c r="E859" t="s">
        <v>27</v>
      </c>
      <c r="F859" t="s">
        <v>28</v>
      </c>
      <c r="G859">
        <v>103</v>
      </c>
      <c r="H859">
        <v>34</v>
      </c>
      <c r="I859">
        <v>3.05</v>
      </c>
      <c r="J859">
        <v>0.21</v>
      </c>
      <c r="K859">
        <v>20.78</v>
      </c>
      <c r="L859">
        <v>0</v>
      </c>
      <c r="M859">
        <v>9.9600000000000009</v>
      </c>
      <c r="N859">
        <v>2</v>
      </c>
      <c r="O859">
        <v>0</v>
      </c>
      <c r="P859">
        <v>1032</v>
      </c>
      <c r="Q859">
        <v>96</v>
      </c>
      <c r="R859">
        <v>4</v>
      </c>
      <c r="S859">
        <v>542</v>
      </c>
      <c r="T859">
        <v>0</v>
      </c>
      <c r="U859">
        <v>390</v>
      </c>
      <c r="W859">
        <v>34</v>
      </c>
      <c r="X859">
        <v>0</v>
      </c>
    </row>
    <row r="860" spans="1:24" x14ac:dyDescent="0.2">
      <c r="A860">
        <v>2013</v>
      </c>
      <c r="B860">
        <v>8</v>
      </c>
      <c r="C860" t="s">
        <v>509</v>
      </c>
      <c r="D860" t="s">
        <v>510</v>
      </c>
      <c r="E860" t="s">
        <v>441</v>
      </c>
      <c r="F860" t="s">
        <v>442</v>
      </c>
      <c r="G860">
        <v>103</v>
      </c>
      <c r="H860">
        <v>21</v>
      </c>
      <c r="I860">
        <v>5.24</v>
      </c>
      <c r="J860">
        <v>2.1800000000000002</v>
      </c>
      <c r="K860">
        <v>4.76</v>
      </c>
      <c r="L860">
        <v>0</v>
      </c>
      <c r="M860">
        <v>8.82</v>
      </c>
      <c r="N860">
        <v>2</v>
      </c>
      <c r="O860">
        <v>0</v>
      </c>
      <c r="P860">
        <v>694</v>
      </c>
      <c r="Q860">
        <v>247</v>
      </c>
      <c r="R860">
        <v>67</v>
      </c>
      <c r="S860">
        <v>128</v>
      </c>
      <c r="T860">
        <v>0</v>
      </c>
      <c r="U860">
        <v>252</v>
      </c>
      <c r="W860">
        <v>21</v>
      </c>
      <c r="X860">
        <v>0</v>
      </c>
    </row>
    <row r="861" spans="1:24" x14ac:dyDescent="0.2">
      <c r="A861">
        <v>2013</v>
      </c>
      <c r="B861">
        <v>9</v>
      </c>
      <c r="C861" t="s">
        <v>509</v>
      </c>
      <c r="D861" t="s">
        <v>510</v>
      </c>
      <c r="E861" t="s">
        <v>305</v>
      </c>
      <c r="F861" t="s">
        <v>306</v>
      </c>
      <c r="G861">
        <v>102</v>
      </c>
      <c r="H861">
        <v>14</v>
      </c>
      <c r="I861">
        <v>3.27</v>
      </c>
      <c r="J861">
        <v>0</v>
      </c>
      <c r="K861">
        <v>0.56999999999999995</v>
      </c>
      <c r="L861">
        <v>0</v>
      </c>
      <c r="M861">
        <v>10.16</v>
      </c>
      <c r="N861">
        <v>8</v>
      </c>
      <c r="O861">
        <v>0</v>
      </c>
      <c r="P861">
        <v>627</v>
      </c>
      <c r="Q861">
        <v>61</v>
      </c>
      <c r="R861">
        <v>0</v>
      </c>
      <c r="S861">
        <v>19</v>
      </c>
      <c r="T861">
        <v>0</v>
      </c>
      <c r="U861">
        <v>547</v>
      </c>
      <c r="W861">
        <v>14</v>
      </c>
      <c r="X861">
        <v>0</v>
      </c>
    </row>
    <row r="862" spans="1:24" x14ac:dyDescent="0.2">
      <c r="A862">
        <v>2013</v>
      </c>
      <c r="B862">
        <v>11</v>
      </c>
      <c r="C862" t="s">
        <v>509</v>
      </c>
      <c r="D862" t="s">
        <v>510</v>
      </c>
      <c r="E862" t="s">
        <v>443</v>
      </c>
      <c r="F862" t="s">
        <v>444</v>
      </c>
      <c r="G862">
        <v>101</v>
      </c>
      <c r="H862">
        <v>10</v>
      </c>
      <c r="I862">
        <v>3.43</v>
      </c>
      <c r="J862">
        <v>0.73</v>
      </c>
      <c r="K862">
        <v>3.32</v>
      </c>
      <c r="L862">
        <v>0</v>
      </c>
      <c r="M862">
        <v>2.52</v>
      </c>
      <c r="N862">
        <v>4</v>
      </c>
      <c r="O862">
        <v>0</v>
      </c>
      <c r="P862">
        <v>469</v>
      </c>
      <c r="Q862">
        <v>99</v>
      </c>
      <c r="R862">
        <v>69</v>
      </c>
      <c r="S862">
        <v>149</v>
      </c>
      <c r="T862">
        <v>0</v>
      </c>
      <c r="U862">
        <v>152</v>
      </c>
      <c r="W862">
        <v>10</v>
      </c>
      <c r="X862">
        <v>0</v>
      </c>
    </row>
    <row r="863" spans="1:24" x14ac:dyDescent="0.2">
      <c r="A863">
        <v>2013</v>
      </c>
      <c r="B863">
        <v>2</v>
      </c>
      <c r="C863" t="s">
        <v>509</v>
      </c>
      <c r="D863" t="s">
        <v>510</v>
      </c>
      <c r="E863" t="s">
        <v>205</v>
      </c>
      <c r="F863" t="s">
        <v>206</v>
      </c>
      <c r="G863">
        <v>100</v>
      </c>
      <c r="H863">
        <v>33</v>
      </c>
      <c r="I863">
        <v>5.13</v>
      </c>
      <c r="J863">
        <v>6.52</v>
      </c>
      <c r="K863">
        <v>15.12</v>
      </c>
      <c r="L863">
        <v>0</v>
      </c>
      <c r="M863">
        <v>6.23</v>
      </c>
      <c r="N863">
        <v>10</v>
      </c>
      <c r="O863">
        <v>1</v>
      </c>
      <c r="P863">
        <v>1678</v>
      </c>
      <c r="Q863">
        <v>185</v>
      </c>
      <c r="R863">
        <v>506</v>
      </c>
      <c r="S863">
        <v>695</v>
      </c>
      <c r="T863">
        <v>0</v>
      </c>
      <c r="U863">
        <v>292</v>
      </c>
      <c r="W863">
        <v>33</v>
      </c>
      <c r="X863">
        <v>0</v>
      </c>
    </row>
    <row r="864" spans="1:24" x14ac:dyDescent="0.2">
      <c r="A864">
        <v>2013</v>
      </c>
      <c r="B864">
        <v>2</v>
      </c>
      <c r="C864" t="s">
        <v>509</v>
      </c>
      <c r="D864" t="s">
        <v>510</v>
      </c>
      <c r="E864" t="s">
        <v>529</v>
      </c>
      <c r="F864" t="s">
        <v>530</v>
      </c>
      <c r="G864">
        <v>99</v>
      </c>
      <c r="H864">
        <v>28</v>
      </c>
      <c r="I864">
        <v>8.4700000000000006</v>
      </c>
      <c r="J864">
        <v>3.84</v>
      </c>
      <c r="K864">
        <v>5.7</v>
      </c>
      <c r="L864">
        <v>0</v>
      </c>
      <c r="M864">
        <v>9.98</v>
      </c>
      <c r="N864">
        <v>1</v>
      </c>
      <c r="O864">
        <v>1</v>
      </c>
      <c r="P864">
        <v>1319</v>
      </c>
      <c r="Q864">
        <v>448</v>
      </c>
      <c r="R864">
        <v>181</v>
      </c>
      <c r="S864">
        <v>218</v>
      </c>
      <c r="T864">
        <v>0</v>
      </c>
      <c r="U864">
        <v>472</v>
      </c>
      <c r="W864">
        <v>27.990000000000002</v>
      </c>
      <c r="X864">
        <v>-9.9999999999980105E-3</v>
      </c>
    </row>
    <row r="865" spans="1:24" x14ac:dyDescent="0.2">
      <c r="A865">
        <v>2013</v>
      </c>
      <c r="B865">
        <v>11</v>
      </c>
      <c r="C865" t="s">
        <v>509</v>
      </c>
      <c r="D865" t="s">
        <v>510</v>
      </c>
      <c r="E865" t="s">
        <v>431</v>
      </c>
      <c r="F865" t="s">
        <v>432</v>
      </c>
      <c r="G865">
        <v>99</v>
      </c>
      <c r="H865">
        <v>17</v>
      </c>
      <c r="I865">
        <v>3.76</v>
      </c>
      <c r="J865">
        <v>0.38</v>
      </c>
      <c r="K865">
        <v>4.03</v>
      </c>
      <c r="L865">
        <v>0</v>
      </c>
      <c r="M865">
        <v>8.83</v>
      </c>
      <c r="N865">
        <v>4</v>
      </c>
      <c r="O865">
        <v>0</v>
      </c>
      <c r="P865">
        <v>605</v>
      </c>
      <c r="Q865">
        <v>195</v>
      </c>
      <c r="R865">
        <v>11</v>
      </c>
      <c r="S865">
        <v>108</v>
      </c>
      <c r="T865">
        <v>0</v>
      </c>
      <c r="U865">
        <v>291</v>
      </c>
      <c r="W865">
        <v>17</v>
      </c>
      <c r="X865">
        <v>0</v>
      </c>
    </row>
    <row r="866" spans="1:24" x14ac:dyDescent="0.2">
      <c r="A866">
        <v>2013</v>
      </c>
      <c r="B866">
        <v>6</v>
      </c>
      <c r="C866" t="s">
        <v>509</v>
      </c>
      <c r="D866" t="s">
        <v>510</v>
      </c>
      <c r="E866" t="s">
        <v>33</v>
      </c>
      <c r="F866" t="s">
        <v>34</v>
      </c>
      <c r="G866">
        <v>98</v>
      </c>
      <c r="H866">
        <v>43</v>
      </c>
      <c r="I866">
        <v>16.809999999999999</v>
      </c>
      <c r="J866">
        <v>6</v>
      </c>
      <c r="K866">
        <v>7.62</v>
      </c>
      <c r="L866">
        <v>0</v>
      </c>
      <c r="M866">
        <v>12.57</v>
      </c>
      <c r="N866">
        <v>2</v>
      </c>
      <c r="O866">
        <v>0</v>
      </c>
      <c r="P866">
        <v>2340</v>
      </c>
      <c r="Q866">
        <v>846</v>
      </c>
      <c r="R866">
        <v>577</v>
      </c>
      <c r="S866">
        <v>382</v>
      </c>
      <c r="T866">
        <v>0</v>
      </c>
      <c r="U866">
        <v>535</v>
      </c>
      <c r="W866">
        <v>43</v>
      </c>
      <c r="X866">
        <v>0</v>
      </c>
    </row>
    <row r="867" spans="1:24" x14ac:dyDescent="0.2">
      <c r="A867">
        <v>2013</v>
      </c>
      <c r="B867">
        <v>11</v>
      </c>
      <c r="C867" t="s">
        <v>509</v>
      </c>
      <c r="D867" t="s">
        <v>510</v>
      </c>
      <c r="E867" t="s">
        <v>539</v>
      </c>
      <c r="F867" t="s">
        <v>540</v>
      </c>
      <c r="G867">
        <v>97</v>
      </c>
      <c r="H867">
        <v>12</v>
      </c>
      <c r="I867">
        <v>3.89</v>
      </c>
      <c r="J867">
        <v>1.59</v>
      </c>
      <c r="K867">
        <v>3.36</v>
      </c>
      <c r="L867">
        <v>0</v>
      </c>
      <c r="M867">
        <v>3.17</v>
      </c>
      <c r="N867">
        <v>8</v>
      </c>
      <c r="O867">
        <v>0</v>
      </c>
      <c r="P867">
        <v>398</v>
      </c>
      <c r="Q867">
        <v>106</v>
      </c>
      <c r="R867">
        <v>49</v>
      </c>
      <c r="S867">
        <v>122</v>
      </c>
      <c r="T867">
        <v>0</v>
      </c>
      <c r="U867">
        <v>121</v>
      </c>
      <c r="W867">
        <v>12.01</v>
      </c>
      <c r="X867">
        <v>9.9999999999997868E-3</v>
      </c>
    </row>
    <row r="868" spans="1:24" x14ac:dyDescent="0.2">
      <c r="A868">
        <v>2013</v>
      </c>
      <c r="B868">
        <v>1</v>
      </c>
      <c r="C868" t="s">
        <v>509</v>
      </c>
      <c r="D868" t="s">
        <v>510</v>
      </c>
      <c r="E868" t="s">
        <v>135</v>
      </c>
      <c r="F868" t="s">
        <v>136</v>
      </c>
      <c r="G868">
        <v>96</v>
      </c>
      <c r="H868">
        <v>29</v>
      </c>
      <c r="I868">
        <v>4.97</v>
      </c>
      <c r="J868">
        <v>8.4700000000000006</v>
      </c>
      <c r="K868">
        <v>9.75</v>
      </c>
      <c r="L868">
        <v>0</v>
      </c>
      <c r="M868">
        <v>5.82</v>
      </c>
      <c r="N868">
        <v>2</v>
      </c>
      <c r="O868">
        <v>0</v>
      </c>
      <c r="P868">
        <v>1467</v>
      </c>
      <c r="Q868">
        <v>255</v>
      </c>
      <c r="R868">
        <v>423</v>
      </c>
      <c r="S868">
        <v>428</v>
      </c>
      <c r="T868">
        <v>0</v>
      </c>
      <c r="U868">
        <v>361</v>
      </c>
      <c r="W868">
        <v>29.01</v>
      </c>
      <c r="X868">
        <v>1.0000000000001563E-2</v>
      </c>
    </row>
    <row r="869" spans="1:24" x14ac:dyDescent="0.2">
      <c r="A869">
        <v>2013</v>
      </c>
      <c r="B869">
        <v>6</v>
      </c>
      <c r="C869" t="s">
        <v>509</v>
      </c>
      <c r="D869" t="s">
        <v>510</v>
      </c>
      <c r="E869" t="s">
        <v>103</v>
      </c>
      <c r="F869" t="s">
        <v>104</v>
      </c>
      <c r="G869">
        <v>96</v>
      </c>
      <c r="H869">
        <v>26</v>
      </c>
      <c r="I869">
        <v>7.82</v>
      </c>
      <c r="J869">
        <v>3.08</v>
      </c>
      <c r="K869">
        <v>8.81</v>
      </c>
      <c r="L869">
        <v>0</v>
      </c>
      <c r="M869">
        <v>6.3</v>
      </c>
      <c r="N869">
        <v>2</v>
      </c>
      <c r="O869">
        <v>0</v>
      </c>
      <c r="P869">
        <v>1247</v>
      </c>
      <c r="Q869">
        <v>321</v>
      </c>
      <c r="R869">
        <v>243</v>
      </c>
      <c r="S869">
        <v>376</v>
      </c>
      <c r="T869">
        <v>0</v>
      </c>
      <c r="U869">
        <v>307</v>
      </c>
      <c r="W869">
        <v>26.01</v>
      </c>
      <c r="X869">
        <v>1.0000000000001563E-2</v>
      </c>
    </row>
    <row r="870" spans="1:24" x14ac:dyDescent="0.2">
      <c r="A870">
        <v>2013</v>
      </c>
      <c r="B870">
        <v>1</v>
      </c>
      <c r="C870" t="s">
        <v>509</v>
      </c>
      <c r="D870" t="s">
        <v>510</v>
      </c>
      <c r="E870" t="s">
        <v>167</v>
      </c>
      <c r="F870" t="s">
        <v>168</v>
      </c>
      <c r="G870">
        <v>95</v>
      </c>
      <c r="H870">
        <v>19</v>
      </c>
      <c r="I870">
        <v>6.67</v>
      </c>
      <c r="J870">
        <v>2.84</v>
      </c>
      <c r="K870">
        <v>7.43</v>
      </c>
      <c r="L870">
        <v>0</v>
      </c>
      <c r="M870">
        <v>2.06</v>
      </c>
      <c r="N870">
        <v>0</v>
      </c>
      <c r="O870">
        <v>0</v>
      </c>
      <c r="P870">
        <v>726</v>
      </c>
      <c r="Q870">
        <v>436</v>
      </c>
      <c r="R870">
        <v>86</v>
      </c>
      <c r="S870">
        <v>156</v>
      </c>
      <c r="T870">
        <v>0</v>
      </c>
      <c r="U870">
        <v>48</v>
      </c>
      <c r="W870">
        <v>18.999999999999996</v>
      </c>
      <c r="X870">
        <v>0</v>
      </c>
    </row>
    <row r="871" spans="1:24" x14ac:dyDescent="0.2">
      <c r="A871">
        <v>2013</v>
      </c>
      <c r="B871">
        <v>2</v>
      </c>
      <c r="C871" t="s">
        <v>509</v>
      </c>
      <c r="D871" t="s">
        <v>510</v>
      </c>
      <c r="E871" t="s">
        <v>135</v>
      </c>
      <c r="F871" t="s">
        <v>136</v>
      </c>
      <c r="G871">
        <v>95</v>
      </c>
      <c r="H871">
        <v>34</v>
      </c>
      <c r="I871">
        <v>5.51</v>
      </c>
      <c r="J871">
        <v>5.94</v>
      </c>
      <c r="K871">
        <v>13.13</v>
      </c>
      <c r="L871">
        <v>0</v>
      </c>
      <c r="M871">
        <v>9.42</v>
      </c>
      <c r="N871">
        <v>6</v>
      </c>
      <c r="O871">
        <v>0</v>
      </c>
      <c r="P871">
        <v>1684</v>
      </c>
      <c r="Q871">
        <v>139</v>
      </c>
      <c r="R871">
        <v>381</v>
      </c>
      <c r="S871">
        <v>593</v>
      </c>
      <c r="T871">
        <v>0</v>
      </c>
      <c r="U871">
        <v>571</v>
      </c>
      <c r="W871">
        <v>34</v>
      </c>
      <c r="X871">
        <v>0</v>
      </c>
    </row>
    <row r="872" spans="1:24" x14ac:dyDescent="0.2">
      <c r="A872">
        <v>2013</v>
      </c>
      <c r="B872">
        <v>1</v>
      </c>
      <c r="C872" t="s">
        <v>509</v>
      </c>
      <c r="D872" t="s">
        <v>510</v>
      </c>
      <c r="E872" t="s">
        <v>77</v>
      </c>
      <c r="F872" t="s">
        <v>78</v>
      </c>
      <c r="G872">
        <v>93</v>
      </c>
      <c r="H872">
        <v>46</v>
      </c>
      <c r="I872">
        <v>9.4600000000000009</v>
      </c>
      <c r="J872">
        <v>4.87</v>
      </c>
      <c r="K872">
        <v>27.95</v>
      </c>
      <c r="L872">
        <v>0</v>
      </c>
      <c r="M872">
        <v>3.72</v>
      </c>
      <c r="N872">
        <v>0</v>
      </c>
      <c r="O872">
        <v>1</v>
      </c>
      <c r="P872">
        <v>2401</v>
      </c>
      <c r="Q872">
        <v>530</v>
      </c>
      <c r="R872">
        <v>437</v>
      </c>
      <c r="S872">
        <v>1210</v>
      </c>
      <c r="T872">
        <v>0</v>
      </c>
      <c r="U872">
        <v>224</v>
      </c>
      <c r="W872">
        <v>46</v>
      </c>
      <c r="X872">
        <v>0</v>
      </c>
    </row>
    <row r="873" spans="1:24" x14ac:dyDescent="0.2">
      <c r="A873">
        <v>2013</v>
      </c>
      <c r="B873">
        <v>10</v>
      </c>
      <c r="C873" t="s">
        <v>509</v>
      </c>
      <c r="D873" t="s">
        <v>510</v>
      </c>
      <c r="E873" t="s">
        <v>287</v>
      </c>
      <c r="F873" t="s">
        <v>288</v>
      </c>
      <c r="G873">
        <v>93</v>
      </c>
      <c r="H873">
        <v>48</v>
      </c>
      <c r="I873">
        <v>8.89</v>
      </c>
      <c r="J873">
        <v>0.96</v>
      </c>
      <c r="K873">
        <v>23.34</v>
      </c>
      <c r="L873">
        <v>0</v>
      </c>
      <c r="M873">
        <v>14.81</v>
      </c>
      <c r="N873">
        <v>0</v>
      </c>
      <c r="O873">
        <v>0</v>
      </c>
      <c r="P873">
        <v>2170</v>
      </c>
      <c r="Q873">
        <v>359</v>
      </c>
      <c r="R873">
        <v>70</v>
      </c>
      <c r="S873">
        <v>806</v>
      </c>
      <c r="T873">
        <v>0</v>
      </c>
      <c r="U873">
        <v>935</v>
      </c>
      <c r="W873">
        <v>48</v>
      </c>
      <c r="X873">
        <v>0</v>
      </c>
    </row>
    <row r="874" spans="1:24" x14ac:dyDescent="0.2">
      <c r="A874">
        <v>2013</v>
      </c>
      <c r="B874">
        <v>8</v>
      </c>
      <c r="C874" t="s">
        <v>509</v>
      </c>
      <c r="D874" t="s">
        <v>510</v>
      </c>
      <c r="E874" t="s">
        <v>453</v>
      </c>
      <c r="F874" t="s">
        <v>454</v>
      </c>
      <c r="G874">
        <v>93</v>
      </c>
      <c r="H874">
        <v>34</v>
      </c>
      <c r="I874">
        <v>15.23</v>
      </c>
      <c r="J874">
        <v>1.61</v>
      </c>
      <c r="K874">
        <v>7.34</v>
      </c>
      <c r="L874">
        <v>0</v>
      </c>
      <c r="M874">
        <v>9.82</v>
      </c>
      <c r="N874">
        <v>0</v>
      </c>
      <c r="O874">
        <v>0</v>
      </c>
      <c r="P874">
        <v>1662</v>
      </c>
      <c r="Q874">
        <v>766</v>
      </c>
      <c r="R874">
        <v>110</v>
      </c>
      <c r="S874">
        <v>289</v>
      </c>
      <c r="T874">
        <v>0</v>
      </c>
      <c r="U874">
        <v>497</v>
      </c>
      <c r="W874">
        <v>34</v>
      </c>
      <c r="X874">
        <v>0</v>
      </c>
    </row>
    <row r="875" spans="1:24" x14ac:dyDescent="0.2">
      <c r="A875">
        <v>2013</v>
      </c>
      <c r="B875">
        <v>5</v>
      </c>
      <c r="C875" t="s">
        <v>509</v>
      </c>
      <c r="D875" t="s">
        <v>510</v>
      </c>
      <c r="E875" t="s">
        <v>385</v>
      </c>
      <c r="F875" t="s">
        <v>386</v>
      </c>
      <c r="G875">
        <v>93</v>
      </c>
      <c r="H875">
        <v>22</v>
      </c>
      <c r="I875">
        <v>5.0999999999999996</v>
      </c>
      <c r="J875">
        <v>5.93</v>
      </c>
      <c r="K875">
        <v>5.63</v>
      </c>
      <c r="L875">
        <v>0</v>
      </c>
      <c r="M875">
        <v>5.34</v>
      </c>
      <c r="N875">
        <v>0</v>
      </c>
      <c r="O875">
        <v>0</v>
      </c>
      <c r="P875">
        <v>1582</v>
      </c>
      <c r="Q875">
        <v>159</v>
      </c>
      <c r="R875">
        <v>645</v>
      </c>
      <c r="S875">
        <v>338</v>
      </c>
      <c r="T875">
        <v>0</v>
      </c>
      <c r="U875">
        <v>440</v>
      </c>
      <c r="W875">
        <v>22</v>
      </c>
      <c r="X875">
        <v>0</v>
      </c>
    </row>
    <row r="876" spans="1:24" x14ac:dyDescent="0.2">
      <c r="A876">
        <v>2013</v>
      </c>
      <c r="B876">
        <v>3</v>
      </c>
      <c r="C876" t="s">
        <v>509</v>
      </c>
      <c r="D876" t="s">
        <v>510</v>
      </c>
      <c r="E876" t="s">
        <v>47</v>
      </c>
      <c r="F876" t="s">
        <v>48</v>
      </c>
      <c r="G876">
        <v>93</v>
      </c>
      <c r="H876">
        <v>28</v>
      </c>
      <c r="I876">
        <v>7.44</v>
      </c>
      <c r="J876">
        <v>5.63</v>
      </c>
      <c r="K876">
        <v>9.6300000000000008</v>
      </c>
      <c r="L876">
        <v>0</v>
      </c>
      <c r="M876">
        <v>5.29</v>
      </c>
      <c r="N876">
        <v>0</v>
      </c>
      <c r="O876">
        <v>0</v>
      </c>
      <c r="P876">
        <v>1468</v>
      </c>
      <c r="Q876">
        <v>306</v>
      </c>
      <c r="R876">
        <v>378</v>
      </c>
      <c r="S876">
        <v>471</v>
      </c>
      <c r="T876">
        <v>0</v>
      </c>
      <c r="U876">
        <v>313</v>
      </c>
      <c r="W876">
        <v>27.990000000000002</v>
      </c>
      <c r="X876">
        <v>-9.9999999999980105E-3</v>
      </c>
    </row>
    <row r="877" spans="1:24" x14ac:dyDescent="0.2">
      <c r="A877">
        <v>2013</v>
      </c>
      <c r="B877">
        <v>3</v>
      </c>
      <c r="C877" t="s">
        <v>509</v>
      </c>
      <c r="D877" t="s">
        <v>510</v>
      </c>
      <c r="E877" t="s">
        <v>391</v>
      </c>
      <c r="F877" t="s">
        <v>392</v>
      </c>
      <c r="G877">
        <v>93</v>
      </c>
      <c r="H877">
        <v>15</v>
      </c>
      <c r="I877">
        <v>4.18</v>
      </c>
      <c r="J877">
        <v>5.24</v>
      </c>
      <c r="K877">
        <v>1.6</v>
      </c>
      <c r="L877">
        <v>0</v>
      </c>
      <c r="M877">
        <v>3.98</v>
      </c>
      <c r="N877">
        <v>0</v>
      </c>
      <c r="O877">
        <v>1</v>
      </c>
      <c r="P877">
        <v>1109</v>
      </c>
      <c r="Q877">
        <v>351</v>
      </c>
      <c r="R877">
        <v>542</v>
      </c>
      <c r="S877">
        <v>67</v>
      </c>
      <c r="T877">
        <v>0</v>
      </c>
      <c r="U877">
        <v>149</v>
      </c>
      <c r="W877">
        <v>15</v>
      </c>
      <c r="X877">
        <v>0</v>
      </c>
    </row>
    <row r="878" spans="1:24" x14ac:dyDescent="0.2">
      <c r="A878">
        <v>2013</v>
      </c>
      <c r="B878">
        <v>10</v>
      </c>
      <c r="C878" t="s">
        <v>509</v>
      </c>
      <c r="D878" t="s">
        <v>510</v>
      </c>
      <c r="E878" t="s">
        <v>519</v>
      </c>
      <c r="F878" t="s">
        <v>520</v>
      </c>
      <c r="G878">
        <v>93</v>
      </c>
      <c r="H878">
        <v>21</v>
      </c>
      <c r="I878">
        <v>7.8</v>
      </c>
      <c r="J878">
        <v>0.84</v>
      </c>
      <c r="K878">
        <v>6.33</v>
      </c>
      <c r="L878">
        <v>0</v>
      </c>
      <c r="M878">
        <v>6.03</v>
      </c>
      <c r="N878">
        <v>0</v>
      </c>
      <c r="O878">
        <v>0</v>
      </c>
      <c r="P878">
        <v>827</v>
      </c>
      <c r="Q878">
        <v>320</v>
      </c>
      <c r="R878">
        <v>83</v>
      </c>
      <c r="S878">
        <v>164</v>
      </c>
      <c r="T878">
        <v>0</v>
      </c>
      <c r="U878">
        <v>260</v>
      </c>
      <c r="W878">
        <v>21</v>
      </c>
      <c r="X878">
        <v>0</v>
      </c>
    </row>
    <row r="879" spans="1:24" x14ac:dyDescent="0.2">
      <c r="A879">
        <v>2013</v>
      </c>
      <c r="B879">
        <v>2</v>
      </c>
      <c r="C879" t="s">
        <v>509</v>
      </c>
      <c r="D879" t="s">
        <v>510</v>
      </c>
      <c r="E879" t="s">
        <v>215</v>
      </c>
      <c r="F879" t="s">
        <v>216</v>
      </c>
      <c r="G879">
        <v>93</v>
      </c>
      <c r="H879">
        <v>21</v>
      </c>
      <c r="I879">
        <v>6.03</v>
      </c>
      <c r="J879">
        <v>2.29</v>
      </c>
      <c r="K879">
        <v>5.34</v>
      </c>
      <c r="L879">
        <v>0</v>
      </c>
      <c r="M879">
        <v>7.33</v>
      </c>
      <c r="N879">
        <v>0</v>
      </c>
      <c r="O879">
        <v>0</v>
      </c>
      <c r="P879">
        <v>755</v>
      </c>
      <c r="Q879">
        <v>204</v>
      </c>
      <c r="R879">
        <v>89</v>
      </c>
      <c r="S879">
        <v>182</v>
      </c>
      <c r="T879">
        <v>0</v>
      </c>
      <c r="U879">
        <v>280</v>
      </c>
      <c r="W879">
        <v>20.990000000000002</v>
      </c>
      <c r="X879">
        <v>-9.9999999999980105E-3</v>
      </c>
    </row>
    <row r="880" spans="1:24" x14ac:dyDescent="0.2">
      <c r="A880">
        <v>2013</v>
      </c>
      <c r="B880">
        <v>3</v>
      </c>
      <c r="C880" t="s">
        <v>509</v>
      </c>
      <c r="D880" t="s">
        <v>510</v>
      </c>
      <c r="E880" t="s">
        <v>171</v>
      </c>
      <c r="F880" t="s">
        <v>172</v>
      </c>
      <c r="G880">
        <v>93</v>
      </c>
      <c r="H880">
        <v>25</v>
      </c>
      <c r="I880">
        <v>8.9700000000000006</v>
      </c>
      <c r="J880">
        <v>0.57999999999999996</v>
      </c>
      <c r="K880">
        <v>9.57</v>
      </c>
      <c r="L880">
        <v>0</v>
      </c>
      <c r="M880">
        <v>5.88</v>
      </c>
      <c r="N880">
        <v>0</v>
      </c>
      <c r="O880">
        <v>0</v>
      </c>
      <c r="P880">
        <v>733</v>
      </c>
      <c r="Q880">
        <v>262</v>
      </c>
      <c r="R880">
        <v>17</v>
      </c>
      <c r="S880">
        <v>216</v>
      </c>
      <c r="T880">
        <v>0</v>
      </c>
      <c r="U880">
        <v>238</v>
      </c>
      <c r="W880">
        <v>25</v>
      </c>
      <c r="X880">
        <v>0</v>
      </c>
    </row>
    <row r="881" spans="1:24" x14ac:dyDescent="0.2">
      <c r="A881">
        <v>2013</v>
      </c>
      <c r="B881">
        <v>5</v>
      </c>
      <c r="C881" t="s">
        <v>509</v>
      </c>
      <c r="D881" t="s">
        <v>510</v>
      </c>
      <c r="E881" t="s">
        <v>65</v>
      </c>
      <c r="F881" t="s">
        <v>66</v>
      </c>
      <c r="G881">
        <v>93</v>
      </c>
      <c r="H881">
        <v>13</v>
      </c>
      <c r="I881">
        <v>5.62</v>
      </c>
      <c r="J881">
        <v>0.4</v>
      </c>
      <c r="K881">
        <v>3.43</v>
      </c>
      <c r="L881">
        <v>0</v>
      </c>
      <c r="M881">
        <v>3.55</v>
      </c>
      <c r="N881">
        <v>0</v>
      </c>
      <c r="O881">
        <v>2</v>
      </c>
      <c r="P881">
        <v>695</v>
      </c>
      <c r="Q881">
        <v>283</v>
      </c>
      <c r="R881">
        <v>16</v>
      </c>
      <c r="S881">
        <v>139</v>
      </c>
      <c r="T881">
        <v>0</v>
      </c>
      <c r="U881">
        <v>257</v>
      </c>
      <c r="W881">
        <v>13</v>
      </c>
      <c r="X881">
        <v>0</v>
      </c>
    </row>
    <row r="882" spans="1:24" x14ac:dyDescent="0.2">
      <c r="A882">
        <v>2013</v>
      </c>
      <c r="B882">
        <v>10</v>
      </c>
      <c r="C882" t="s">
        <v>509</v>
      </c>
      <c r="D882" t="s">
        <v>510</v>
      </c>
      <c r="E882" t="s">
        <v>453</v>
      </c>
      <c r="F882" t="s">
        <v>454</v>
      </c>
      <c r="G882">
        <v>93</v>
      </c>
      <c r="H882">
        <v>13</v>
      </c>
      <c r="I882">
        <v>1.58</v>
      </c>
      <c r="J882">
        <v>1.05</v>
      </c>
      <c r="K882">
        <v>1.44</v>
      </c>
      <c r="L882">
        <v>0</v>
      </c>
      <c r="M882">
        <v>8.93</v>
      </c>
      <c r="N882">
        <v>0</v>
      </c>
      <c r="O882">
        <v>0</v>
      </c>
      <c r="P882">
        <v>654</v>
      </c>
      <c r="Q882">
        <v>83</v>
      </c>
      <c r="R882">
        <v>38</v>
      </c>
      <c r="S882">
        <v>54</v>
      </c>
      <c r="T882">
        <v>0</v>
      </c>
      <c r="U882">
        <v>479</v>
      </c>
      <c r="W882">
        <v>13</v>
      </c>
      <c r="X882">
        <v>0</v>
      </c>
    </row>
    <row r="883" spans="1:24" x14ac:dyDescent="0.2">
      <c r="A883">
        <v>2013</v>
      </c>
      <c r="B883">
        <v>8</v>
      </c>
      <c r="C883" t="s">
        <v>509</v>
      </c>
      <c r="D883" t="s">
        <v>510</v>
      </c>
      <c r="E883" t="s">
        <v>385</v>
      </c>
      <c r="F883" t="s">
        <v>386</v>
      </c>
      <c r="G883">
        <v>93</v>
      </c>
      <c r="H883">
        <v>16</v>
      </c>
      <c r="I883">
        <v>6.98</v>
      </c>
      <c r="J883">
        <v>0.37</v>
      </c>
      <c r="K883">
        <v>4.84</v>
      </c>
      <c r="L883">
        <v>0</v>
      </c>
      <c r="M883">
        <v>3.82</v>
      </c>
      <c r="N883">
        <v>0</v>
      </c>
      <c r="O883">
        <v>0</v>
      </c>
      <c r="P883">
        <v>596</v>
      </c>
      <c r="Q883">
        <v>242</v>
      </c>
      <c r="R883">
        <v>23</v>
      </c>
      <c r="S883">
        <v>113</v>
      </c>
      <c r="T883">
        <v>0</v>
      </c>
      <c r="U883">
        <v>218</v>
      </c>
      <c r="W883">
        <v>16.010000000000002</v>
      </c>
      <c r="X883">
        <v>1.0000000000001563E-2</v>
      </c>
    </row>
    <row r="884" spans="1:24" x14ac:dyDescent="0.2">
      <c r="A884">
        <v>2013</v>
      </c>
      <c r="B884">
        <v>3</v>
      </c>
      <c r="C884" t="s">
        <v>509</v>
      </c>
      <c r="D884" t="s">
        <v>510</v>
      </c>
      <c r="E884" t="s">
        <v>167</v>
      </c>
      <c r="F884" t="s">
        <v>168</v>
      </c>
      <c r="G884">
        <v>93</v>
      </c>
      <c r="H884">
        <v>12</v>
      </c>
      <c r="I884">
        <v>2</v>
      </c>
      <c r="J884">
        <v>0.04</v>
      </c>
      <c r="K884">
        <v>6.5</v>
      </c>
      <c r="L884">
        <v>0</v>
      </c>
      <c r="M884">
        <v>3.46</v>
      </c>
      <c r="N884">
        <v>0</v>
      </c>
      <c r="O884">
        <v>0</v>
      </c>
      <c r="P884">
        <v>583</v>
      </c>
      <c r="Q884">
        <v>136</v>
      </c>
      <c r="R884">
        <v>3</v>
      </c>
      <c r="S884">
        <v>233</v>
      </c>
      <c r="T884">
        <v>0</v>
      </c>
      <c r="U884">
        <v>211</v>
      </c>
      <c r="W884">
        <v>12</v>
      </c>
      <c r="X884">
        <v>0</v>
      </c>
    </row>
    <row r="885" spans="1:24" x14ac:dyDescent="0.2">
      <c r="A885">
        <v>2013</v>
      </c>
      <c r="B885">
        <v>3</v>
      </c>
      <c r="C885" t="s">
        <v>509</v>
      </c>
      <c r="D885" t="s">
        <v>510</v>
      </c>
      <c r="E885" t="s">
        <v>385</v>
      </c>
      <c r="F885" t="s">
        <v>386</v>
      </c>
      <c r="G885">
        <v>93</v>
      </c>
      <c r="H885">
        <v>13</v>
      </c>
      <c r="I885">
        <v>3.45</v>
      </c>
      <c r="J885">
        <v>2.0299999999999998</v>
      </c>
      <c r="K885">
        <v>4.6100000000000003</v>
      </c>
      <c r="L885">
        <v>0</v>
      </c>
      <c r="M885">
        <v>2.92</v>
      </c>
      <c r="N885">
        <v>0</v>
      </c>
      <c r="O885">
        <v>0</v>
      </c>
      <c r="P885">
        <v>425</v>
      </c>
      <c r="Q885">
        <v>66</v>
      </c>
      <c r="R885">
        <v>168</v>
      </c>
      <c r="S885">
        <v>103</v>
      </c>
      <c r="T885">
        <v>0</v>
      </c>
      <c r="U885">
        <v>88</v>
      </c>
      <c r="W885">
        <v>13.01</v>
      </c>
      <c r="X885">
        <v>9.9999999999997868E-3</v>
      </c>
    </row>
    <row r="886" spans="1:24" x14ac:dyDescent="0.2">
      <c r="A886">
        <v>2013</v>
      </c>
      <c r="B886">
        <v>10</v>
      </c>
      <c r="C886" t="s">
        <v>509</v>
      </c>
      <c r="D886" t="s">
        <v>510</v>
      </c>
      <c r="E886" t="s">
        <v>207</v>
      </c>
      <c r="F886" t="s">
        <v>208</v>
      </c>
      <c r="G886">
        <v>93</v>
      </c>
      <c r="H886">
        <v>9</v>
      </c>
      <c r="I886">
        <v>1.59</v>
      </c>
      <c r="J886">
        <v>0</v>
      </c>
      <c r="K886">
        <v>2.46</v>
      </c>
      <c r="L886">
        <v>0</v>
      </c>
      <c r="M886">
        <v>4.96</v>
      </c>
      <c r="N886">
        <v>0</v>
      </c>
      <c r="O886">
        <v>3</v>
      </c>
      <c r="P886">
        <v>327</v>
      </c>
      <c r="Q886">
        <v>29</v>
      </c>
      <c r="R886">
        <v>0</v>
      </c>
      <c r="S886">
        <v>100</v>
      </c>
      <c r="T886">
        <v>0</v>
      </c>
      <c r="U886">
        <v>198</v>
      </c>
      <c r="W886">
        <v>9.01</v>
      </c>
      <c r="X886">
        <v>9.9999999999997868E-3</v>
      </c>
    </row>
    <row r="887" spans="1:24" x14ac:dyDescent="0.2">
      <c r="A887">
        <v>2013</v>
      </c>
      <c r="B887">
        <v>10</v>
      </c>
      <c r="C887" t="s">
        <v>509</v>
      </c>
      <c r="D887" t="s">
        <v>510</v>
      </c>
      <c r="E887" t="s">
        <v>539</v>
      </c>
      <c r="F887" t="s">
        <v>540</v>
      </c>
      <c r="G887">
        <v>93</v>
      </c>
      <c r="H887">
        <v>6</v>
      </c>
      <c r="I887">
        <v>3.96</v>
      </c>
      <c r="J887">
        <v>0</v>
      </c>
      <c r="K887">
        <v>0.75</v>
      </c>
      <c r="L887">
        <v>0</v>
      </c>
      <c r="M887">
        <v>1.29</v>
      </c>
      <c r="N887">
        <v>0</v>
      </c>
      <c r="O887">
        <v>0</v>
      </c>
      <c r="P887">
        <v>271</v>
      </c>
      <c r="Q887">
        <v>179</v>
      </c>
      <c r="R887">
        <v>0</v>
      </c>
      <c r="S887">
        <v>21</v>
      </c>
      <c r="T887">
        <v>0</v>
      </c>
      <c r="U887">
        <v>71</v>
      </c>
      <c r="W887">
        <v>6</v>
      </c>
      <c r="X887">
        <v>0</v>
      </c>
    </row>
    <row r="888" spans="1:24" x14ac:dyDescent="0.2">
      <c r="A888">
        <v>2013</v>
      </c>
      <c r="B888">
        <v>10</v>
      </c>
      <c r="C888" t="s">
        <v>509</v>
      </c>
      <c r="D888" t="s">
        <v>510</v>
      </c>
      <c r="E888" t="s">
        <v>151</v>
      </c>
      <c r="F888" t="s">
        <v>152</v>
      </c>
      <c r="G888">
        <v>93</v>
      </c>
      <c r="H888">
        <v>10</v>
      </c>
      <c r="I888">
        <v>1.52</v>
      </c>
      <c r="J888">
        <v>0.04</v>
      </c>
      <c r="K888">
        <v>2.25</v>
      </c>
      <c r="L888">
        <v>0</v>
      </c>
      <c r="M888">
        <v>6.19</v>
      </c>
      <c r="N888">
        <v>0</v>
      </c>
      <c r="O888">
        <v>0</v>
      </c>
      <c r="P888">
        <v>268</v>
      </c>
      <c r="Q888">
        <v>32</v>
      </c>
      <c r="R888">
        <v>3</v>
      </c>
      <c r="S888">
        <v>50</v>
      </c>
      <c r="T888">
        <v>0</v>
      </c>
      <c r="U888">
        <v>183</v>
      </c>
      <c r="W888">
        <v>10</v>
      </c>
      <c r="X888">
        <v>0</v>
      </c>
    </row>
    <row r="889" spans="1:24" x14ac:dyDescent="0.2">
      <c r="A889">
        <v>2013</v>
      </c>
      <c r="B889">
        <v>1</v>
      </c>
      <c r="C889" t="s">
        <v>509</v>
      </c>
      <c r="D889" t="s">
        <v>510</v>
      </c>
      <c r="E889" t="s">
        <v>47</v>
      </c>
      <c r="F889" t="s">
        <v>48</v>
      </c>
      <c r="G889">
        <v>93</v>
      </c>
      <c r="H889">
        <v>41</v>
      </c>
      <c r="I889">
        <v>4.42</v>
      </c>
      <c r="J889">
        <v>6.28</v>
      </c>
      <c r="K889">
        <v>23.54</v>
      </c>
      <c r="L889">
        <v>0</v>
      </c>
      <c r="M889">
        <v>6.76</v>
      </c>
      <c r="N889">
        <v>1</v>
      </c>
      <c r="O889">
        <v>0</v>
      </c>
      <c r="P889">
        <v>2640</v>
      </c>
      <c r="Q889">
        <v>285</v>
      </c>
      <c r="R889">
        <v>712</v>
      </c>
      <c r="S889">
        <v>990</v>
      </c>
      <c r="T889">
        <v>0</v>
      </c>
      <c r="U889">
        <v>653</v>
      </c>
      <c r="W889">
        <v>40.999999999999993</v>
      </c>
      <c r="X889">
        <v>0</v>
      </c>
    </row>
    <row r="890" spans="1:24" x14ac:dyDescent="0.2">
      <c r="A890">
        <v>2013</v>
      </c>
      <c r="B890">
        <v>7</v>
      </c>
      <c r="C890" t="s">
        <v>509</v>
      </c>
      <c r="D890" t="s">
        <v>510</v>
      </c>
      <c r="E890" t="s">
        <v>151</v>
      </c>
      <c r="F890" t="s">
        <v>152</v>
      </c>
      <c r="G890">
        <v>93</v>
      </c>
      <c r="H890">
        <v>37</v>
      </c>
      <c r="I890">
        <v>8.83</v>
      </c>
      <c r="J890">
        <v>1.78</v>
      </c>
      <c r="K890">
        <v>13.7</v>
      </c>
      <c r="L890">
        <v>0</v>
      </c>
      <c r="M890">
        <v>12.68</v>
      </c>
      <c r="N890">
        <v>1</v>
      </c>
      <c r="O890">
        <v>0</v>
      </c>
      <c r="P890">
        <v>2590</v>
      </c>
      <c r="Q890">
        <v>646</v>
      </c>
      <c r="R890">
        <v>142</v>
      </c>
      <c r="S890">
        <v>905</v>
      </c>
      <c r="T890">
        <v>0</v>
      </c>
      <c r="U890">
        <v>897</v>
      </c>
      <c r="W890">
        <v>36.989999999999995</v>
      </c>
      <c r="X890">
        <v>-1.0000000000005116E-2</v>
      </c>
    </row>
    <row r="891" spans="1:24" x14ac:dyDescent="0.2">
      <c r="A891">
        <v>2013</v>
      </c>
      <c r="B891">
        <v>3</v>
      </c>
      <c r="C891" t="s">
        <v>509</v>
      </c>
      <c r="D891" t="s">
        <v>510</v>
      </c>
      <c r="E891" t="s">
        <v>77</v>
      </c>
      <c r="F891" t="s">
        <v>78</v>
      </c>
      <c r="G891">
        <v>93</v>
      </c>
      <c r="H891">
        <v>30</v>
      </c>
      <c r="I891">
        <v>9.5399999999999991</v>
      </c>
      <c r="J891">
        <v>3.06</v>
      </c>
      <c r="K891">
        <v>10.67</v>
      </c>
      <c r="L891">
        <v>0</v>
      </c>
      <c r="M891">
        <v>6.74</v>
      </c>
      <c r="N891">
        <v>1</v>
      </c>
      <c r="O891">
        <v>0</v>
      </c>
      <c r="P891">
        <v>1681</v>
      </c>
      <c r="Q891">
        <v>549</v>
      </c>
      <c r="R891">
        <v>144</v>
      </c>
      <c r="S891">
        <v>503</v>
      </c>
      <c r="T891">
        <v>0</v>
      </c>
      <c r="U891">
        <v>485</v>
      </c>
      <c r="W891">
        <v>30.009999999999998</v>
      </c>
      <c r="X891">
        <v>9.9999999999980105E-3</v>
      </c>
    </row>
    <row r="892" spans="1:24" x14ac:dyDescent="0.2">
      <c r="A892">
        <v>2013</v>
      </c>
      <c r="B892">
        <v>3</v>
      </c>
      <c r="C892" t="s">
        <v>509</v>
      </c>
      <c r="D892" t="s">
        <v>510</v>
      </c>
      <c r="E892" t="s">
        <v>151</v>
      </c>
      <c r="F892" t="s">
        <v>152</v>
      </c>
      <c r="G892">
        <v>93</v>
      </c>
      <c r="H892">
        <v>17</v>
      </c>
      <c r="I892">
        <v>7.5</v>
      </c>
      <c r="J892">
        <v>0.28999999999999998</v>
      </c>
      <c r="K892">
        <v>1.98</v>
      </c>
      <c r="L892">
        <v>0</v>
      </c>
      <c r="M892">
        <v>7.23</v>
      </c>
      <c r="N892">
        <v>1</v>
      </c>
      <c r="O892">
        <v>0</v>
      </c>
      <c r="P892">
        <v>1558</v>
      </c>
      <c r="Q892">
        <v>871</v>
      </c>
      <c r="R892">
        <v>23</v>
      </c>
      <c r="S892">
        <v>86</v>
      </c>
      <c r="T892">
        <v>0</v>
      </c>
      <c r="U892">
        <v>578</v>
      </c>
      <c r="W892">
        <v>17</v>
      </c>
      <c r="X892">
        <v>0</v>
      </c>
    </row>
    <row r="893" spans="1:24" x14ac:dyDescent="0.2">
      <c r="A893">
        <v>2013</v>
      </c>
      <c r="B893">
        <v>3</v>
      </c>
      <c r="C893" t="s">
        <v>509</v>
      </c>
      <c r="D893" t="s">
        <v>510</v>
      </c>
      <c r="E893" t="s">
        <v>117</v>
      </c>
      <c r="F893" t="s">
        <v>118</v>
      </c>
      <c r="G893">
        <v>93</v>
      </c>
      <c r="H893">
        <v>34</v>
      </c>
      <c r="I893">
        <v>11.05</v>
      </c>
      <c r="J893">
        <v>0.48</v>
      </c>
      <c r="K893">
        <v>15.8</v>
      </c>
      <c r="L893">
        <v>0</v>
      </c>
      <c r="M893">
        <v>6.66</v>
      </c>
      <c r="N893">
        <v>1</v>
      </c>
      <c r="O893">
        <v>0</v>
      </c>
      <c r="P893">
        <v>1152</v>
      </c>
      <c r="Q893">
        <v>422</v>
      </c>
      <c r="R893">
        <v>41</v>
      </c>
      <c r="S893">
        <v>385</v>
      </c>
      <c r="T893">
        <v>0</v>
      </c>
      <c r="U893">
        <v>304</v>
      </c>
      <c r="W893">
        <v>33.99</v>
      </c>
      <c r="X893">
        <v>-9.9999999999980105E-3</v>
      </c>
    </row>
    <row r="894" spans="1:24" x14ac:dyDescent="0.2">
      <c r="A894">
        <v>2013</v>
      </c>
      <c r="B894">
        <v>5</v>
      </c>
      <c r="C894" t="s">
        <v>509</v>
      </c>
      <c r="D894" t="s">
        <v>510</v>
      </c>
      <c r="E894" t="s">
        <v>519</v>
      </c>
      <c r="F894" t="s">
        <v>520</v>
      </c>
      <c r="G894">
        <v>93</v>
      </c>
      <c r="H894">
        <v>22</v>
      </c>
      <c r="I894">
        <v>5.91</v>
      </c>
      <c r="J894">
        <v>4.22</v>
      </c>
      <c r="K894">
        <v>4.3600000000000003</v>
      </c>
      <c r="L894">
        <v>0</v>
      </c>
      <c r="M894">
        <v>7.51</v>
      </c>
      <c r="N894">
        <v>1</v>
      </c>
      <c r="O894">
        <v>0</v>
      </c>
      <c r="P894">
        <v>1032</v>
      </c>
      <c r="Q894">
        <v>334</v>
      </c>
      <c r="R894">
        <v>287</v>
      </c>
      <c r="S894">
        <v>181</v>
      </c>
      <c r="T894">
        <v>0</v>
      </c>
      <c r="U894">
        <v>230</v>
      </c>
      <c r="W894">
        <v>22</v>
      </c>
      <c r="X894">
        <v>0</v>
      </c>
    </row>
    <row r="895" spans="1:24" x14ac:dyDescent="0.2">
      <c r="A895">
        <v>2013</v>
      </c>
      <c r="B895">
        <v>8</v>
      </c>
      <c r="C895" t="s">
        <v>509</v>
      </c>
      <c r="D895" t="s">
        <v>510</v>
      </c>
      <c r="E895" t="s">
        <v>151</v>
      </c>
      <c r="F895" t="s">
        <v>152</v>
      </c>
      <c r="G895">
        <v>93</v>
      </c>
      <c r="H895">
        <v>18</v>
      </c>
      <c r="I895">
        <v>6.63</v>
      </c>
      <c r="J895">
        <v>0.96</v>
      </c>
      <c r="K895">
        <v>5.66</v>
      </c>
      <c r="L895">
        <v>0</v>
      </c>
      <c r="M895">
        <v>4.74</v>
      </c>
      <c r="N895">
        <v>1</v>
      </c>
      <c r="O895">
        <v>1</v>
      </c>
      <c r="P895">
        <v>968</v>
      </c>
      <c r="Q895">
        <v>513</v>
      </c>
      <c r="R895">
        <v>26</v>
      </c>
      <c r="S895">
        <v>175</v>
      </c>
      <c r="T895">
        <v>0</v>
      </c>
      <c r="U895">
        <v>254</v>
      </c>
      <c r="W895">
        <v>17.990000000000002</v>
      </c>
      <c r="X895">
        <v>-9.9999999999980105E-3</v>
      </c>
    </row>
    <row r="896" spans="1:24" x14ac:dyDescent="0.2">
      <c r="A896">
        <v>2013</v>
      </c>
      <c r="B896">
        <v>10</v>
      </c>
      <c r="C896" t="s">
        <v>509</v>
      </c>
      <c r="D896" t="s">
        <v>510</v>
      </c>
      <c r="E896" t="s">
        <v>149</v>
      </c>
      <c r="F896" t="s">
        <v>150</v>
      </c>
      <c r="G896">
        <v>93</v>
      </c>
      <c r="H896">
        <v>23</v>
      </c>
      <c r="I896">
        <v>5.78</v>
      </c>
      <c r="J896">
        <v>2.29</v>
      </c>
      <c r="K896">
        <v>6.16</v>
      </c>
      <c r="L896">
        <v>0</v>
      </c>
      <c r="M896">
        <v>8.77</v>
      </c>
      <c r="N896">
        <v>1</v>
      </c>
      <c r="O896">
        <v>0</v>
      </c>
      <c r="P896">
        <v>914</v>
      </c>
      <c r="Q896">
        <v>181</v>
      </c>
      <c r="R896">
        <v>189</v>
      </c>
      <c r="S896">
        <v>210</v>
      </c>
      <c r="T896">
        <v>0</v>
      </c>
      <c r="U896">
        <v>334</v>
      </c>
      <c r="W896">
        <v>23</v>
      </c>
      <c r="X896">
        <v>0</v>
      </c>
    </row>
    <row r="897" spans="1:24" x14ac:dyDescent="0.2">
      <c r="A897">
        <v>2013</v>
      </c>
      <c r="B897">
        <v>1</v>
      </c>
      <c r="C897" t="s">
        <v>509</v>
      </c>
      <c r="D897" t="s">
        <v>510</v>
      </c>
      <c r="E897" t="s">
        <v>529</v>
      </c>
      <c r="F897" t="s">
        <v>530</v>
      </c>
      <c r="G897">
        <v>93</v>
      </c>
      <c r="H897">
        <v>18</v>
      </c>
      <c r="I897">
        <v>11.31</v>
      </c>
      <c r="J897">
        <v>0.64</v>
      </c>
      <c r="K897">
        <v>3.02</v>
      </c>
      <c r="L897">
        <v>0</v>
      </c>
      <c r="M897">
        <v>3.03</v>
      </c>
      <c r="N897">
        <v>1</v>
      </c>
      <c r="O897">
        <v>0</v>
      </c>
      <c r="P897">
        <v>692</v>
      </c>
      <c r="Q897">
        <v>438</v>
      </c>
      <c r="R897">
        <v>20</v>
      </c>
      <c r="S897">
        <v>125</v>
      </c>
      <c r="T897">
        <v>0</v>
      </c>
      <c r="U897">
        <v>109</v>
      </c>
      <c r="W897">
        <v>18</v>
      </c>
      <c r="X897">
        <v>0</v>
      </c>
    </row>
    <row r="898" spans="1:24" x14ac:dyDescent="0.2">
      <c r="A898">
        <v>2013</v>
      </c>
      <c r="B898">
        <v>3</v>
      </c>
      <c r="C898" t="s">
        <v>509</v>
      </c>
      <c r="D898" t="s">
        <v>510</v>
      </c>
      <c r="E898" t="s">
        <v>431</v>
      </c>
      <c r="F898" t="s">
        <v>432</v>
      </c>
      <c r="G898">
        <v>93</v>
      </c>
      <c r="H898">
        <v>12</v>
      </c>
      <c r="I898">
        <v>6.14</v>
      </c>
      <c r="J898">
        <v>0.59</v>
      </c>
      <c r="K898">
        <v>1.82</v>
      </c>
      <c r="L898">
        <v>0</v>
      </c>
      <c r="M898">
        <v>3.45</v>
      </c>
      <c r="N898">
        <v>1</v>
      </c>
      <c r="O898">
        <v>0</v>
      </c>
      <c r="P898">
        <v>458</v>
      </c>
      <c r="Q898">
        <v>212</v>
      </c>
      <c r="R898">
        <v>55</v>
      </c>
      <c r="S898">
        <v>43</v>
      </c>
      <c r="T898">
        <v>0</v>
      </c>
      <c r="U898">
        <v>148</v>
      </c>
      <c r="W898">
        <v>12</v>
      </c>
      <c r="X898">
        <v>0</v>
      </c>
    </row>
    <row r="899" spans="1:24" x14ac:dyDescent="0.2">
      <c r="A899">
        <v>2013</v>
      </c>
      <c r="B899">
        <v>5</v>
      </c>
      <c r="C899" t="s">
        <v>509</v>
      </c>
      <c r="D899" t="s">
        <v>510</v>
      </c>
      <c r="E899" t="s">
        <v>287</v>
      </c>
      <c r="F899" t="s">
        <v>288</v>
      </c>
      <c r="G899">
        <v>93</v>
      </c>
      <c r="H899">
        <v>41</v>
      </c>
      <c r="I899">
        <v>10.86</v>
      </c>
      <c r="J899">
        <v>2.14</v>
      </c>
      <c r="K899">
        <v>8.0399999999999991</v>
      </c>
      <c r="L899">
        <v>0</v>
      </c>
      <c r="M899">
        <v>19.96</v>
      </c>
      <c r="N899">
        <v>2</v>
      </c>
      <c r="O899">
        <v>0</v>
      </c>
      <c r="P899">
        <v>3122</v>
      </c>
      <c r="Q899">
        <v>823</v>
      </c>
      <c r="R899">
        <v>175</v>
      </c>
      <c r="S899">
        <v>635</v>
      </c>
      <c r="T899">
        <v>0</v>
      </c>
      <c r="U899">
        <v>1489</v>
      </c>
      <c r="W899">
        <v>41</v>
      </c>
      <c r="X899">
        <v>0</v>
      </c>
    </row>
    <row r="900" spans="1:24" x14ac:dyDescent="0.2">
      <c r="A900">
        <v>2013</v>
      </c>
      <c r="B900">
        <v>7</v>
      </c>
      <c r="C900" t="s">
        <v>509</v>
      </c>
      <c r="D900" t="s">
        <v>510</v>
      </c>
      <c r="E900" t="s">
        <v>167</v>
      </c>
      <c r="F900" t="s">
        <v>168</v>
      </c>
      <c r="G900">
        <v>93</v>
      </c>
      <c r="H900">
        <v>33</v>
      </c>
      <c r="I900">
        <v>13.59</v>
      </c>
      <c r="J900">
        <v>0.92</v>
      </c>
      <c r="K900">
        <v>6.38</v>
      </c>
      <c r="L900">
        <v>0</v>
      </c>
      <c r="M900">
        <v>12.11</v>
      </c>
      <c r="N900">
        <v>2</v>
      </c>
      <c r="O900">
        <v>0</v>
      </c>
      <c r="P900">
        <v>1851</v>
      </c>
      <c r="Q900">
        <v>946</v>
      </c>
      <c r="R900">
        <v>41</v>
      </c>
      <c r="S900">
        <v>230</v>
      </c>
      <c r="T900">
        <v>0</v>
      </c>
      <c r="U900">
        <v>634</v>
      </c>
      <c r="W900">
        <v>33</v>
      </c>
      <c r="X900">
        <v>0</v>
      </c>
    </row>
    <row r="901" spans="1:24" x14ac:dyDescent="0.2">
      <c r="A901">
        <v>2013</v>
      </c>
      <c r="B901">
        <v>5</v>
      </c>
      <c r="C901" t="s">
        <v>509</v>
      </c>
      <c r="D901" t="s">
        <v>510</v>
      </c>
      <c r="E901" t="s">
        <v>469</v>
      </c>
      <c r="F901" t="s">
        <v>470</v>
      </c>
      <c r="G901">
        <v>93</v>
      </c>
      <c r="H901">
        <v>30</v>
      </c>
      <c r="I901">
        <v>3.94</v>
      </c>
      <c r="J901">
        <v>2.4500000000000002</v>
      </c>
      <c r="K901">
        <v>11.56</v>
      </c>
      <c r="L901">
        <v>0</v>
      </c>
      <c r="M901">
        <v>12.04</v>
      </c>
      <c r="N901">
        <v>2</v>
      </c>
      <c r="O901">
        <v>0</v>
      </c>
      <c r="P901">
        <v>1666</v>
      </c>
      <c r="Q901">
        <v>159</v>
      </c>
      <c r="R901">
        <v>137</v>
      </c>
      <c r="S901">
        <v>519</v>
      </c>
      <c r="T901">
        <v>0</v>
      </c>
      <c r="U901">
        <v>851</v>
      </c>
      <c r="W901">
        <v>29.990000000000002</v>
      </c>
      <c r="X901">
        <v>-9.9999999999980105E-3</v>
      </c>
    </row>
    <row r="902" spans="1:24" x14ac:dyDescent="0.2">
      <c r="A902">
        <v>2013</v>
      </c>
      <c r="B902">
        <v>1</v>
      </c>
      <c r="C902" t="s">
        <v>509</v>
      </c>
      <c r="D902" t="s">
        <v>510</v>
      </c>
      <c r="E902" t="s">
        <v>431</v>
      </c>
      <c r="F902" t="s">
        <v>432</v>
      </c>
      <c r="G902">
        <v>93</v>
      </c>
      <c r="H902">
        <v>15</v>
      </c>
      <c r="I902">
        <v>4.9800000000000004</v>
      </c>
      <c r="J902">
        <v>1.44</v>
      </c>
      <c r="K902">
        <v>3.06</v>
      </c>
      <c r="L902">
        <v>0</v>
      </c>
      <c r="M902">
        <v>5.52</v>
      </c>
      <c r="N902">
        <v>2</v>
      </c>
      <c r="O902">
        <v>0</v>
      </c>
      <c r="P902">
        <v>639</v>
      </c>
      <c r="Q902">
        <v>188</v>
      </c>
      <c r="R902">
        <v>52</v>
      </c>
      <c r="S902">
        <v>178</v>
      </c>
      <c r="T902">
        <v>0</v>
      </c>
      <c r="U902">
        <v>221</v>
      </c>
      <c r="W902">
        <v>15</v>
      </c>
      <c r="X902">
        <v>0</v>
      </c>
    </row>
    <row r="903" spans="1:24" x14ac:dyDescent="0.2">
      <c r="A903">
        <v>2013</v>
      </c>
      <c r="B903">
        <v>1</v>
      </c>
      <c r="C903" t="s">
        <v>509</v>
      </c>
      <c r="D903" t="s">
        <v>510</v>
      </c>
      <c r="E903" t="s">
        <v>117</v>
      </c>
      <c r="F903" t="s">
        <v>118</v>
      </c>
      <c r="G903">
        <v>93</v>
      </c>
      <c r="H903">
        <v>13</v>
      </c>
      <c r="I903">
        <v>4.84</v>
      </c>
      <c r="J903">
        <v>1.25</v>
      </c>
      <c r="K903">
        <v>5.78</v>
      </c>
      <c r="L903">
        <v>0</v>
      </c>
      <c r="M903">
        <v>1.1399999999999999</v>
      </c>
      <c r="N903">
        <v>2</v>
      </c>
      <c r="O903">
        <v>1</v>
      </c>
      <c r="P903">
        <v>546</v>
      </c>
      <c r="Q903">
        <v>182</v>
      </c>
      <c r="R903">
        <v>57</v>
      </c>
      <c r="S903">
        <v>230</v>
      </c>
      <c r="T903">
        <v>0</v>
      </c>
      <c r="U903">
        <v>77</v>
      </c>
      <c r="W903">
        <v>13.010000000000002</v>
      </c>
      <c r="X903">
        <v>1.0000000000001563E-2</v>
      </c>
    </row>
    <row r="904" spans="1:24" x14ac:dyDescent="0.2">
      <c r="A904">
        <v>2013</v>
      </c>
      <c r="B904">
        <v>10</v>
      </c>
      <c r="C904" t="s">
        <v>509</v>
      </c>
      <c r="D904" t="s">
        <v>510</v>
      </c>
      <c r="E904" t="s">
        <v>385</v>
      </c>
      <c r="F904" t="s">
        <v>386</v>
      </c>
      <c r="G904">
        <v>93</v>
      </c>
      <c r="H904">
        <v>8</v>
      </c>
      <c r="I904">
        <v>1.63</v>
      </c>
      <c r="J904">
        <v>0.18</v>
      </c>
      <c r="K904">
        <v>2.5299999999999998</v>
      </c>
      <c r="L904">
        <v>0</v>
      </c>
      <c r="M904">
        <v>3.67</v>
      </c>
      <c r="N904">
        <v>2</v>
      </c>
      <c r="O904">
        <v>0</v>
      </c>
      <c r="P904">
        <v>441</v>
      </c>
      <c r="Q904">
        <v>58</v>
      </c>
      <c r="R904">
        <v>13</v>
      </c>
      <c r="S904">
        <v>110</v>
      </c>
      <c r="T904">
        <v>0</v>
      </c>
      <c r="U904">
        <v>260</v>
      </c>
      <c r="W904">
        <v>8.01</v>
      </c>
      <c r="X904">
        <v>9.9999999999997868E-3</v>
      </c>
    </row>
    <row r="905" spans="1:24" x14ac:dyDescent="0.2">
      <c r="A905">
        <v>2013</v>
      </c>
      <c r="B905">
        <v>1</v>
      </c>
      <c r="C905" t="s">
        <v>509</v>
      </c>
      <c r="D905" t="s">
        <v>510</v>
      </c>
      <c r="E905" t="s">
        <v>385</v>
      </c>
      <c r="F905" t="s">
        <v>386</v>
      </c>
      <c r="G905">
        <v>93</v>
      </c>
      <c r="H905">
        <v>11</v>
      </c>
      <c r="I905">
        <v>3.75</v>
      </c>
      <c r="J905">
        <v>0.24</v>
      </c>
      <c r="K905">
        <v>4.93</v>
      </c>
      <c r="L905">
        <v>0</v>
      </c>
      <c r="M905">
        <v>2.0699999999999998</v>
      </c>
      <c r="N905">
        <v>2</v>
      </c>
      <c r="O905">
        <v>1</v>
      </c>
      <c r="P905">
        <v>407</v>
      </c>
      <c r="Q905">
        <v>216</v>
      </c>
      <c r="R905">
        <v>5</v>
      </c>
      <c r="S905">
        <v>91</v>
      </c>
      <c r="T905">
        <v>0</v>
      </c>
      <c r="U905">
        <v>95</v>
      </c>
      <c r="W905">
        <v>10.99</v>
      </c>
      <c r="X905">
        <v>-9.9999999999997868E-3</v>
      </c>
    </row>
    <row r="906" spans="1:24" x14ac:dyDescent="0.2">
      <c r="A906">
        <v>2013</v>
      </c>
      <c r="B906">
        <v>1</v>
      </c>
      <c r="C906" t="s">
        <v>509</v>
      </c>
      <c r="D906" t="s">
        <v>510</v>
      </c>
      <c r="E906" t="s">
        <v>151</v>
      </c>
      <c r="F906" t="s">
        <v>152</v>
      </c>
      <c r="G906">
        <v>93</v>
      </c>
      <c r="H906">
        <v>5</v>
      </c>
      <c r="I906">
        <v>1.19</v>
      </c>
      <c r="J906">
        <v>0</v>
      </c>
      <c r="K906">
        <v>1.88</v>
      </c>
      <c r="L906">
        <v>0</v>
      </c>
      <c r="M906">
        <v>1.92</v>
      </c>
      <c r="N906">
        <v>2</v>
      </c>
      <c r="O906">
        <v>1</v>
      </c>
      <c r="P906">
        <v>388</v>
      </c>
      <c r="Q906">
        <v>146</v>
      </c>
      <c r="R906">
        <v>0</v>
      </c>
      <c r="S906">
        <v>67</v>
      </c>
      <c r="T906">
        <v>0</v>
      </c>
      <c r="U906">
        <v>175</v>
      </c>
      <c r="W906">
        <v>4.99</v>
      </c>
      <c r="X906">
        <v>-9.9999999999997868E-3</v>
      </c>
    </row>
    <row r="907" spans="1:24" x14ac:dyDescent="0.2">
      <c r="A907">
        <v>2013</v>
      </c>
      <c r="B907">
        <v>8</v>
      </c>
      <c r="C907" t="s">
        <v>509</v>
      </c>
      <c r="D907" t="s">
        <v>510</v>
      </c>
      <c r="E907" t="s">
        <v>287</v>
      </c>
      <c r="F907" t="s">
        <v>288</v>
      </c>
      <c r="G907">
        <v>93</v>
      </c>
      <c r="H907">
        <v>29</v>
      </c>
      <c r="I907">
        <v>13.88</v>
      </c>
      <c r="J907">
        <v>1.23</v>
      </c>
      <c r="K907">
        <v>4.8600000000000003</v>
      </c>
      <c r="L907">
        <v>0</v>
      </c>
      <c r="M907">
        <v>9.0399999999999991</v>
      </c>
      <c r="N907">
        <v>3</v>
      </c>
      <c r="O907">
        <v>1</v>
      </c>
      <c r="P907">
        <v>1517</v>
      </c>
      <c r="Q907">
        <v>816</v>
      </c>
      <c r="R907">
        <v>34</v>
      </c>
      <c r="S907">
        <v>176</v>
      </c>
      <c r="T907">
        <v>0</v>
      </c>
      <c r="U907">
        <v>491</v>
      </c>
      <c r="W907">
        <v>29.01</v>
      </c>
      <c r="X907">
        <v>1.0000000000001563E-2</v>
      </c>
    </row>
    <row r="908" spans="1:24" x14ac:dyDescent="0.2">
      <c r="A908">
        <v>2013</v>
      </c>
      <c r="B908">
        <v>1</v>
      </c>
      <c r="C908" t="s">
        <v>509</v>
      </c>
      <c r="D908" t="s">
        <v>510</v>
      </c>
      <c r="E908" t="s">
        <v>171</v>
      </c>
      <c r="F908" t="s">
        <v>172</v>
      </c>
      <c r="G908">
        <v>93</v>
      </c>
      <c r="H908">
        <v>22</v>
      </c>
      <c r="I908">
        <v>6.18</v>
      </c>
      <c r="J908">
        <v>1.79</v>
      </c>
      <c r="K908">
        <v>4.93</v>
      </c>
      <c r="L908">
        <v>0</v>
      </c>
      <c r="M908">
        <v>9.1</v>
      </c>
      <c r="N908">
        <v>3</v>
      </c>
      <c r="O908">
        <v>1</v>
      </c>
      <c r="P908">
        <v>804</v>
      </c>
      <c r="Q908">
        <v>262</v>
      </c>
      <c r="R908">
        <v>119</v>
      </c>
      <c r="S908">
        <v>112</v>
      </c>
      <c r="T908">
        <v>0</v>
      </c>
      <c r="U908">
        <v>311</v>
      </c>
      <c r="W908">
        <v>22</v>
      </c>
      <c r="X908">
        <v>0</v>
      </c>
    </row>
    <row r="909" spans="1:24" x14ac:dyDescent="0.2">
      <c r="A909">
        <v>2013</v>
      </c>
      <c r="B909">
        <v>10</v>
      </c>
      <c r="C909" t="s">
        <v>509</v>
      </c>
      <c r="D909" t="s">
        <v>510</v>
      </c>
      <c r="E909" t="s">
        <v>193</v>
      </c>
      <c r="F909" t="s">
        <v>194</v>
      </c>
      <c r="G909">
        <v>93</v>
      </c>
      <c r="H909">
        <v>19</v>
      </c>
      <c r="I909">
        <v>8.35</v>
      </c>
      <c r="J909">
        <v>1.1299999999999999</v>
      </c>
      <c r="K909">
        <v>4.42</v>
      </c>
      <c r="L909">
        <v>0</v>
      </c>
      <c r="M909">
        <v>5.0999999999999996</v>
      </c>
      <c r="N909">
        <v>3</v>
      </c>
      <c r="O909">
        <v>0</v>
      </c>
      <c r="P909">
        <v>551</v>
      </c>
      <c r="Q909">
        <v>258</v>
      </c>
      <c r="R909">
        <v>19</v>
      </c>
      <c r="S909">
        <v>128</v>
      </c>
      <c r="T909">
        <v>0</v>
      </c>
      <c r="U909">
        <v>146</v>
      </c>
      <c r="W909">
        <v>19</v>
      </c>
      <c r="X909">
        <v>0</v>
      </c>
    </row>
    <row r="910" spans="1:24" x14ac:dyDescent="0.2">
      <c r="A910">
        <v>2013</v>
      </c>
      <c r="B910">
        <v>1</v>
      </c>
      <c r="C910" t="s">
        <v>509</v>
      </c>
      <c r="D910" t="s">
        <v>510</v>
      </c>
      <c r="E910" t="s">
        <v>391</v>
      </c>
      <c r="F910" t="s">
        <v>392</v>
      </c>
      <c r="G910">
        <v>93</v>
      </c>
      <c r="H910">
        <v>14</v>
      </c>
      <c r="I910">
        <v>5.42</v>
      </c>
      <c r="J910">
        <v>1.73</v>
      </c>
      <c r="K910">
        <v>3.54</v>
      </c>
      <c r="L910">
        <v>0</v>
      </c>
      <c r="M910">
        <v>3.31</v>
      </c>
      <c r="N910">
        <v>3</v>
      </c>
      <c r="O910">
        <v>1</v>
      </c>
      <c r="P910">
        <v>505</v>
      </c>
      <c r="Q910">
        <v>171</v>
      </c>
      <c r="R910">
        <v>63</v>
      </c>
      <c r="S910">
        <v>91</v>
      </c>
      <c r="T910">
        <v>0</v>
      </c>
      <c r="U910">
        <v>180</v>
      </c>
      <c r="W910">
        <v>14.000000000000002</v>
      </c>
      <c r="X910">
        <v>0</v>
      </c>
    </row>
    <row r="911" spans="1:24" x14ac:dyDescent="0.2">
      <c r="A911">
        <v>2013</v>
      </c>
      <c r="B911">
        <v>5</v>
      </c>
      <c r="C911" t="s">
        <v>509</v>
      </c>
      <c r="D911" t="s">
        <v>510</v>
      </c>
      <c r="E911" t="s">
        <v>151</v>
      </c>
      <c r="F911" t="s">
        <v>152</v>
      </c>
      <c r="G911">
        <v>93</v>
      </c>
      <c r="H911">
        <v>31</v>
      </c>
      <c r="I911">
        <v>8.5</v>
      </c>
      <c r="J911">
        <v>0.92</v>
      </c>
      <c r="K911">
        <v>7.07</v>
      </c>
      <c r="L911">
        <v>0</v>
      </c>
      <c r="M911">
        <v>14.52</v>
      </c>
      <c r="N911">
        <v>4</v>
      </c>
      <c r="O911">
        <v>0</v>
      </c>
      <c r="P911">
        <v>2510</v>
      </c>
      <c r="Q911">
        <v>438</v>
      </c>
      <c r="R911">
        <v>230</v>
      </c>
      <c r="S911">
        <v>299</v>
      </c>
      <c r="T911">
        <v>0</v>
      </c>
      <c r="U911">
        <v>1543</v>
      </c>
      <c r="W911">
        <v>31.01</v>
      </c>
      <c r="X911">
        <v>1.0000000000001563E-2</v>
      </c>
    </row>
    <row r="912" spans="1:24" x14ac:dyDescent="0.2">
      <c r="A912">
        <v>2013</v>
      </c>
      <c r="B912">
        <v>11</v>
      </c>
      <c r="C912" t="s">
        <v>509</v>
      </c>
      <c r="D912" t="s">
        <v>510</v>
      </c>
      <c r="E912" t="s">
        <v>175</v>
      </c>
      <c r="F912" t="s">
        <v>176</v>
      </c>
      <c r="G912">
        <v>93</v>
      </c>
      <c r="H912">
        <v>27</v>
      </c>
      <c r="I912">
        <v>7.45</v>
      </c>
      <c r="J912">
        <v>0.82</v>
      </c>
      <c r="K912">
        <v>10.58</v>
      </c>
      <c r="L912">
        <v>0</v>
      </c>
      <c r="M912">
        <v>8.16</v>
      </c>
      <c r="N912">
        <v>4</v>
      </c>
      <c r="O912">
        <v>0</v>
      </c>
      <c r="P912">
        <v>1237</v>
      </c>
      <c r="Q912">
        <v>272</v>
      </c>
      <c r="R912">
        <v>48</v>
      </c>
      <c r="S912">
        <v>555</v>
      </c>
      <c r="T912">
        <v>0</v>
      </c>
      <c r="U912">
        <v>362</v>
      </c>
      <c r="W912">
        <v>27.01</v>
      </c>
      <c r="X912">
        <v>1.0000000000001563E-2</v>
      </c>
    </row>
    <row r="913" spans="1:24" x14ac:dyDescent="0.2">
      <c r="A913">
        <v>2013</v>
      </c>
      <c r="B913">
        <v>7</v>
      </c>
      <c r="C913" t="s">
        <v>509</v>
      </c>
      <c r="D913" t="s">
        <v>510</v>
      </c>
      <c r="E913" t="s">
        <v>47</v>
      </c>
      <c r="F913" t="s">
        <v>48</v>
      </c>
      <c r="G913">
        <v>92</v>
      </c>
      <c r="H913">
        <v>61</v>
      </c>
      <c r="I913">
        <v>22.24</v>
      </c>
      <c r="J913">
        <v>1.8</v>
      </c>
      <c r="K913">
        <v>16.78</v>
      </c>
      <c r="L913">
        <v>0</v>
      </c>
      <c r="M913">
        <v>20.18</v>
      </c>
      <c r="N913">
        <v>0</v>
      </c>
      <c r="O913">
        <v>0</v>
      </c>
      <c r="P913">
        <v>3857</v>
      </c>
      <c r="Q913">
        <v>1522</v>
      </c>
      <c r="R913">
        <v>169</v>
      </c>
      <c r="S913">
        <v>926</v>
      </c>
      <c r="T913">
        <v>0</v>
      </c>
      <c r="U913">
        <v>1240</v>
      </c>
      <c r="W913">
        <v>61</v>
      </c>
      <c r="X913">
        <v>0</v>
      </c>
    </row>
    <row r="914" spans="1:24" x14ac:dyDescent="0.2">
      <c r="A914">
        <v>2013</v>
      </c>
      <c r="B914">
        <v>7</v>
      </c>
      <c r="C914" t="s">
        <v>509</v>
      </c>
      <c r="D914" t="s">
        <v>510</v>
      </c>
      <c r="E914" t="s">
        <v>103</v>
      </c>
      <c r="F914" t="s">
        <v>104</v>
      </c>
      <c r="G914">
        <v>92</v>
      </c>
      <c r="H914">
        <v>36</v>
      </c>
      <c r="I914">
        <v>12.32</v>
      </c>
      <c r="J914">
        <v>2.65</v>
      </c>
      <c r="K914">
        <v>9.1999999999999993</v>
      </c>
      <c r="L914">
        <v>0</v>
      </c>
      <c r="M914">
        <v>11.82</v>
      </c>
      <c r="N914">
        <v>0</v>
      </c>
      <c r="O914">
        <v>0</v>
      </c>
      <c r="P914">
        <v>2208</v>
      </c>
      <c r="Q914">
        <v>657</v>
      </c>
      <c r="R914">
        <v>289</v>
      </c>
      <c r="S914">
        <v>497</v>
      </c>
      <c r="T914">
        <v>0</v>
      </c>
      <c r="U914">
        <v>765</v>
      </c>
      <c r="W914">
        <v>35.99</v>
      </c>
      <c r="X914">
        <v>-9.9999999999980105E-3</v>
      </c>
    </row>
    <row r="915" spans="1:24" x14ac:dyDescent="0.2">
      <c r="A915">
        <v>2013</v>
      </c>
      <c r="B915">
        <v>5</v>
      </c>
      <c r="C915" t="s">
        <v>509</v>
      </c>
      <c r="D915" t="s">
        <v>510</v>
      </c>
      <c r="E915" t="s">
        <v>47</v>
      </c>
      <c r="F915" t="s">
        <v>48</v>
      </c>
      <c r="G915">
        <v>92</v>
      </c>
      <c r="H915">
        <v>39</v>
      </c>
      <c r="I915">
        <v>9.89</v>
      </c>
      <c r="J915">
        <v>3.28</v>
      </c>
      <c r="K915">
        <v>16.98</v>
      </c>
      <c r="L915">
        <v>0</v>
      </c>
      <c r="M915">
        <v>8.85</v>
      </c>
      <c r="N915">
        <v>0</v>
      </c>
      <c r="O915">
        <v>0</v>
      </c>
      <c r="P915">
        <v>1978</v>
      </c>
      <c r="Q915">
        <v>474</v>
      </c>
      <c r="R915">
        <v>175</v>
      </c>
      <c r="S915">
        <v>773</v>
      </c>
      <c r="T915">
        <v>0</v>
      </c>
      <c r="U915">
        <v>556</v>
      </c>
      <c r="W915">
        <v>39</v>
      </c>
      <c r="X915">
        <v>0</v>
      </c>
    </row>
    <row r="916" spans="1:24" x14ac:dyDescent="0.2">
      <c r="A916">
        <v>2013</v>
      </c>
      <c r="B916">
        <v>8</v>
      </c>
      <c r="C916" t="s">
        <v>509</v>
      </c>
      <c r="D916" t="s">
        <v>510</v>
      </c>
      <c r="E916" t="s">
        <v>107</v>
      </c>
      <c r="F916" t="s">
        <v>108</v>
      </c>
      <c r="G916">
        <v>92</v>
      </c>
      <c r="H916">
        <v>30</v>
      </c>
      <c r="I916">
        <v>9.24</v>
      </c>
      <c r="J916">
        <v>2.29</v>
      </c>
      <c r="K916">
        <v>7.71</v>
      </c>
      <c r="L916">
        <v>0</v>
      </c>
      <c r="M916">
        <v>10.76</v>
      </c>
      <c r="N916">
        <v>0</v>
      </c>
      <c r="O916">
        <v>0</v>
      </c>
      <c r="P916">
        <v>1542</v>
      </c>
      <c r="Q916">
        <v>486</v>
      </c>
      <c r="R916">
        <v>220</v>
      </c>
      <c r="S916">
        <v>232</v>
      </c>
      <c r="T916">
        <v>0</v>
      </c>
      <c r="U916">
        <v>604</v>
      </c>
      <c r="W916">
        <v>30</v>
      </c>
      <c r="X916">
        <v>0</v>
      </c>
    </row>
    <row r="917" spans="1:24" x14ac:dyDescent="0.2">
      <c r="A917">
        <v>2013</v>
      </c>
      <c r="B917">
        <v>4</v>
      </c>
      <c r="C917" t="s">
        <v>509</v>
      </c>
      <c r="D917" t="s">
        <v>510</v>
      </c>
      <c r="E917" t="s">
        <v>65</v>
      </c>
      <c r="F917" t="s">
        <v>66</v>
      </c>
      <c r="G917">
        <v>92</v>
      </c>
      <c r="H917">
        <v>26</v>
      </c>
      <c r="I917">
        <v>5.43</v>
      </c>
      <c r="J917">
        <v>0.59</v>
      </c>
      <c r="K917">
        <v>14.56</v>
      </c>
      <c r="L917">
        <v>0</v>
      </c>
      <c r="M917">
        <v>5.42</v>
      </c>
      <c r="N917">
        <v>0</v>
      </c>
      <c r="O917">
        <v>1</v>
      </c>
      <c r="P917">
        <v>1254</v>
      </c>
      <c r="Q917">
        <v>545</v>
      </c>
      <c r="R917">
        <v>17</v>
      </c>
      <c r="S917">
        <v>484</v>
      </c>
      <c r="T917">
        <v>0</v>
      </c>
      <c r="U917">
        <v>208</v>
      </c>
      <c r="W917">
        <v>26</v>
      </c>
      <c r="X917">
        <v>0</v>
      </c>
    </row>
    <row r="918" spans="1:24" x14ac:dyDescent="0.2">
      <c r="A918">
        <v>2013</v>
      </c>
      <c r="B918">
        <v>7</v>
      </c>
      <c r="C918" t="s">
        <v>509</v>
      </c>
      <c r="D918" t="s">
        <v>510</v>
      </c>
      <c r="E918" t="s">
        <v>409</v>
      </c>
      <c r="F918" t="s">
        <v>410</v>
      </c>
      <c r="G918">
        <v>92</v>
      </c>
      <c r="H918">
        <v>39</v>
      </c>
      <c r="I918">
        <v>16.09</v>
      </c>
      <c r="J918">
        <v>3.82</v>
      </c>
      <c r="K918">
        <v>5.3</v>
      </c>
      <c r="L918">
        <v>0</v>
      </c>
      <c r="M918">
        <v>13.79</v>
      </c>
      <c r="N918">
        <v>1</v>
      </c>
      <c r="O918">
        <v>0</v>
      </c>
      <c r="P918">
        <v>2274</v>
      </c>
      <c r="Q918">
        <v>923</v>
      </c>
      <c r="R918">
        <v>471</v>
      </c>
      <c r="S918">
        <v>217</v>
      </c>
      <c r="T918">
        <v>0</v>
      </c>
      <c r="U918">
        <v>663</v>
      </c>
      <c r="W918">
        <v>39</v>
      </c>
      <c r="X918">
        <v>0</v>
      </c>
    </row>
    <row r="919" spans="1:24" x14ac:dyDescent="0.2">
      <c r="A919">
        <v>2013</v>
      </c>
      <c r="B919">
        <v>7</v>
      </c>
      <c r="C919" t="s">
        <v>509</v>
      </c>
      <c r="D919" t="s">
        <v>510</v>
      </c>
      <c r="E919" t="s">
        <v>473</v>
      </c>
      <c r="F919" t="s">
        <v>474</v>
      </c>
      <c r="G919">
        <v>92</v>
      </c>
      <c r="H919">
        <v>43</v>
      </c>
      <c r="I919">
        <v>18.670000000000002</v>
      </c>
      <c r="J919">
        <v>4.8099999999999996</v>
      </c>
      <c r="K919">
        <v>5.9</v>
      </c>
      <c r="L919">
        <v>0</v>
      </c>
      <c r="M919">
        <v>13.62</v>
      </c>
      <c r="N919">
        <v>1</v>
      </c>
      <c r="O919">
        <v>0</v>
      </c>
      <c r="P919">
        <v>2250</v>
      </c>
      <c r="Q919">
        <v>888</v>
      </c>
      <c r="R919">
        <v>482</v>
      </c>
      <c r="S919">
        <v>206</v>
      </c>
      <c r="T919">
        <v>0</v>
      </c>
      <c r="U919">
        <v>674</v>
      </c>
      <c r="W919">
        <v>43</v>
      </c>
      <c r="X919">
        <v>0</v>
      </c>
    </row>
    <row r="920" spans="1:24" x14ac:dyDescent="0.2">
      <c r="A920">
        <v>2013</v>
      </c>
      <c r="B920">
        <v>7</v>
      </c>
      <c r="C920" t="s">
        <v>509</v>
      </c>
      <c r="D920" t="s">
        <v>510</v>
      </c>
      <c r="E920" t="s">
        <v>107</v>
      </c>
      <c r="F920" t="s">
        <v>108</v>
      </c>
      <c r="G920">
        <v>92</v>
      </c>
      <c r="H920">
        <v>47</v>
      </c>
      <c r="I920">
        <v>17.649999999999999</v>
      </c>
      <c r="J920">
        <v>1.43</v>
      </c>
      <c r="K920">
        <v>11.81</v>
      </c>
      <c r="L920">
        <v>0</v>
      </c>
      <c r="M920">
        <v>16.100000000000001</v>
      </c>
      <c r="N920">
        <v>1</v>
      </c>
      <c r="O920">
        <v>1</v>
      </c>
      <c r="P920">
        <v>2172</v>
      </c>
      <c r="Q920">
        <v>920</v>
      </c>
      <c r="R920">
        <v>56</v>
      </c>
      <c r="S920">
        <v>426</v>
      </c>
      <c r="T920">
        <v>0</v>
      </c>
      <c r="U920">
        <v>770</v>
      </c>
      <c r="W920">
        <v>46.99</v>
      </c>
      <c r="X920">
        <v>-9.9999999999980105E-3</v>
      </c>
    </row>
    <row r="921" spans="1:24" x14ac:dyDescent="0.2">
      <c r="A921">
        <v>2013</v>
      </c>
      <c r="B921">
        <v>8</v>
      </c>
      <c r="C921" t="s">
        <v>509</v>
      </c>
      <c r="D921" t="s">
        <v>510</v>
      </c>
      <c r="E921" t="s">
        <v>169</v>
      </c>
      <c r="F921" t="s">
        <v>170</v>
      </c>
      <c r="G921">
        <v>92</v>
      </c>
      <c r="H921">
        <v>26</v>
      </c>
      <c r="I921">
        <v>10.76</v>
      </c>
      <c r="J921">
        <v>3.67</v>
      </c>
      <c r="K921">
        <v>5.6</v>
      </c>
      <c r="L921">
        <v>0</v>
      </c>
      <c r="M921">
        <v>5.96</v>
      </c>
      <c r="N921">
        <v>1</v>
      </c>
      <c r="O921">
        <v>0</v>
      </c>
      <c r="P921">
        <v>1593</v>
      </c>
      <c r="Q921">
        <v>716</v>
      </c>
      <c r="R921">
        <v>249</v>
      </c>
      <c r="S921">
        <v>306</v>
      </c>
      <c r="T921">
        <v>0</v>
      </c>
      <c r="U921">
        <v>322</v>
      </c>
      <c r="W921">
        <v>25.990000000000002</v>
      </c>
      <c r="X921">
        <v>-9.9999999999980105E-3</v>
      </c>
    </row>
    <row r="922" spans="1:24" x14ac:dyDescent="0.2">
      <c r="A922">
        <v>2013</v>
      </c>
      <c r="B922">
        <v>7</v>
      </c>
      <c r="C922" t="s">
        <v>509</v>
      </c>
      <c r="D922" t="s">
        <v>510</v>
      </c>
      <c r="E922" t="s">
        <v>385</v>
      </c>
      <c r="F922" t="s">
        <v>386</v>
      </c>
      <c r="G922">
        <v>92</v>
      </c>
      <c r="H922">
        <v>25</v>
      </c>
      <c r="I922">
        <v>9.91</v>
      </c>
      <c r="J922">
        <v>2.1800000000000002</v>
      </c>
      <c r="K922">
        <v>5.46</v>
      </c>
      <c r="L922">
        <v>0</v>
      </c>
      <c r="M922">
        <v>7.45</v>
      </c>
      <c r="N922">
        <v>1</v>
      </c>
      <c r="O922">
        <v>1</v>
      </c>
      <c r="P922">
        <v>1317</v>
      </c>
      <c r="Q922">
        <v>640</v>
      </c>
      <c r="R922">
        <v>113</v>
      </c>
      <c r="S922">
        <v>206</v>
      </c>
      <c r="T922">
        <v>0</v>
      </c>
      <c r="U922">
        <v>358</v>
      </c>
      <c r="W922">
        <v>25</v>
      </c>
      <c r="X922">
        <v>0</v>
      </c>
    </row>
    <row r="923" spans="1:24" x14ac:dyDescent="0.2">
      <c r="A923">
        <v>2013</v>
      </c>
      <c r="B923">
        <v>8</v>
      </c>
      <c r="C923" t="s">
        <v>509</v>
      </c>
      <c r="D923" t="s">
        <v>510</v>
      </c>
      <c r="E923" t="s">
        <v>473</v>
      </c>
      <c r="F923" t="s">
        <v>474</v>
      </c>
      <c r="G923">
        <v>92</v>
      </c>
      <c r="H923">
        <v>22</v>
      </c>
      <c r="I923">
        <v>8.36</v>
      </c>
      <c r="J923">
        <v>0.41</v>
      </c>
      <c r="K923">
        <v>2.52</v>
      </c>
      <c r="L923">
        <v>0</v>
      </c>
      <c r="M923">
        <v>10.71</v>
      </c>
      <c r="N923">
        <v>1</v>
      </c>
      <c r="O923">
        <v>0</v>
      </c>
      <c r="P923">
        <v>1290</v>
      </c>
      <c r="Q923">
        <v>468</v>
      </c>
      <c r="R923">
        <v>29</v>
      </c>
      <c r="S923">
        <v>166</v>
      </c>
      <c r="T923">
        <v>0</v>
      </c>
      <c r="U923">
        <v>627</v>
      </c>
      <c r="W923">
        <v>22</v>
      </c>
      <c r="X923">
        <v>0</v>
      </c>
    </row>
    <row r="924" spans="1:24" x14ac:dyDescent="0.2">
      <c r="A924">
        <v>2013</v>
      </c>
      <c r="B924">
        <v>7</v>
      </c>
      <c r="C924" t="s">
        <v>509</v>
      </c>
      <c r="D924" t="s">
        <v>510</v>
      </c>
      <c r="E924" t="s">
        <v>453</v>
      </c>
      <c r="F924" t="s">
        <v>454</v>
      </c>
      <c r="G924">
        <v>92</v>
      </c>
      <c r="H924">
        <v>49</v>
      </c>
      <c r="I924">
        <v>19</v>
      </c>
      <c r="J924">
        <v>4.53</v>
      </c>
      <c r="K924">
        <v>5.54</v>
      </c>
      <c r="L924">
        <v>0</v>
      </c>
      <c r="M924">
        <v>19.93</v>
      </c>
      <c r="N924">
        <v>2</v>
      </c>
      <c r="O924">
        <v>0</v>
      </c>
      <c r="P924">
        <v>3157</v>
      </c>
      <c r="Q924">
        <v>1224</v>
      </c>
      <c r="R924">
        <v>332</v>
      </c>
      <c r="S924">
        <v>210</v>
      </c>
      <c r="T924">
        <v>0</v>
      </c>
      <c r="U924">
        <v>1391</v>
      </c>
      <c r="W924">
        <v>49</v>
      </c>
      <c r="X924">
        <v>0</v>
      </c>
    </row>
    <row r="925" spans="1:24" x14ac:dyDescent="0.2">
      <c r="A925">
        <v>2013</v>
      </c>
      <c r="B925">
        <v>8</v>
      </c>
      <c r="C925" t="s">
        <v>509</v>
      </c>
      <c r="D925" t="s">
        <v>510</v>
      </c>
      <c r="E925" t="s">
        <v>409</v>
      </c>
      <c r="F925" t="s">
        <v>410</v>
      </c>
      <c r="G925">
        <v>92</v>
      </c>
      <c r="H925">
        <v>26</v>
      </c>
      <c r="I925">
        <v>8.92</v>
      </c>
      <c r="J925">
        <v>2.0099999999999998</v>
      </c>
      <c r="K925">
        <v>4.5</v>
      </c>
      <c r="L925">
        <v>0</v>
      </c>
      <c r="M925">
        <v>10.57</v>
      </c>
      <c r="N925">
        <v>2</v>
      </c>
      <c r="O925">
        <v>0</v>
      </c>
      <c r="P925">
        <v>1239</v>
      </c>
      <c r="Q925">
        <v>336</v>
      </c>
      <c r="R925">
        <v>118</v>
      </c>
      <c r="S925">
        <v>126</v>
      </c>
      <c r="T925">
        <v>0</v>
      </c>
      <c r="U925">
        <v>659</v>
      </c>
      <c r="W925">
        <v>26</v>
      </c>
      <c r="X925">
        <v>0</v>
      </c>
    </row>
    <row r="926" spans="1:24" x14ac:dyDescent="0.2">
      <c r="A926">
        <v>2013</v>
      </c>
      <c r="B926">
        <v>8</v>
      </c>
      <c r="C926" t="s">
        <v>509</v>
      </c>
      <c r="D926" t="s">
        <v>510</v>
      </c>
      <c r="E926" t="s">
        <v>103</v>
      </c>
      <c r="F926" t="s">
        <v>104</v>
      </c>
      <c r="G926">
        <v>92</v>
      </c>
      <c r="H926">
        <v>18</v>
      </c>
      <c r="I926">
        <v>5.39</v>
      </c>
      <c r="J926">
        <v>0.96</v>
      </c>
      <c r="K926">
        <v>2.8</v>
      </c>
      <c r="L926">
        <v>0</v>
      </c>
      <c r="M926">
        <v>8.86</v>
      </c>
      <c r="N926">
        <v>2</v>
      </c>
      <c r="O926">
        <v>0</v>
      </c>
      <c r="P926">
        <v>667</v>
      </c>
      <c r="Q926">
        <v>179</v>
      </c>
      <c r="R926">
        <v>27</v>
      </c>
      <c r="S926">
        <v>97</v>
      </c>
      <c r="T926">
        <v>0</v>
      </c>
      <c r="U926">
        <v>364</v>
      </c>
      <c r="W926">
        <v>18.009999999999998</v>
      </c>
      <c r="X926">
        <v>9.9999999999980105E-3</v>
      </c>
    </row>
    <row r="927" spans="1:24" x14ac:dyDescent="0.2">
      <c r="A927">
        <v>2013</v>
      </c>
      <c r="B927">
        <v>5</v>
      </c>
      <c r="C927" t="s">
        <v>509</v>
      </c>
      <c r="D927" t="s">
        <v>510</v>
      </c>
      <c r="E927" t="s">
        <v>191</v>
      </c>
      <c r="F927" t="s">
        <v>192</v>
      </c>
      <c r="G927">
        <v>92</v>
      </c>
      <c r="H927">
        <v>23</v>
      </c>
      <c r="I927">
        <v>7.2</v>
      </c>
      <c r="J927">
        <v>4.8099999999999996</v>
      </c>
      <c r="K927">
        <v>5.71</v>
      </c>
      <c r="L927">
        <v>0</v>
      </c>
      <c r="M927">
        <v>5.28</v>
      </c>
      <c r="N927">
        <v>3</v>
      </c>
      <c r="O927">
        <v>0</v>
      </c>
      <c r="P927">
        <v>1309</v>
      </c>
      <c r="Q927">
        <v>286</v>
      </c>
      <c r="R927">
        <v>382</v>
      </c>
      <c r="S927">
        <v>279</v>
      </c>
      <c r="T927">
        <v>0</v>
      </c>
      <c r="U927">
        <v>362</v>
      </c>
      <c r="W927">
        <v>23</v>
      </c>
      <c r="X927">
        <v>0</v>
      </c>
    </row>
    <row r="928" spans="1:24" x14ac:dyDescent="0.2">
      <c r="A928">
        <v>2013</v>
      </c>
      <c r="B928">
        <v>7</v>
      </c>
      <c r="C928" t="s">
        <v>509</v>
      </c>
      <c r="D928" t="s">
        <v>510</v>
      </c>
      <c r="E928" t="s">
        <v>275</v>
      </c>
      <c r="F928" t="s">
        <v>276</v>
      </c>
      <c r="G928">
        <v>92</v>
      </c>
      <c r="H928">
        <v>41</v>
      </c>
      <c r="I928">
        <v>16.72</v>
      </c>
      <c r="J928">
        <v>1.1599999999999999</v>
      </c>
      <c r="K928">
        <v>7.77</v>
      </c>
      <c r="L928">
        <v>0</v>
      </c>
      <c r="M928">
        <v>15.35</v>
      </c>
      <c r="N928">
        <v>4</v>
      </c>
      <c r="O928">
        <v>0</v>
      </c>
      <c r="P928">
        <v>2379</v>
      </c>
      <c r="Q928">
        <v>1014</v>
      </c>
      <c r="R928">
        <v>69</v>
      </c>
      <c r="S928">
        <v>359</v>
      </c>
      <c r="T928">
        <v>0</v>
      </c>
      <c r="U928">
        <v>937</v>
      </c>
      <c r="W928">
        <v>41</v>
      </c>
      <c r="X928">
        <v>0</v>
      </c>
    </row>
    <row r="929" spans="1:24" x14ac:dyDescent="0.2">
      <c r="A929">
        <v>2013</v>
      </c>
      <c r="B929">
        <v>5</v>
      </c>
      <c r="C929" t="s">
        <v>509</v>
      </c>
      <c r="D929" t="s">
        <v>510</v>
      </c>
      <c r="E929" t="s">
        <v>409</v>
      </c>
      <c r="F929" t="s">
        <v>410</v>
      </c>
      <c r="G929">
        <v>92</v>
      </c>
      <c r="H929">
        <v>25</v>
      </c>
      <c r="I929">
        <v>8.9</v>
      </c>
      <c r="J929">
        <v>3.12</v>
      </c>
      <c r="K929">
        <v>3.43</v>
      </c>
      <c r="L929">
        <v>0</v>
      </c>
      <c r="M929">
        <v>9.5500000000000007</v>
      </c>
      <c r="N929">
        <v>4</v>
      </c>
      <c r="O929">
        <v>0</v>
      </c>
      <c r="P929">
        <v>1123</v>
      </c>
      <c r="Q929">
        <v>439</v>
      </c>
      <c r="R929">
        <v>113</v>
      </c>
      <c r="S929">
        <v>163</v>
      </c>
      <c r="T929">
        <v>0</v>
      </c>
      <c r="U929">
        <v>408</v>
      </c>
      <c r="W929">
        <v>25</v>
      </c>
      <c r="X929">
        <v>0</v>
      </c>
    </row>
    <row r="930" spans="1:24" x14ac:dyDescent="0.2">
      <c r="A930">
        <v>2013</v>
      </c>
      <c r="B930">
        <v>8</v>
      </c>
      <c r="C930" t="s">
        <v>509</v>
      </c>
      <c r="D930" t="s">
        <v>510</v>
      </c>
      <c r="E930" t="s">
        <v>305</v>
      </c>
      <c r="F930" t="s">
        <v>306</v>
      </c>
      <c r="G930">
        <v>92</v>
      </c>
      <c r="H930">
        <v>17</v>
      </c>
      <c r="I930">
        <v>6.01</v>
      </c>
      <c r="J930">
        <v>0</v>
      </c>
      <c r="K930">
        <v>1.92</v>
      </c>
      <c r="L930">
        <v>0</v>
      </c>
      <c r="M930">
        <v>9.07</v>
      </c>
      <c r="N930">
        <v>4</v>
      </c>
      <c r="O930">
        <v>0</v>
      </c>
      <c r="P930">
        <v>883</v>
      </c>
      <c r="Q930">
        <v>357</v>
      </c>
      <c r="R930">
        <v>0</v>
      </c>
      <c r="S930">
        <v>63</v>
      </c>
      <c r="T930">
        <v>0</v>
      </c>
      <c r="U930">
        <v>463</v>
      </c>
      <c r="W930">
        <v>17</v>
      </c>
      <c r="X930">
        <v>0</v>
      </c>
    </row>
    <row r="931" spans="1:24" x14ac:dyDescent="0.2">
      <c r="A931">
        <v>2013</v>
      </c>
      <c r="B931">
        <v>11</v>
      </c>
      <c r="C931" t="s">
        <v>509</v>
      </c>
      <c r="D931" t="s">
        <v>510</v>
      </c>
      <c r="E931" t="s">
        <v>267</v>
      </c>
      <c r="F931" t="s">
        <v>268</v>
      </c>
      <c r="G931">
        <v>92</v>
      </c>
      <c r="H931">
        <v>13</v>
      </c>
      <c r="I931">
        <v>5.27</v>
      </c>
      <c r="J931">
        <v>0</v>
      </c>
      <c r="K931">
        <v>2</v>
      </c>
      <c r="L931">
        <v>0.62</v>
      </c>
      <c r="M931">
        <v>5.1100000000000003</v>
      </c>
      <c r="N931">
        <v>9</v>
      </c>
      <c r="O931">
        <v>0</v>
      </c>
      <c r="P931">
        <v>407</v>
      </c>
      <c r="Q931">
        <v>165</v>
      </c>
      <c r="R931">
        <v>0</v>
      </c>
      <c r="S931">
        <v>48</v>
      </c>
      <c r="T931">
        <v>31</v>
      </c>
      <c r="U931">
        <v>163</v>
      </c>
      <c r="W931">
        <v>13</v>
      </c>
      <c r="X931">
        <v>0</v>
      </c>
    </row>
    <row r="932" spans="1:24" x14ac:dyDescent="0.2">
      <c r="A932">
        <v>2013</v>
      </c>
      <c r="B932">
        <v>7</v>
      </c>
      <c r="C932" t="s">
        <v>509</v>
      </c>
      <c r="D932" t="s">
        <v>510</v>
      </c>
      <c r="E932" t="s">
        <v>169</v>
      </c>
      <c r="F932" t="s">
        <v>170</v>
      </c>
      <c r="G932">
        <v>91</v>
      </c>
      <c r="H932">
        <v>30</v>
      </c>
      <c r="I932">
        <v>13.51</v>
      </c>
      <c r="J932">
        <v>1.24</v>
      </c>
      <c r="K932">
        <v>7.48</v>
      </c>
      <c r="L932">
        <v>0</v>
      </c>
      <c r="M932">
        <v>7.77</v>
      </c>
      <c r="N932">
        <v>0</v>
      </c>
      <c r="O932">
        <v>2</v>
      </c>
      <c r="P932">
        <v>1461</v>
      </c>
      <c r="Q932">
        <v>756</v>
      </c>
      <c r="R932">
        <v>49</v>
      </c>
      <c r="S932">
        <v>331</v>
      </c>
      <c r="T932">
        <v>0</v>
      </c>
      <c r="U932">
        <v>325</v>
      </c>
      <c r="W932">
        <v>30</v>
      </c>
      <c r="X932">
        <v>0</v>
      </c>
    </row>
    <row r="933" spans="1:24" x14ac:dyDescent="0.2">
      <c r="A933">
        <v>2013</v>
      </c>
      <c r="B933">
        <v>11</v>
      </c>
      <c r="C933" t="s">
        <v>509</v>
      </c>
      <c r="D933" t="s">
        <v>510</v>
      </c>
      <c r="E933" t="s">
        <v>41</v>
      </c>
      <c r="F933" t="s">
        <v>42</v>
      </c>
      <c r="G933">
        <v>91</v>
      </c>
      <c r="H933">
        <v>19</v>
      </c>
      <c r="I933">
        <v>7.12</v>
      </c>
      <c r="J933">
        <v>0.45</v>
      </c>
      <c r="K933">
        <v>6.05</v>
      </c>
      <c r="L933">
        <v>0</v>
      </c>
      <c r="M933">
        <v>5.39</v>
      </c>
      <c r="N933">
        <v>2</v>
      </c>
      <c r="O933">
        <v>0</v>
      </c>
      <c r="P933">
        <v>859</v>
      </c>
      <c r="Q933">
        <v>327</v>
      </c>
      <c r="R933">
        <v>20</v>
      </c>
      <c r="S933">
        <v>287</v>
      </c>
      <c r="T933">
        <v>0</v>
      </c>
      <c r="U933">
        <v>225</v>
      </c>
      <c r="W933">
        <v>19.010000000000002</v>
      </c>
      <c r="X933">
        <v>1.0000000000001563E-2</v>
      </c>
    </row>
    <row r="934" spans="1:24" x14ac:dyDescent="0.2">
      <c r="A934">
        <v>2013</v>
      </c>
      <c r="B934">
        <v>11</v>
      </c>
      <c r="C934" t="s">
        <v>509</v>
      </c>
      <c r="D934" t="s">
        <v>510</v>
      </c>
      <c r="E934" t="s">
        <v>435</v>
      </c>
      <c r="F934" t="s">
        <v>436</v>
      </c>
      <c r="G934">
        <v>91</v>
      </c>
      <c r="H934">
        <v>7</v>
      </c>
      <c r="I934">
        <v>2.68</v>
      </c>
      <c r="J934">
        <v>0.87</v>
      </c>
      <c r="K934">
        <v>2.13</v>
      </c>
      <c r="L934">
        <v>0</v>
      </c>
      <c r="M934">
        <v>1.32</v>
      </c>
      <c r="N934">
        <v>3</v>
      </c>
      <c r="O934">
        <v>0</v>
      </c>
      <c r="P934">
        <v>213</v>
      </c>
      <c r="Q934">
        <v>79</v>
      </c>
      <c r="R934">
        <v>39</v>
      </c>
      <c r="S934">
        <v>62</v>
      </c>
      <c r="T934">
        <v>0</v>
      </c>
      <c r="U934">
        <v>33</v>
      </c>
      <c r="W934">
        <v>7</v>
      </c>
      <c r="X934">
        <v>0</v>
      </c>
    </row>
    <row r="935" spans="1:24" x14ac:dyDescent="0.2">
      <c r="A935">
        <v>2013</v>
      </c>
      <c r="B935">
        <v>6</v>
      </c>
      <c r="C935" t="s">
        <v>509</v>
      </c>
      <c r="D935" t="s">
        <v>510</v>
      </c>
      <c r="E935" t="s">
        <v>385</v>
      </c>
      <c r="F935" t="s">
        <v>386</v>
      </c>
      <c r="G935">
        <v>90</v>
      </c>
      <c r="H935">
        <v>31</v>
      </c>
      <c r="I935">
        <v>10.14</v>
      </c>
      <c r="J935">
        <v>2.78</v>
      </c>
      <c r="K935">
        <v>9.6</v>
      </c>
      <c r="L935">
        <v>0</v>
      </c>
      <c r="M935">
        <v>8.48</v>
      </c>
      <c r="N935">
        <v>0</v>
      </c>
      <c r="O935">
        <v>0</v>
      </c>
      <c r="P935">
        <v>1744</v>
      </c>
      <c r="Q935">
        <v>444</v>
      </c>
      <c r="R935">
        <v>106</v>
      </c>
      <c r="S935">
        <v>335</v>
      </c>
      <c r="T935">
        <v>0</v>
      </c>
      <c r="U935">
        <v>859</v>
      </c>
      <c r="W935">
        <v>31</v>
      </c>
      <c r="X935">
        <v>0</v>
      </c>
    </row>
    <row r="936" spans="1:24" x14ac:dyDescent="0.2">
      <c r="A936">
        <v>2013</v>
      </c>
      <c r="B936">
        <v>4</v>
      </c>
      <c r="C936" t="s">
        <v>509</v>
      </c>
      <c r="D936" t="s">
        <v>510</v>
      </c>
      <c r="E936" t="s">
        <v>191</v>
      </c>
      <c r="F936" t="s">
        <v>192</v>
      </c>
      <c r="G936">
        <v>90</v>
      </c>
      <c r="H936">
        <v>24</v>
      </c>
      <c r="I936">
        <v>9.8800000000000008</v>
      </c>
      <c r="J936">
        <v>3.74</v>
      </c>
      <c r="K936">
        <v>2.66</v>
      </c>
      <c r="L936">
        <v>0</v>
      </c>
      <c r="M936">
        <v>7.72</v>
      </c>
      <c r="N936">
        <v>0</v>
      </c>
      <c r="O936">
        <v>0</v>
      </c>
      <c r="P936">
        <v>1354</v>
      </c>
      <c r="Q936">
        <v>658</v>
      </c>
      <c r="R936">
        <v>248</v>
      </c>
      <c r="S936">
        <v>118</v>
      </c>
      <c r="T936">
        <v>0</v>
      </c>
      <c r="U936">
        <v>330</v>
      </c>
      <c r="W936">
        <v>24</v>
      </c>
      <c r="X936">
        <v>0</v>
      </c>
    </row>
    <row r="937" spans="1:24" x14ac:dyDescent="0.2">
      <c r="A937">
        <v>2013</v>
      </c>
      <c r="B937">
        <v>8</v>
      </c>
      <c r="C937" t="s">
        <v>509</v>
      </c>
      <c r="D937" t="s">
        <v>510</v>
      </c>
      <c r="E937" t="s">
        <v>167</v>
      </c>
      <c r="F937" t="s">
        <v>168</v>
      </c>
      <c r="G937">
        <v>90</v>
      </c>
      <c r="H937">
        <v>23</v>
      </c>
      <c r="I937">
        <v>7.15</v>
      </c>
      <c r="J937">
        <v>0.02</v>
      </c>
      <c r="K937">
        <v>7.53</v>
      </c>
      <c r="L937">
        <v>0</v>
      </c>
      <c r="M937">
        <v>8.3000000000000007</v>
      </c>
      <c r="N937">
        <v>0</v>
      </c>
      <c r="O937">
        <v>1</v>
      </c>
      <c r="P937">
        <v>1048</v>
      </c>
      <c r="Q937">
        <v>399</v>
      </c>
      <c r="R937">
        <v>1</v>
      </c>
      <c r="S937">
        <v>283</v>
      </c>
      <c r="T937">
        <v>0</v>
      </c>
      <c r="U937">
        <v>365</v>
      </c>
      <c r="W937">
        <v>23</v>
      </c>
      <c r="X937">
        <v>0</v>
      </c>
    </row>
    <row r="938" spans="1:24" x14ac:dyDescent="0.2">
      <c r="A938">
        <v>2013</v>
      </c>
      <c r="B938">
        <v>9</v>
      </c>
      <c r="C938" t="s">
        <v>509</v>
      </c>
      <c r="D938" t="s">
        <v>510</v>
      </c>
      <c r="E938" t="s">
        <v>519</v>
      </c>
      <c r="F938" t="s">
        <v>520</v>
      </c>
      <c r="G938">
        <v>90</v>
      </c>
      <c r="H938">
        <v>8</v>
      </c>
      <c r="I938">
        <v>2.31</v>
      </c>
      <c r="J938">
        <v>0.81</v>
      </c>
      <c r="K938">
        <v>0.03</v>
      </c>
      <c r="L938">
        <v>0</v>
      </c>
      <c r="M938">
        <v>4.84</v>
      </c>
      <c r="N938">
        <v>0</v>
      </c>
      <c r="O938">
        <v>0</v>
      </c>
      <c r="P938">
        <v>565</v>
      </c>
      <c r="Q938">
        <v>130</v>
      </c>
      <c r="R938">
        <v>88</v>
      </c>
      <c r="S938">
        <v>3</v>
      </c>
      <c r="T938">
        <v>0</v>
      </c>
      <c r="U938">
        <v>344</v>
      </c>
      <c r="W938">
        <v>7.99</v>
      </c>
      <c r="X938">
        <v>-9.9999999999997868E-3</v>
      </c>
    </row>
    <row r="939" spans="1:24" x14ac:dyDescent="0.2">
      <c r="A939">
        <v>2013</v>
      </c>
      <c r="B939">
        <v>4</v>
      </c>
      <c r="C939" t="s">
        <v>509</v>
      </c>
      <c r="D939" t="s">
        <v>510</v>
      </c>
      <c r="E939" t="s">
        <v>409</v>
      </c>
      <c r="F939" t="s">
        <v>410</v>
      </c>
      <c r="G939">
        <v>90</v>
      </c>
      <c r="H939">
        <v>25</v>
      </c>
      <c r="I939">
        <v>9.9700000000000006</v>
      </c>
      <c r="J939">
        <v>3.21</v>
      </c>
      <c r="K939">
        <v>3.73</v>
      </c>
      <c r="L939">
        <v>0</v>
      </c>
      <c r="M939">
        <v>8.09</v>
      </c>
      <c r="N939">
        <v>1</v>
      </c>
      <c r="O939">
        <v>0</v>
      </c>
      <c r="P939">
        <v>1584</v>
      </c>
      <c r="Q939">
        <v>647</v>
      </c>
      <c r="R939">
        <v>242</v>
      </c>
      <c r="S939">
        <v>206</v>
      </c>
      <c r="T939">
        <v>0</v>
      </c>
      <c r="U939">
        <v>489</v>
      </c>
      <c r="W939">
        <v>25</v>
      </c>
      <c r="X939">
        <v>0</v>
      </c>
    </row>
    <row r="940" spans="1:24" x14ac:dyDescent="0.2">
      <c r="A940">
        <v>2013</v>
      </c>
      <c r="B940">
        <v>9</v>
      </c>
      <c r="C940" t="s">
        <v>509</v>
      </c>
      <c r="D940" t="s">
        <v>510</v>
      </c>
      <c r="E940" t="s">
        <v>385</v>
      </c>
      <c r="F940" t="s">
        <v>386</v>
      </c>
      <c r="G940">
        <v>90</v>
      </c>
      <c r="H940">
        <v>17</v>
      </c>
      <c r="I940">
        <v>5</v>
      </c>
      <c r="J940">
        <v>7.0000000000000007E-2</v>
      </c>
      <c r="K940">
        <v>7.45</v>
      </c>
      <c r="L940">
        <v>0</v>
      </c>
      <c r="M940">
        <v>4.49</v>
      </c>
      <c r="N940">
        <v>1</v>
      </c>
      <c r="O940">
        <v>0</v>
      </c>
      <c r="P940">
        <v>636</v>
      </c>
      <c r="Q940">
        <v>212</v>
      </c>
      <c r="R940">
        <v>2</v>
      </c>
      <c r="S940">
        <v>241</v>
      </c>
      <c r="T940">
        <v>0</v>
      </c>
      <c r="U940">
        <v>181</v>
      </c>
      <c r="W940">
        <v>17.009999999999998</v>
      </c>
      <c r="X940">
        <v>9.9999999999980105E-3</v>
      </c>
    </row>
    <row r="941" spans="1:24" x14ac:dyDescent="0.2">
      <c r="A941">
        <v>2013</v>
      </c>
      <c r="B941">
        <v>9</v>
      </c>
      <c r="C941" t="s">
        <v>509</v>
      </c>
      <c r="D941" t="s">
        <v>510</v>
      </c>
      <c r="E941" t="s">
        <v>453</v>
      </c>
      <c r="F941" t="s">
        <v>454</v>
      </c>
      <c r="G941">
        <v>90</v>
      </c>
      <c r="H941">
        <v>11</v>
      </c>
      <c r="I941">
        <v>0.78</v>
      </c>
      <c r="J941">
        <v>1.53</v>
      </c>
      <c r="K941">
        <v>4.6900000000000004</v>
      </c>
      <c r="L941">
        <v>0</v>
      </c>
      <c r="M941">
        <v>4</v>
      </c>
      <c r="N941">
        <v>1</v>
      </c>
      <c r="O941">
        <v>1</v>
      </c>
      <c r="P941">
        <v>512</v>
      </c>
      <c r="Q941">
        <v>29</v>
      </c>
      <c r="R941">
        <v>120</v>
      </c>
      <c r="S941">
        <v>201</v>
      </c>
      <c r="T941">
        <v>0</v>
      </c>
      <c r="U941">
        <v>162</v>
      </c>
      <c r="W941">
        <v>11</v>
      </c>
      <c r="X941">
        <v>0</v>
      </c>
    </row>
    <row r="942" spans="1:24" x14ac:dyDescent="0.2">
      <c r="A942">
        <v>2013</v>
      </c>
      <c r="B942">
        <v>4</v>
      </c>
      <c r="C942" t="s">
        <v>509</v>
      </c>
      <c r="D942" t="s">
        <v>510</v>
      </c>
      <c r="E942" t="s">
        <v>287</v>
      </c>
      <c r="F942" t="s">
        <v>288</v>
      </c>
      <c r="G942">
        <v>90</v>
      </c>
      <c r="H942">
        <v>40</v>
      </c>
      <c r="I942">
        <v>8.27</v>
      </c>
      <c r="J942">
        <v>4.8600000000000003</v>
      </c>
      <c r="K942">
        <v>12.43</v>
      </c>
      <c r="L942">
        <v>0</v>
      </c>
      <c r="M942">
        <v>14.44</v>
      </c>
      <c r="N942">
        <v>2</v>
      </c>
      <c r="O942">
        <v>0</v>
      </c>
      <c r="P942">
        <v>3532</v>
      </c>
      <c r="Q942">
        <v>398</v>
      </c>
      <c r="R942">
        <v>886</v>
      </c>
      <c r="S942">
        <v>825</v>
      </c>
      <c r="T942">
        <v>0</v>
      </c>
      <c r="U942">
        <v>1423</v>
      </c>
      <c r="W942">
        <v>40</v>
      </c>
      <c r="X942">
        <v>0</v>
      </c>
    </row>
    <row r="943" spans="1:24" x14ac:dyDescent="0.2">
      <c r="A943">
        <v>2013</v>
      </c>
      <c r="B943">
        <v>4</v>
      </c>
      <c r="C943" t="s">
        <v>509</v>
      </c>
      <c r="D943" t="s">
        <v>510</v>
      </c>
      <c r="E943" t="s">
        <v>385</v>
      </c>
      <c r="F943" t="s">
        <v>386</v>
      </c>
      <c r="G943">
        <v>90</v>
      </c>
      <c r="H943">
        <v>18</v>
      </c>
      <c r="I943">
        <v>4.5</v>
      </c>
      <c r="J943">
        <v>1.85</v>
      </c>
      <c r="K943">
        <v>5.03</v>
      </c>
      <c r="L943">
        <v>0</v>
      </c>
      <c r="M943">
        <v>6.62</v>
      </c>
      <c r="N943">
        <v>2</v>
      </c>
      <c r="O943">
        <v>0</v>
      </c>
      <c r="P943">
        <v>890</v>
      </c>
      <c r="Q943">
        <v>202</v>
      </c>
      <c r="R943">
        <v>74</v>
      </c>
      <c r="S943">
        <v>212</v>
      </c>
      <c r="T943">
        <v>0</v>
      </c>
      <c r="U943">
        <v>402</v>
      </c>
      <c r="W943">
        <v>18</v>
      </c>
      <c r="X943">
        <v>0</v>
      </c>
    </row>
    <row r="944" spans="1:24" x14ac:dyDescent="0.2">
      <c r="A944">
        <v>2013</v>
      </c>
      <c r="B944">
        <v>7</v>
      </c>
      <c r="C944" t="s">
        <v>509</v>
      </c>
      <c r="D944" t="s">
        <v>510</v>
      </c>
      <c r="E944" t="s">
        <v>267</v>
      </c>
      <c r="F944" t="s">
        <v>268</v>
      </c>
      <c r="G944">
        <v>90</v>
      </c>
      <c r="H944">
        <v>17</v>
      </c>
      <c r="I944">
        <v>6.29</v>
      </c>
      <c r="J944">
        <v>0</v>
      </c>
      <c r="K944">
        <v>3.58</v>
      </c>
      <c r="L944">
        <v>0</v>
      </c>
      <c r="M944">
        <v>7.13</v>
      </c>
      <c r="N944">
        <v>2</v>
      </c>
      <c r="O944">
        <v>0</v>
      </c>
      <c r="P944">
        <v>779</v>
      </c>
      <c r="Q944">
        <v>224</v>
      </c>
      <c r="R944">
        <v>0</v>
      </c>
      <c r="S944">
        <v>88</v>
      </c>
      <c r="T944">
        <v>0</v>
      </c>
      <c r="U944">
        <v>467</v>
      </c>
      <c r="W944">
        <v>17</v>
      </c>
      <c r="X944">
        <v>0</v>
      </c>
    </row>
    <row r="945" spans="1:24" x14ac:dyDescent="0.2">
      <c r="A945">
        <v>2013</v>
      </c>
      <c r="B945">
        <v>9</v>
      </c>
      <c r="C945" t="s">
        <v>509</v>
      </c>
      <c r="D945" t="s">
        <v>510</v>
      </c>
      <c r="E945" t="s">
        <v>207</v>
      </c>
      <c r="F945" t="s">
        <v>208</v>
      </c>
      <c r="G945">
        <v>90</v>
      </c>
      <c r="H945">
        <v>13</v>
      </c>
      <c r="I945">
        <v>0.8</v>
      </c>
      <c r="J945">
        <v>2.04</v>
      </c>
      <c r="K945">
        <v>3.42</v>
      </c>
      <c r="L945">
        <v>0</v>
      </c>
      <c r="M945">
        <v>6.73</v>
      </c>
      <c r="N945">
        <v>2</v>
      </c>
      <c r="O945">
        <v>0</v>
      </c>
      <c r="P945">
        <v>712</v>
      </c>
      <c r="Q945">
        <v>28</v>
      </c>
      <c r="R945">
        <v>65</v>
      </c>
      <c r="S945">
        <v>175</v>
      </c>
      <c r="T945">
        <v>0</v>
      </c>
      <c r="U945">
        <v>444</v>
      </c>
      <c r="W945">
        <v>12.99</v>
      </c>
      <c r="X945">
        <v>-9.9999999999997868E-3</v>
      </c>
    </row>
    <row r="946" spans="1:24" x14ac:dyDescent="0.2">
      <c r="A946">
        <v>2013</v>
      </c>
      <c r="B946">
        <v>6</v>
      </c>
      <c r="C946" t="s">
        <v>509</v>
      </c>
      <c r="D946" t="s">
        <v>510</v>
      </c>
      <c r="E946" t="s">
        <v>47</v>
      </c>
      <c r="F946" t="s">
        <v>48</v>
      </c>
      <c r="G946">
        <v>90</v>
      </c>
      <c r="H946">
        <v>46</v>
      </c>
      <c r="I946">
        <v>12.5</v>
      </c>
      <c r="J946">
        <v>5.66</v>
      </c>
      <c r="K946">
        <v>10.25</v>
      </c>
      <c r="L946">
        <v>0</v>
      </c>
      <c r="M946">
        <v>17.59</v>
      </c>
      <c r="N946">
        <v>3</v>
      </c>
      <c r="O946">
        <v>0</v>
      </c>
      <c r="P946">
        <v>2879</v>
      </c>
      <c r="Q946">
        <v>661</v>
      </c>
      <c r="R946">
        <v>402</v>
      </c>
      <c r="S946">
        <v>495</v>
      </c>
      <c r="T946">
        <v>0</v>
      </c>
      <c r="U946">
        <v>1321</v>
      </c>
      <c r="W946">
        <v>46</v>
      </c>
      <c r="X946">
        <v>0</v>
      </c>
    </row>
    <row r="947" spans="1:24" x14ac:dyDescent="0.2">
      <c r="A947">
        <v>2013</v>
      </c>
      <c r="B947">
        <v>9</v>
      </c>
      <c r="C947" t="s">
        <v>509</v>
      </c>
      <c r="D947" t="s">
        <v>510</v>
      </c>
      <c r="E947" t="s">
        <v>287</v>
      </c>
      <c r="F947" t="s">
        <v>288</v>
      </c>
      <c r="G947">
        <v>90</v>
      </c>
      <c r="H947">
        <v>31</v>
      </c>
      <c r="I947">
        <v>9.3000000000000007</v>
      </c>
      <c r="J947">
        <v>1.75</v>
      </c>
      <c r="K947">
        <v>7.27</v>
      </c>
      <c r="L947">
        <v>0</v>
      </c>
      <c r="M947">
        <v>12.68</v>
      </c>
      <c r="N947">
        <v>3</v>
      </c>
      <c r="O947">
        <v>2</v>
      </c>
      <c r="P947">
        <v>1700</v>
      </c>
      <c r="Q947">
        <v>422</v>
      </c>
      <c r="R947">
        <v>252</v>
      </c>
      <c r="S947">
        <v>252</v>
      </c>
      <c r="T947">
        <v>0</v>
      </c>
      <c r="U947">
        <v>774</v>
      </c>
      <c r="W947">
        <v>31</v>
      </c>
      <c r="X947">
        <v>0</v>
      </c>
    </row>
    <row r="948" spans="1:24" x14ac:dyDescent="0.2">
      <c r="A948">
        <v>2013</v>
      </c>
      <c r="B948">
        <v>6</v>
      </c>
      <c r="C948" t="s">
        <v>509</v>
      </c>
      <c r="D948" t="s">
        <v>510</v>
      </c>
      <c r="E948" t="s">
        <v>409</v>
      </c>
      <c r="F948" t="s">
        <v>410</v>
      </c>
      <c r="G948">
        <v>90</v>
      </c>
      <c r="H948">
        <v>35</v>
      </c>
      <c r="I948">
        <v>9.82</v>
      </c>
      <c r="J948">
        <v>3.71</v>
      </c>
      <c r="K948">
        <v>4.5599999999999996</v>
      </c>
      <c r="L948">
        <v>0</v>
      </c>
      <c r="M948">
        <v>16.91</v>
      </c>
      <c r="N948">
        <v>3</v>
      </c>
      <c r="O948">
        <v>0</v>
      </c>
      <c r="P948">
        <v>1649</v>
      </c>
      <c r="Q948">
        <v>410</v>
      </c>
      <c r="R948">
        <v>186</v>
      </c>
      <c r="S948">
        <v>174</v>
      </c>
      <c r="T948">
        <v>0</v>
      </c>
      <c r="U948">
        <v>879</v>
      </c>
      <c r="W948">
        <v>35</v>
      </c>
      <c r="X948">
        <v>0</v>
      </c>
    </row>
    <row r="949" spans="1:24" x14ac:dyDescent="0.2">
      <c r="A949">
        <v>2013</v>
      </c>
      <c r="B949">
        <v>8</v>
      </c>
      <c r="C949" t="s">
        <v>509</v>
      </c>
      <c r="D949" t="s">
        <v>510</v>
      </c>
      <c r="E949" t="s">
        <v>435</v>
      </c>
      <c r="F949" t="s">
        <v>436</v>
      </c>
      <c r="G949">
        <v>90</v>
      </c>
      <c r="H949">
        <v>21</v>
      </c>
      <c r="I949">
        <v>8.7899999999999991</v>
      </c>
      <c r="J949">
        <v>2.15</v>
      </c>
      <c r="K949">
        <v>3.09</v>
      </c>
      <c r="L949">
        <v>0</v>
      </c>
      <c r="M949">
        <v>6.96</v>
      </c>
      <c r="N949">
        <v>3</v>
      </c>
      <c r="O949">
        <v>0</v>
      </c>
      <c r="P949">
        <v>753</v>
      </c>
      <c r="Q949">
        <v>279</v>
      </c>
      <c r="R949">
        <v>72</v>
      </c>
      <c r="S949">
        <v>89</v>
      </c>
      <c r="T949">
        <v>0</v>
      </c>
      <c r="U949">
        <v>313</v>
      </c>
      <c r="W949">
        <v>20.99</v>
      </c>
      <c r="X949">
        <v>-1.0000000000001563E-2</v>
      </c>
    </row>
    <row r="950" spans="1:24" x14ac:dyDescent="0.2">
      <c r="A950">
        <v>2013</v>
      </c>
      <c r="B950">
        <v>9</v>
      </c>
      <c r="C950" t="s">
        <v>509</v>
      </c>
      <c r="D950" t="s">
        <v>510</v>
      </c>
      <c r="E950" t="s">
        <v>151</v>
      </c>
      <c r="F950" t="s">
        <v>152</v>
      </c>
      <c r="G950">
        <v>90</v>
      </c>
      <c r="H950">
        <v>16</v>
      </c>
      <c r="I950">
        <v>3.81</v>
      </c>
      <c r="J950">
        <v>0</v>
      </c>
      <c r="K950">
        <v>5.53</v>
      </c>
      <c r="L950">
        <v>0</v>
      </c>
      <c r="M950">
        <v>6.66</v>
      </c>
      <c r="N950">
        <v>3</v>
      </c>
      <c r="O950">
        <v>0</v>
      </c>
      <c r="P950">
        <v>600</v>
      </c>
      <c r="Q950">
        <v>118</v>
      </c>
      <c r="R950">
        <v>0</v>
      </c>
      <c r="S950">
        <v>154</v>
      </c>
      <c r="T950">
        <v>0</v>
      </c>
      <c r="U950">
        <v>328</v>
      </c>
      <c r="W950">
        <v>16</v>
      </c>
      <c r="X950">
        <v>0</v>
      </c>
    </row>
    <row r="951" spans="1:24" x14ac:dyDescent="0.2">
      <c r="A951">
        <v>2013</v>
      </c>
      <c r="B951">
        <v>4</v>
      </c>
      <c r="C951" t="s">
        <v>509</v>
      </c>
      <c r="D951" t="s">
        <v>510</v>
      </c>
      <c r="E951" t="s">
        <v>151</v>
      </c>
      <c r="F951" t="s">
        <v>152</v>
      </c>
      <c r="G951">
        <v>90</v>
      </c>
      <c r="H951">
        <v>34</v>
      </c>
      <c r="I951">
        <v>8.19</v>
      </c>
      <c r="J951">
        <v>2.17</v>
      </c>
      <c r="K951">
        <v>4.43</v>
      </c>
      <c r="L951">
        <v>0</v>
      </c>
      <c r="M951">
        <v>19.21</v>
      </c>
      <c r="N951">
        <v>4</v>
      </c>
      <c r="O951">
        <v>0</v>
      </c>
      <c r="P951">
        <v>1699</v>
      </c>
      <c r="Q951">
        <v>432</v>
      </c>
      <c r="R951">
        <v>84</v>
      </c>
      <c r="S951">
        <v>128</v>
      </c>
      <c r="T951">
        <v>0</v>
      </c>
      <c r="U951">
        <v>1055</v>
      </c>
      <c r="W951">
        <v>34</v>
      </c>
      <c r="X951">
        <v>0</v>
      </c>
    </row>
    <row r="952" spans="1:24" x14ac:dyDescent="0.2">
      <c r="A952">
        <v>2013</v>
      </c>
      <c r="B952">
        <v>4</v>
      </c>
      <c r="C952" t="s">
        <v>509</v>
      </c>
      <c r="D952" t="s">
        <v>510</v>
      </c>
      <c r="E952" t="s">
        <v>469</v>
      </c>
      <c r="F952" t="s">
        <v>470</v>
      </c>
      <c r="G952">
        <v>90</v>
      </c>
      <c r="H952">
        <v>30</v>
      </c>
      <c r="I952">
        <v>9.73</v>
      </c>
      <c r="J952">
        <v>4.96</v>
      </c>
      <c r="K952">
        <v>6.59</v>
      </c>
      <c r="L952">
        <v>0</v>
      </c>
      <c r="M952">
        <v>8.73</v>
      </c>
      <c r="N952">
        <v>4</v>
      </c>
      <c r="O952">
        <v>0</v>
      </c>
      <c r="P952">
        <v>1570</v>
      </c>
      <c r="Q952">
        <v>430</v>
      </c>
      <c r="R952">
        <v>229</v>
      </c>
      <c r="S952">
        <v>252</v>
      </c>
      <c r="T952">
        <v>0</v>
      </c>
      <c r="U952">
        <v>659</v>
      </c>
      <c r="W952">
        <v>30.01</v>
      </c>
      <c r="X952">
        <v>1.0000000000001563E-2</v>
      </c>
    </row>
    <row r="953" spans="1:24" x14ac:dyDescent="0.2">
      <c r="A953">
        <v>2013</v>
      </c>
      <c r="B953">
        <v>4</v>
      </c>
      <c r="C953" t="s">
        <v>509</v>
      </c>
      <c r="D953" t="s">
        <v>510</v>
      </c>
      <c r="E953" t="s">
        <v>47</v>
      </c>
      <c r="F953" t="s">
        <v>48</v>
      </c>
      <c r="G953">
        <v>90</v>
      </c>
      <c r="H953">
        <v>38</v>
      </c>
      <c r="I953">
        <v>10.3</v>
      </c>
      <c r="J953">
        <v>3.8</v>
      </c>
      <c r="K953">
        <v>15.16</v>
      </c>
      <c r="L953">
        <v>0</v>
      </c>
      <c r="M953">
        <v>8.74</v>
      </c>
      <c r="N953">
        <v>5</v>
      </c>
      <c r="O953">
        <v>1</v>
      </c>
      <c r="P953">
        <v>2582</v>
      </c>
      <c r="Q953">
        <v>737</v>
      </c>
      <c r="R953">
        <v>379</v>
      </c>
      <c r="S953">
        <v>771</v>
      </c>
      <c r="T953">
        <v>0</v>
      </c>
      <c r="U953">
        <v>695</v>
      </c>
      <c r="W953">
        <v>38</v>
      </c>
      <c r="X953">
        <v>0</v>
      </c>
    </row>
    <row r="954" spans="1:24" x14ac:dyDescent="0.2">
      <c r="A954">
        <v>2013</v>
      </c>
      <c r="B954">
        <v>6</v>
      </c>
      <c r="C954" t="s">
        <v>509</v>
      </c>
      <c r="D954" t="s">
        <v>510</v>
      </c>
      <c r="E954" t="s">
        <v>151</v>
      </c>
      <c r="F954" t="s">
        <v>152</v>
      </c>
      <c r="G954">
        <v>90</v>
      </c>
      <c r="H954">
        <v>34</v>
      </c>
      <c r="I954">
        <v>10.82</v>
      </c>
      <c r="J954">
        <v>1.04</v>
      </c>
      <c r="K954">
        <v>9.4600000000000009</v>
      </c>
      <c r="L954">
        <v>0</v>
      </c>
      <c r="M954">
        <v>12.68</v>
      </c>
      <c r="N954">
        <v>5</v>
      </c>
      <c r="O954">
        <v>0</v>
      </c>
      <c r="P954">
        <v>2417</v>
      </c>
      <c r="Q954">
        <v>826</v>
      </c>
      <c r="R954">
        <v>46</v>
      </c>
      <c r="S954">
        <v>456</v>
      </c>
      <c r="T954">
        <v>0</v>
      </c>
      <c r="U954">
        <v>1089</v>
      </c>
      <c r="W954">
        <v>34</v>
      </c>
      <c r="X954">
        <v>0</v>
      </c>
    </row>
    <row r="955" spans="1:24" x14ac:dyDescent="0.2">
      <c r="A955">
        <v>2013</v>
      </c>
      <c r="B955">
        <v>8</v>
      </c>
      <c r="C955" t="s">
        <v>509</v>
      </c>
      <c r="D955" t="s">
        <v>510</v>
      </c>
      <c r="E955" t="s">
        <v>267</v>
      </c>
      <c r="F955" t="s">
        <v>268</v>
      </c>
      <c r="G955">
        <v>90</v>
      </c>
      <c r="H955">
        <v>12</v>
      </c>
      <c r="I955">
        <v>6.41</v>
      </c>
      <c r="J955">
        <v>0</v>
      </c>
      <c r="K955">
        <v>1.76</v>
      </c>
      <c r="L955">
        <v>0</v>
      </c>
      <c r="M955">
        <v>3.83</v>
      </c>
      <c r="N955">
        <v>7</v>
      </c>
      <c r="O955">
        <v>0</v>
      </c>
      <c r="P955">
        <v>609</v>
      </c>
      <c r="Q955">
        <v>289</v>
      </c>
      <c r="R955">
        <v>0</v>
      </c>
      <c r="S955">
        <v>53</v>
      </c>
      <c r="T955">
        <v>0</v>
      </c>
      <c r="U955">
        <v>267</v>
      </c>
      <c r="W955">
        <v>12</v>
      </c>
      <c r="X955">
        <v>0</v>
      </c>
    </row>
    <row r="956" spans="1:24" x14ac:dyDescent="0.2">
      <c r="A956">
        <v>2013</v>
      </c>
      <c r="B956">
        <v>10</v>
      </c>
      <c r="C956" t="s">
        <v>509</v>
      </c>
      <c r="D956" t="s">
        <v>510</v>
      </c>
      <c r="E956" t="s">
        <v>77</v>
      </c>
      <c r="F956" t="s">
        <v>78</v>
      </c>
      <c r="G956">
        <v>89</v>
      </c>
      <c r="H956">
        <v>40</v>
      </c>
      <c r="I956">
        <v>7.84</v>
      </c>
      <c r="J956">
        <v>1</v>
      </c>
      <c r="K956">
        <v>23.44</v>
      </c>
      <c r="L956">
        <v>0</v>
      </c>
      <c r="M956">
        <v>7.72</v>
      </c>
      <c r="N956">
        <v>0</v>
      </c>
      <c r="O956">
        <v>0</v>
      </c>
      <c r="P956">
        <v>1571</v>
      </c>
      <c r="Q956">
        <v>451</v>
      </c>
      <c r="R956">
        <v>27</v>
      </c>
      <c r="S956">
        <v>627</v>
      </c>
      <c r="T956">
        <v>0</v>
      </c>
      <c r="U956">
        <v>466</v>
      </c>
      <c r="W956">
        <v>40</v>
      </c>
      <c r="X956">
        <v>0</v>
      </c>
    </row>
    <row r="957" spans="1:24" x14ac:dyDescent="0.2">
      <c r="A957">
        <v>2013</v>
      </c>
      <c r="B957">
        <v>8</v>
      </c>
      <c r="C957" t="s">
        <v>509</v>
      </c>
      <c r="D957" t="s">
        <v>510</v>
      </c>
      <c r="E957" t="s">
        <v>421</v>
      </c>
      <c r="F957" t="s">
        <v>422</v>
      </c>
      <c r="G957">
        <v>89</v>
      </c>
      <c r="H957">
        <v>21</v>
      </c>
      <c r="I957">
        <v>8.56</v>
      </c>
      <c r="J957">
        <v>2.37</v>
      </c>
      <c r="K957">
        <v>2.0299999999999998</v>
      </c>
      <c r="L957">
        <v>0</v>
      </c>
      <c r="M957">
        <v>8.0399999999999991</v>
      </c>
      <c r="N957">
        <v>0</v>
      </c>
      <c r="O957">
        <v>1</v>
      </c>
      <c r="P957">
        <v>1066</v>
      </c>
      <c r="Q957">
        <v>396</v>
      </c>
      <c r="R957">
        <v>150</v>
      </c>
      <c r="S957">
        <v>97</v>
      </c>
      <c r="T957">
        <v>0</v>
      </c>
      <c r="U957">
        <v>423</v>
      </c>
      <c r="W957">
        <v>21</v>
      </c>
      <c r="X957">
        <v>0</v>
      </c>
    </row>
    <row r="958" spans="1:24" x14ac:dyDescent="0.2">
      <c r="A958">
        <v>2013</v>
      </c>
      <c r="B958">
        <v>11</v>
      </c>
      <c r="C958" t="s">
        <v>509</v>
      </c>
      <c r="D958" t="s">
        <v>510</v>
      </c>
      <c r="E958" t="s">
        <v>151</v>
      </c>
      <c r="F958" t="s">
        <v>152</v>
      </c>
      <c r="G958">
        <v>89</v>
      </c>
      <c r="H958">
        <v>10</v>
      </c>
      <c r="I958">
        <v>3.04</v>
      </c>
      <c r="J958">
        <v>1.87</v>
      </c>
      <c r="K958">
        <v>0.24</v>
      </c>
      <c r="L958">
        <v>0</v>
      </c>
      <c r="M958">
        <v>4.8499999999999996</v>
      </c>
      <c r="N958">
        <v>0</v>
      </c>
      <c r="O958">
        <v>0</v>
      </c>
      <c r="P958">
        <v>802</v>
      </c>
      <c r="Q958">
        <v>409</v>
      </c>
      <c r="R958">
        <v>92</v>
      </c>
      <c r="S958">
        <v>42</v>
      </c>
      <c r="T958">
        <v>0</v>
      </c>
      <c r="U958">
        <v>259</v>
      </c>
      <c r="W958">
        <v>10</v>
      </c>
      <c r="X958">
        <v>0</v>
      </c>
    </row>
    <row r="959" spans="1:24" x14ac:dyDescent="0.2">
      <c r="A959">
        <v>2013</v>
      </c>
      <c r="B959">
        <v>5</v>
      </c>
      <c r="C959" t="s">
        <v>509</v>
      </c>
      <c r="D959" t="s">
        <v>510</v>
      </c>
      <c r="E959" t="s">
        <v>167</v>
      </c>
      <c r="F959" t="s">
        <v>168</v>
      </c>
      <c r="G959">
        <v>89</v>
      </c>
      <c r="H959">
        <v>17</v>
      </c>
      <c r="I959">
        <v>6.45</v>
      </c>
      <c r="J959">
        <v>0.84</v>
      </c>
      <c r="K959">
        <v>5.26</v>
      </c>
      <c r="L959">
        <v>0</v>
      </c>
      <c r="M959">
        <v>4.45</v>
      </c>
      <c r="N959">
        <v>0</v>
      </c>
      <c r="O959">
        <v>0</v>
      </c>
      <c r="P959">
        <v>743</v>
      </c>
      <c r="Q959">
        <v>312</v>
      </c>
      <c r="R959">
        <v>16</v>
      </c>
      <c r="S959">
        <v>133</v>
      </c>
      <c r="T959">
        <v>0</v>
      </c>
      <c r="U959">
        <v>282</v>
      </c>
      <c r="W959">
        <v>17</v>
      </c>
      <c r="X959">
        <v>0</v>
      </c>
    </row>
    <row r="960" spans="1:24" x14ac:dyDescent="0.2">
      <c r="A960">
        <v>2013</v>
      </c>
      <c r="B960">
        <v>10</v>
      </c>
      <c r="C960" t="s">
        <v>509</v>
      </c>
      <c r="D960" t="s">
        <v>510</v>
      </c>
      <c r="E960" t="s">
        <v>469</v>
      </c>
      <c r="F960" t="s">
        <v>470</v>
      </c>
      <c r="G960">
        <v>89</v>
      </c>
      <c r="H960">
        <v>16</v>
      </c>
      <c r="I960">
        <v>5.45</v>
      </c>
      <c r="J960">
        <v>0</v>
      </c>
      <c r="K960">
        <v>2.91</v>
      </c>
      <c r="L960">
        <v>0</v>
      </c>
      <c r="M960">
        <v>7.65</v>
      </c>
      <c r="N960">
        <v>0</v>
      </c>
      <c r="O960">
        <v>0</v>
      </c>
      <c r="P960">
        <v>689</v>
      </c>
      <c r="Q960">
        <v>157</v>
      </c>
      <c r="R960">
        <v>0</v>
      </c>
      <c r="S960">
        <v>116</v>
      </c>
      <c r="T960">
        <v>0</v>
      </c>
      <c r="U960">
        <v>416</v>
      </c>
      <c r="W960">
        <v>16.009999999999998</v>
      </c>
      <c r="X960">
        <v>9.9999999999980105E-3</v>
      </c>
    </row>
    <row r="961" spans="1:24" x14ac:dyDescent="0.2">
      <c r="A961">
        <v>2013</v>
      </c>
      <c r="B961">
        <v>10</v>
      </c>
      <c r="C961" t="s">
        <v>509</v>
      </c>
      <c r="D961" t="s">
        <v>510</v>
      </c>
      <c r="E961" t="s">
        <v>425</v>
      </c>
      <c r="F961" t="s">
        <v>426</v>
      </c>
      <c r="G961">
        <v>89</v>
      </c>
      <c r="H961">
        <v>13</v>
      </c>
      <c r="I961">
        <v>3.27</v>
      </c>
      <c r="J961">
        <v>0.85</v>
      </c>
      <c r="K961">
        <v>1.99</v>
      </c>
      <c r="L961">
        <v>0</v>
      </c>
      <c r="M961">
        <v>6.89</v>
      </c>
      <c r="N961">
        <v>0</v>
      </c>
      <c r="O961">
        <v>0</v>
      </c>
      <c r="P961">
        <v>647</v>
      </c>
      <c r="Q961">
        <v>169</v>
      </c>
      <c r="R961">
        <v>34</v>
      </c>
      <c r="S961">
        <v>131</v>
      </c>
      <c r="T961">
        <v>0</v>
      </c>
      <c r="U961">
        <v>313</v>
      </c>
      <c r="W961">
        <v>13</v>
      </c>
      <c r="X961">
        <v>0</v>
      </c>
    </row>
    <row r="962" spans="1:24" x14ac:dyDescent="0.2">
      <c r="A962">
        <v>2013</v>
      </c>
      <c r="B962">
        <v>10</v>
      </c>
      <c r="C962" t="s">
        <v>509</v>
      </c>
      <c r="D962" t="s">
        <v>510</v>
      </c>
      <c r="E962" t="s">
        <v>103</v>
      </c>
      <c r="F962" t="s">
        <v>104</v>
      </c>
      <c r="G962">
        <v>89</v>
      </c>
      <c r="H962">
        <v>11</v>
      </c>
      <c r="I962">
        <v>3.51</v>
      </c>
      <c r="J962">
        <v>1.18</v>
      </c>
      <c r="K962">
        <v>2.78</v>
      </c>
      <c r="L962">
        <v>0</v>
      </c>
      <c r="M962">
        <v>3.53</v>
      </c>
      <c r="N962">
        <v>0</v>
      </c>
      <c r="O962">
        <v>0</v>
      </c>
      <c r="P962">
        <v>448</v>
      </c>
      <c r="Q962">
        <v>183</v>
      </c>
      <c r="R962">
        <v>33</v>
      </c>
      <c r="S962">
        <v>116</v>
      </c>
      <c r="T962">
        <v>0</v>
      </c>
      <c r="U962">
        <v>116</v>
      </c>
      <c r="W962">
        <v>10.999999999999998</v>
      </c>
      <c r="X962">
        <v>0</v>
      </c>
    </row>
    <row r="963" spans="1:24" x14ac:dyDescent="0.2">
      <c r="A963">
        <v>2013</v>
      </c>
      <c r="B963">
        <v>10</v>
      </c>
      <c r="C963" t="s">
        <v>509</v>
      </c>
      <c r="D963" t="s">
        <v>510</v>
      </c>
      <c r="E963" t="s">
        <v>473</v>
      </c>
      <c r="F963" t="s">
        <v>474</v>
      </c>
      <c r="G963">
        <v>89</v>
      </c>
      <c r="H963">
        <v>8</v>
      </c>
      <c r="I963">
        <v>1.1100000000000001</v>
      </c>
      <c r="J963">
        <v>0.98</v>
      </c>
      <c r="K963">
        <v>0.56999999999999995</v>
      </c>
      <c r="L963">
        <v>0</v>
      </c>
      <c r="M963">
        <v>5.34</v>
      </c>
      <c r="N963">
        <v>0</v>
      </c>
      <c r="O963">
        <v>0</v>
      </c>
      <c r="P963">
        <v>432</v>
      </c>
      <c r="Q963">
        <v>105</v>
      </c>
      <c r="R963">
        <v>51</v>
      </c>
      <c r="S963">
        <v>17</v>
      </c>
      <c r="T963">
        <v>0</v>
      </c>
      <c r="U963">
        <v>259</v>
      </c>
      <c r="W963">
        <v>8</v>
      </c>
      <c r="X963">
        <v>0</v>
      </c>
    </row>
    <row r="964" spans="1:24" x14ac:dyDescent="0.2">
      <c r="A964">
        <v>2013</v>
      </c>
      <c r="B964">
        <v>10</v>
      </c>
      <c r="C964" t="s">
        <v>509</v>
      </c>
      <c r="D964" t="s">
        <v>510</v>
      </c>
      <c r="E964" t="s">
        <v>139</v>
      </c>
      <c r="F964" t="s">
        <v>140</v>
      </c>
      <c r="G964">
        <v>89</v>
      </c>
      <c r="H964">
        <v>13</v>
      </c>
      <c r="I964">
        <v>1.1299999999999999</v>
      </c>
      <c r="J964">
        <v>0.24</v>
      </c>
      <c r="K964">
        <v>3.94</v>
      </c>
      <c r="L964">
        <v>0</v>
      </c>
      <c r="M964">
        <v>7.69</v>
      </c>
      <c r="N964">
        <v>0</v>
      </c>
      <c r="O964">
        <v>0</v>
      </c>
      <c r="P964">
        <v>423</v>
      </c>
      <c r="Q964">
        <v>21</v>
      </c>
      <c r="R964">
        <v>20</v>
      </c>
      <c r="S964">
        <v>85</v>
      </c>
      <c r="T964">
        <v>0</v>
      </c>
      <c r="U964">
        <v>297</v>
      </c>
      <c r="W964">
        <v>13</v>
      </c>
      <c r="X964">
        <v>0</v>
      </c>
    </row>
    <row r="965" spans="1:24" x14ac:dyDescent="0.2">
      <c r="A965">
        <v>2013</v>
      </c>
      <c r="B965">
        <v>9</v>
      </c>
      <c r="C965" t="s">
        <v>509</v>
      </c>
      <c r="D965" t="s">
        <v>510</v>
      </c>
      <c r="E965" t="s">
        <v>539</v>
      </c>
      <c r="F965" t="s">
        <v>540</v>
      </c>
      <c r="G965">
        <v>89</v>
      </c>
      <c r="H965">
        <v>9</v>
      </c>
      <c r="I965">
        <v>1.24</v>
      </c>
      <c r="J965">
        <v>0.57999999999999996</v>
      </c>
      <c r="K965">
        <v>3.82</v>
      </c>
      <c r="L965">
        <v>0</v>
      </c>
      <c r="M965">
        <v>3.35</v>
      </c>
      <c r="N965">
        <v>0</v>
      </c>
      <c r="O965">
        <v>0</v>
      </c>
      <c r="P965">
        <v>357</v>
      </c>
      <c r="Q965">
        <v>29</v>
      </c>
      <c r="R965">
        <v>14</v>
      </c>
      <c r="S965">
        <v>137</v>
      </c>
      <c r="T965">
        <v>0</v>
      </c>
      <c r="U965">
        <v>177</v>
      </c>
      <c r="W965">
        <v>8.99</v>
      </c>
      <c r="X965">
        <v>-9.9999999999997868E-3</v>
      </c>
    </row>
    <row r="966" spans="1:24" x14ac:dyDescent="0.2">
      <c r="A966">
        <v>2013</v>
      </c>
      <c r="B966">
        <v>10</v>
      </c>
      <c r="C966" t="s">
        <v>509</v>
      </c>
      <c r="D966" t="s">
        <v>510</v>
      </c>
      <c r="E966" t="s">
        <v>245</v>
      </c>
      <c r="F966" t="s">
        <v>246</v>
      </c>
      <c r="G966">
        <v>89</v>
      </c>
      <c r="H966">
        <v>8</v>
      </c>
      <c r="I966">
        <v>4.92</v>
      </c>
      <c r="J966">
        <v>1</v>
      </c>
      <c r="K966">
        <v>1.69</v>
      </c>
      <c r="L966">
        <v>0</v>
      </c>
      <c r="M966">
        <v>0.39</v>
      </c>
      <c r="N966">
        <v>0</v>
      </c>
      <c r="O966">
        <v>0</v>
      </c>
      <c r="P966">
        <v>267</v>
      </c>
      <c r="Q966">
        <v>149</v>
      </c>
      <c r="R966">
        <v>69</v>
      </c>
      <c r="S966">
        <v>40</v>
      </c>
      <c r="T966">
        <v>0</v>
      </c>
      <c r="U966">
        <v>9</v>
      </c>
      <c r="W966">
        <v>7.9999999999999991</v>
      </c>
      <c r="X966">
        <v>0</v>
      </c>
    </row>
    <row r="967" spans="1:24" x14ac:dyDescent="0.2">
      <c r="A967">
        <v>2013</v>
      </c>
      <c r="B967">
        <v>10</v>
      </c>
      <c r="C967" t="s">
        <v>509</v>
      </c>
      <c r="D967" t="s">
        <v>510</v>
      </c>
      <c r="E967" t="s">
        <v>107</v>
      </c>
      <c r="F967" t="s">
        <v>108</v>
      </c>
      <c r="G967">
        <v>89</v>
      </c>
      <c r="H967">
        <v>10</v>
      </c>
      <c r="I967">
        <v>2.46</v>
      </c>
      <c r="J967">
        <v>0.69</v>
      </c>
      <c r="K967">
        <v>1.92</v>
      </c>
      <c r="L967">
        <v>0</v>
      </c>
      <c r="M967">
        <v>4.9400000000000004</v>
      </c>
      <c r="N967">
        <v>0</v>
      </c>
      <c r="O967">
        <v>0</v>
      </c>
      <c r="P967">
        <v>233</v>
      </c>
      <c r="Q967">
        <v>55</v>
      </c>
      <c r="R967">
        <v>11</v>
      </c>
      <c r="S967">
        <v>40</v>
      </c>
      <c r="T967">
        <v>0</v>
      </c>
      <c r="U967">
        <v>127</v>
      </c>
      <c r="W967">
        <v>10.010000000000002</v>
      </c>
      <c r="X967">
        <v>1.0000000000001563E-2</v>
      </c>
    </row>
    <row r="968" spans="1:24" x14ac:dyDescent="0.2">
      <c r="A968">
        <v>2013</v>
      </c>
      <c r="B968">
        <v>1</v>
      </c>
      <c r="C968" t="s">
        <v>509</v>
      </c>
      <c r="D968" t="s">
        <v>510</v>
      </c>
      <c r="E968" t="s">
        <v>51</v>
      </c>
      <c r="F968" t="s">
        <v>52</v>
      </c>
      <c r="G968">
        <v>89</v>
      </c>
      <c r="H968">
        <v>29</v>
      </c>
      <c r="I968">
        <v>2.73</v>
      </c>
      <c r="J968">
        <v>0.16</v>
      </c>
      <c r="K968">
        <v>14.21</v>
      </c>
      <c r="L968">
        <v>0</v>
      </c>
      <c r="M968">
        <v>11.9</v>
      </c>
      <c r="N968">
        <v>1</v>
      </c>
      <c r="O968">
        <v>1</v>
      </c>
      <c r="P968">
        <v>1790</v>
      </c>
      <c r="Q968">
        <v>308</v>
      </c>
      <c r="R968">
        <v>14</v>
      </c>
      <c r="S968">
        <v>591</v>
      </c>
      <c r="T968">
        <v>0</v>
      </c>
      <c r="U968">
        <v>877</v>
      </c>
      <c r="W968">
        <v>29</v>
      </c>
      <c r="X968">
        <v>0</v>
      </c>
    </row>
    <row r="969" spans="1:24" x14ac:dyDescent="0.2">
      <c r="A969">
        <v>2013</v>
      </c>
      <c r="B969">
        <v>4</v>
      </c>
      <c r="C969" t="s">
        <v>509</v>
      </c>
      <c r="D969" t="s">
        <v>510</v>
      </c>
      <c r="E969" t="s">
        <v>519</v>
      </c>
      <c r="F969" t="s">
        <v>520</v>
      </c>
      <c r="G969">
        <v>89</v>
      </c>
      <c r="H969">
        <v>32</v>
      </c>
      <c r="I969">
        <v>7.36</v>
      </c>
      <c r="J969">
        <v>3.68</v>
      </c>
      <c r="K969">
        <v>8.9</v>
      </c>
      <c r="L969">
        <v>0</v>
      </c>
      <c r="M969">
        <v>12.06</v>
      </c>
      <c r="N969">
        <v>1</v>
      </c>
      <c r="O969">
        <v>0</v>
      </c>
      <c r="P969">
        <v>1544</v>
      </c>
      <c r="Q969">
        <v>420</v>
      </c>
      <c r="R969">
        <v>200</v>
      </c>
      <c r="S969">
        <v>332</v>
      </c>
      <c r="T969">
        <v>0</v>
      </c>
      <c r="U969">
        <v>592</v>
      </c>
      <c r="W969">
        <v>32</v>
      </c>
      <c r="X969">
        <v>0</v>
      </c>
    </row>
    <row r="970" spans="1:24" x14ac:dyDescent="0.2">
      <c r="A970">
        <v>2013</v>
      </c>
      <c r="B970">
        <v>10</v>
      </c>
      <c r="C970" t="s">
        <v>509</v>
      </c>
      <c r="D970" t="s">
        <v>510</v>
      </c>
      <c r="E970" t="s">
        <v>515</v>
      </c>
      <c r="F970" t="s">
        <v>516</v>
      </c>
      <c r="G970">
        <v>89</v>
      </c>
      <c r="H970">
        <v>22</v>
      </c>
      <c r="I970">
        <v>7.6</v>
      </c>
      <c r="J970">
        <v>0.21</v>
      </c>
      <c r="K970">
        <v>10.48</v>
      </c>
      <c r="L970">
        <v>0</v>
      </c>
      <c r="M970">
        <v>3.71</v>
      </c>
      <c r="N970">
        <v>1</v>
      </c>
      <c r="O970">
        <v>0</v>
      </c>
      <c r="P970">
        <v>663</v>
      </c>
      <c r="Q970">
        <v>304</v>
      </c>
      <c r="R970">
        <v>6</v>
      </c>
      <c r="S970">
        <v>267</v>
      </c>
      <c r="T970">
        <v>0</v>
      </c>
      <c r="U970">
        <v>86</v>
      </c>
      <c r="W970">
        <v>22</v>
      </c>
      <c r="X970">
        <v>0</v>
      </c>
    </row>
    <row r="971" spans="1:24" x14ac:dyDescent="0.2">
      <c r="A971">
        <v>2013</v>
      </c>
      <c r="B971">
        <v>1</v>
      </c>
      <c r="C971" t="s">
        <v>509</v>
      </c>
      <c r="D971" t="s">
        <v>510</v>
      </c>
      <c r="E971" t="s">
        <v>107</v>
      </c>
      <c r="F971" t="s">
        <v>108</v>
      </c>
      <c r="G971">
        <v>89</v>
      </c>
      <c r="H971">
        <v>17</v>
      </c>
      <c r="I971">
        <v>5.75</v>
      </c>
      <c r="J971">
        <v>0.47</v>
      </c>
      <c r="K971">
        <v>2.68</v>
      </c>
      <c r="L971">
        <v>0</v>
      </c>
      <c r="M971">
        <v>8.1</v>
      </c>
      <c r="N971">
        <v>1</v>
      </c>
      <c r="O971">
        <v>0</v>
      </c>
      <c r="P971">
        <v>647</v>
      </c>
      <c r="Q971">
        <v>192</v>
      </c>
      <c r="R971">
        <v>20</v>
      </c>
      <c r="S971">
        <v>87</v>
      </c>
      <c r="T971">
        <v>0</v>
      </c>
      <c r="U971">
        <v>348</v>
      </c>
      <c r="W971">
        <v>17</v>
      </c>
      <c r="X971">
        <v>0</v>
      </c>
    </row>
    <row r="972" spans="1:24" x14ac:dyDescent="0.2">
      <c r="A972">
        <v>2013</v>
      </c>
      <c r="B972">
        <v>7</v>
      </c>
      <c r="C972" t="s">
        <v>509</v>
      </c>
      <c r="D972" t="s">
        <v>510</v>
      </c>
      <c r="E972" t="s">
        <v>441</v>
      </c>
      <c r="F972" t="s">
        <v>442</v>
      </c>
      <c r="G972">
        <v>89</v>
      </c>
      <c r="H972">
        <v>36</v>
      </c>
      <c r="I972">
        <v>19.440000000000001</v>
      </c>
      <c r="J972">
        <v>3.08</v>
      </c>
      <c r="K972">
        <v>3.91</v>
      </c>
      <c r="L972">
        <v>0</v>
      </c>
      <c r="M972">
        <v>9.58</v>
      </c>
      <c r="N972">
        <v>2</v>
      </c>
      <c r="O972">
        <v>0</v>
      </c>
      <c r="P972">
        <v>1768</v>
      </c>
      <c r="Q972">
        <v>818</v>
      </c>
      <c r="R972">
        <v>241</v>
      </c>
      <c r="S972">
        <v>269</v>
      </c>
      <c r="T972">
        <v>0</v>
      </c>
      <c r="U972">
        <v>440</v>
      </c>
      <c r="W972">
        <v>36.010000000000005</v>
      </c>
      <c r="X972">
        <v>1.0000000000005116E-2</v>
      </c>
    </row>
    <row r="973" spans="1:24" x14ac:dyDescent="0.2">
      <c r="A973">
        <v>2013</v>
      </c>
      <c r="B973">
        <v>1</v>
      </c>
      <c r="C973" t="s">
        <v>509</v>
      </c>
      <c r="D973" t="s">
        <v>510</v>
      </c>
      <c r="E973" t="s">
        <v>133</v>
      </c>
      <c r="F973" t="s">
        <v>134</v>
      </c>
      <c r="G973">
        <v>89</v>
      </c>
      <c r="H973">
        <v>27</v>
      </c>
      <c r="I973">
        <v>6.02</v>
      </c>
      <c r="J973">
        <v>3.09</v>
      </c>
      <c r="K973">
        <v>14</v>
      </c>
      <c r="L973">
        <v>0</v>
      </c>
      <c r="M973">
        <v>3.89</v>
      </c>
      <c r="N973">
        <v>2</v>
      </c>
      <c r="O973">
        <v>0</v>
      </c>
      <c r="P973">
        <v>1647</v>
      </c>
      <c r="Q973">
        <v>476</v>
      </c>
      <c r="R973">
        <v>307</v>
      </c>
      <c r="S973">
        <v>591</v>
      </c>
      <c r="T973">
        <v>0</v>
      </c>
      <c r="U973">
        <v>273</v>
      </c>
      <c r="W973">
        <v>27</v>
      </c>
      <c r="X973">
        <v>0</v>
      </c>
    </row>
    <row r="974" spans="1:24" x14ac:dyDescent="0.2">
      <c r="A974">
        <v>2013</v>
      </c>
      <c r="B974">
        <v>1</v>
      </c>
      <c r="C974" t="s">
        <v>509</v>
      </c>
      <c r="D974" t="s">
        <v>510</v>
      </c>
      <c r="E974" t="s">
        <v>139</v>
      </c>
      <c r="F974" t="s">
        <v>140</v>
      </c>
      <c r="G974">
        <v>89</v>
      </c>
      <c r="H974">
        <v>31</v>
      </c>
      <c r="I974">
        <v>4.04</v>
      </c>
      <c r="J974">
        <v>5.29</v>
      </c>
      <c r="K974">
        <v>8.49</v>
      </c>
      <c r="L974">
        <v>0</v>
      </c>
      <c r="M974">
        <v>13.18</v>
      </c>
      <c r="N974">
        <v>2</v>
      </c>
      <c r="O974">
        <v>0</v>
      </c>
      <c r="P974">
        <v>1613</v>
      </c>
      <c r="Q974">
        <v>126</v>
      </c>
      <c r="R974">
        <v>274</v>
      </c>
      <c r="S974">
        <v>463</v>
      </c>
      <c r="T974">
        <v>0</v>
      </c>
      <c r="U974">
        <v>750</v>
      </c>
      <c r="W974">
        <v>31</v>
      </c>
      <c r="X974">
        <v>0</v>
      </c>
    </row>
    <row r="975" spans="1:24" x14ac:dyDescent="0.2">
      <c r="A975">
        <v>2013</v>
      </c>
      <c r="B975">
        <v>1</v>
      </c>
      <c r="C975" t="s">
        <v>509</v>
      </c>
      <c r="D975" t="s">
        <v>510</v>
      </c>
      <c r="E975" t="s">
        <v>103</v>
      </c>
      <c r="F975" t="s">
        <v>104</v>
      </c>
      <c r="G975">
        <v>89</v>
      </c>
      <c r="H975">
        <v>20</v>
      </c>
      <c r="I975">
        <v>7.95</v>
      </c>
      <c r="J975">
        <v>1.62</v>
      </c>
      <c r="K975">
        <v>8.1</v>
      </c>
      <c r="L975">
        <v>0</v>
      </c>
      <c r="M975">
        <v>2.33</v>
      </c>
      <c r="N975">
        <v>2</v>
      </c>
      <c r="O975">
        <v>1</v>
      </c>
      <c r="P975">
        <v>949</v>
      </c>
      <c r="Q975">
        <v>487</v>
      </c>
      <c r="R975">
        <v>79</v>
      </c>
      <c r="S975">
        <v>241</v>
      </c>
      <c r="T975">
        <v>0</v>
      </c>
      <c r="U975">
        <v>142</v>
      </c>
      <c r="W975">
        <v>20</v>
      </c>
      <c r="X975">
        <v>0</v>
      </c>
    </row>
    <row r="976" spans="1:24" x14ac:dyDescent="0.2">
      <c r="A976">
        <v>2013</v>
      </c>
      <c r="B976">
        <v>1</v>
      </c>
      <c r="C976" t="s">
        <v>509</v>
      </c>
      <c r="D976" t="s">
        <v>510</v>
      </c>
      <c r="E976" t="s">
        <v>513</v>
      </c>
      <c r="F976" t="s">
        <v>514</v>
      </c>
      <c r="G976">
        <v>89</v>
      </c>
      <c r="H976">
        <v>17</v>
      </c>
      <c r="I976">
        <v>7.9</v>
      </c>
      <c r="J976">
        <v>1.66</v>
      </c>
      <c r="K976">
        <v>2.4900000000000002</v>
      </c>
      <c r="L976">
        <v>0</v>
      </c>
      <c r="M976">
        <v>4.95</v>
      </c>
      <c r="N976">
        <v>2</v>
      </c>
      <c r="O976">
        <v>2</v>
      </c>
      <c r="P976">
        <v>723</v>
      </c>
      <c r="Q976">
        <v>249</v>
      </c>
      <c r="R976">
        <v>57</v>
      </c>
      <c r="S976">
        <v>59</v>
      </c>
      <c r="T976">
        <v>0</v>
      </c>
      <c r="U976">
        <v>358</v>
      </c>
      <c r="W976">
        <v>17</v>
      </c>
      <c r="X976">
        <v>0</v>
      </c>
    </row>
    <row r="977" spans="1:24" x14ac:dyDescent="0.2">
      <c r="A977">
        <v>2013</v>
      </c>
      <c r="B977">
        <v>9</v>
      </c>
      <c r="C977" t="s">
        <v>509</v>
      </c>
      <c r="D977" t="s">
        <v>510</v>
      </c>
      <c r="E977" t="s">
        <v>421</v>
      </c>
      <c r="F977" t="s">
        <v>422</v>
      </c>
      <c r="G977">
        <v>89</v>
      </c>
      <c r="H977">
        <v>9</v>
      </c>
      <c r="I977">
        <v>2.1800000000000002</v>
      </c>
      <c r="J977">
        <v>0</v>
      </c>
      <c r="K977">
        <v>2.65</v>
      </c>
      <c r="L977">
        <v>0</v>
      </c>
      <c r="M977">
        <v>4.17</v>
      </c>
      <c r="N977">
        <v>2</v>
      </c>
      <c r="O977">
        <v>0</v>
      </c>
      <c r="P977">
        <v>440</v>
      </c>
      <c r="Q977">
        <v>104</v>
      </c>
      <c r="R977">
        <v>0</v>
      </c>
      <c r="S977">
        <v>100</v>
      </c>
      <c r="T977">
        <v>0</v>
      </c>
      <c r="U977">
        <v>236</v>
      </c>
      <c r="W977">
        <v>9</v>
      </c>
      <c r="X977">
        <v>0</v>
      </c>
    </row>
    <row r="978" spans="1:24" x14ac:dyDescent="0.2">
      <c r="A978">
        <v>2013</v>
      </c>
      <c r="B978">
        <v>1</v>
      </c>
      <c r="C978" t="s">
        <v>509</v>
      </c>
      <c r="D978" t="s">
        <v>510</v>
      </c>
      <c r="E978" t="s">
        <v>275</v>
      </c>
      <c r="F978" t="s">
        <v>276</v>
      </c>
      <c r="G978">
        <v>89</v>
      </c>
      <c r="H978">
        <v>32</v>
      </c>
      <c r="I978">
        <v>8.14</v>
      </c>
      <c r="J978">
        <v>3.2</v>
      </c>
      <c r="K978">
        <v>14.53</v>
      </c>
      <c r="L978">
        <v>0</v>
      </c>
      <c r="M978">
        <v>6.14</v>
      </c>
      <c r="N978">
        <v>3</v>
      </c>
      <c r="O978">
        <v>0</v>
      </c>
      <c r="P978">
        <v>1687</v>
      </c>
      <c r="Q978">
        <v>462</v>
      </c>
      <c r="R978">
        <v>284</v>
      </c>
      <c r="S978">
        <v>612</v>
      </c>
      <c r="T978">
        <v>0</v>
      </c>
      <c r="U978">
        <v>329</v>
      </c>
      <c r="W978">
        <v>32.01</v>
      </c>
      <c r="X978">
        <v>9.9999999999980105E-3</v>
      </c>
    </row>
    <row r="979" spans="1:24" x14ac:dyDescent="0.2">
      <c r="A979">
        <v>2013</v>
      </c>
      <c r="B979">
        <v>5</v>
      </c>
      <c r="C979" t="s">
        <v>509</v>
      </c>
      <c r="D979" t="s">
        <v>510</v>
      </c>
      <c r="E979" t="s">
        <v>515</v>
      </c>
      <c r="F979" t="s">
        <v>516</v>
      </c>
      <c r="G979">
        <v>89</v>
      </c>
      <c r="H979">
        <v>25</v>
      </c>
      <c r="I979">
        <v>8.1</v>
      </c>
      <c r="J979">
        <v>3.18</v>
      </c>
      <c r="K979">
        <v>2.8</v>
      </c>
      <c r="L979">
        <v>0</v>
      </c>
      <c r="M979">
        <v>10.92</v>
      </c>
      <c r="N979">
        <v>3</v>
      </c>
      <c r="O979">
        <v>0</v>
      </c>
      <c r="P979">
        <v>1457</v>
      </c>
      <c r="Q979">
        <v>371</v>
      </c>
      <c r="R979">
        <v>278</v>
      </c>
      <c r="S979">
        <v>200</v>
      </c>
      <c r="T979">
        <v>0</v>
      </c>
      <c r="U979">
        <v>608</v>
      </c>
      <c r="W979">
        <v>25</v>
      </c>
      <c r="X979">
        <v>0</v>
      </c>
    </row>
    <row r="980" spans="1:24" x14ac:dyDescent="0.2">
      <c r="A980">
        <v>2013</v>
      </c>
      <c r="B980">
        <v>1</v>
      </c>
      <c r="C980" t="s">
        <v>509</v>
      </c>
      <c r="D980" t="s">
        <v>510</v>
      </c>
      <c r="E980" t="s">
        <v>409</v>
      </c>
      <c r="F980" t="s">
        <v>410</v>
      </c>
      <c r="G980">
        <v>89</v>
      </c>
      <c r="H980">
        <v>20</v>
      </c>
      <c r="I980">
        <v>6.72</v>
      </c>
      <c r="J980">
        <v>3.82</v>
      </c>
      <c r="K980">
        <v>4.3499999999999996</v>
      </c>
      <c r="L980">
        <v>0</v>
      </c>
      <c r="M980">
        <v>5.12</v>
      </c>
      <c r="N980">
        <v>3</v>
      </c>
      <c r="O980">
        <v>1</v>
      </c>
      <c r="P980">
        <v>941</v>
      </c>
      <c r="Q980">
        <v>358</v>
      </c>
      <c r="R980">
        <v>228</v>
      </c>
      <c r="S980">
        <v>112</v>
      </c>
      <c r="T980">
        <v>0</v>
      </c>
      <c r="U980">
        <v>243</v>
      </c>
      <c r="W980">
        <v>20.009999999999998</v>
      </c>
      <c r="X980">
        <v>9.9999999999980105E-3</v>
      </c>
    </row>
    <row r="981" spans="1:24" x14ac:dyDescent="0.2">
      <c r="A981">
        <v>2013</v>
      </c>
      <c r="B981">
        <v>1</v>
      </c>
      <c r="C981" t="s">
        <v>509</v>
      </c>
      <c r="D981" t="s">
        <v>510</v>
      </c>
      <c r="E981" t="s">
        <v>515</v>
      </c>
      <c r="F981" t="s">
        <v>516</v>
      </c>
      <c r="G981">
        <v>89</v>
      </c>
      <c r="H981">
        <v>18</v>
      </c>
      <c r="I981">
        <v>6.55</v>
      </c>
      <c r="J981">
        <v>3.27</v>
      </c>
      <c r="K981">
        <v>6.21</v>
      </c>
      <c r="L981">
        <v>0</v>
      </c>
      <c r="M981">
        <v>1.97</v>
      </c>
      <c r="N981">
        <v>3</v>
      </c>
      <c r="O981">
        <v>0</v>
      </c>
      <c r="P981">
        <v>585</v>
      </c>
      <c r="Q981">
        <v>258</v>
      </c>
      <c r="R981">
        <v>118</v>
      </c>
      <c r="S981">
        <v>148</v>
      </c>
      <c r="T981">
        <v>0</v>
      </c>
      <c r="U981">
        <v>61</v>
      </c>
      <c r="W981">
        <v>18</v>
      </c>
      <c r="X981">
        <v>0</v>
      </c>
    </row>
    <row r="982" spans="1:24" x14ac:dyDescent="0.2">
      <c r="A982">
        <v>2013</v>
      </c>
      <c r="B982">
        <v>1</v>
      </c>
      <c r="C982" t="s">
        <v>509</v>
      </c>
      <c r="D982" t="s">
        <v>510</v>
      </c>
      <c r="E982" t="s">
        <v>473</v>
      </c>
      <c r="F982" t="s">
        <v>474</v>
      </c>
      <c r="G982">
        <v>89</v>
      </c>
      <c r="H982">
        <v>12</v>
      </c>
      <c r="I982">
        <v>3.48</v>
      </c>
      <c r="J982">
        <v>0.9</v>
      </c>
      <c r="K982">
        <v>1.45</v>
      </c>
      <c r="L982">
        <v>0</v>
      </c>
      <c r="M982">
        <v>6.18</v>
      </c>
      <c r="N982">
        <v>3</v>
      </c>
      <c r="O982">
        <v>1</v>
      </c>
      <c r="P982">
        <v>543</v>
      </c>
      <c r="Q982">
        <v>108</v>
      </c>
      <c r="R982">
        <v>28</v>
      </c>
      <c r="S982">
        <v>57</v>
      </c>
      <c r="T982">
        <v>0</v>
      </c>
      <c r="U982">
        <v>350</v>
      </c>
      <c r="W982">
        <v>12.01</v>
      </c>
      <c r="X982">
        <v>9.9999999999997868E-3</v>
      </c>
    </row>
    <row r="983" spans="1:24" x14ac:dyDescent="0.2">
      <c r="A983">
        <v>2013</v>
      </c>
      <c r="B983">
        <v>10</v>
      </c>
      <c r="C983" t="s">
        <v>509</v>
      </c>
      <c r="D983" t="s">
        <v>510</v>
      </c>
      <c r="E983" t="s">
        <v>409</v>
      </c>
      <c r="F983" t="s">
        <v>410</v>
      </c>
      <c r="G983">
        <v>89</v>
      </c>
      <c r="H983">
        <v>14</v>
      </c>
      <c r="I983">
        <v>2.94</v>
      </c>
      <c r="J983">
        <v>0.15</v>
      </c>
      <c r="K983">
        <v>1.98</v>
      </c>
      <c r="L983">
        <v>0</v>
      </c>
      <c r="M983">
        <v>8.92</v>
      </c>
      <c r="N983">
        <v>3</v>
      </c>
      <c r="O983">
        <v>0</v>
      </c>
      <c r="P983">
        <v>513</v>
      </c>
      <c r="Q983">
        <v>130</v>
      </c>
      <c r="R983">
        <v>7</v>
      </c>
      <c r="S983">
        <v>74</v>
      </c>
      <c r="T983">
        <v>0</v>
      </c>
      <c r="U983">
        <v>302</v>
      </c>
      <c r="W983">
        <v>13.99</v>
      </c>
      <c r="X983">
        <v>-9.9999999999997868E-3</v>
      </c>
    </row>
    <row r="984" spans="1:24" x14ac:dyDescent="0.2">
      <c r="A984">
        <v>2013</v>
      </c>
      <c r="B984">
        <v>1</v>
      </c>
      <c r="C984" t="s">
        <v>509</v>
      </c>
      <c r="D984" t="s">
        <v>510</v>
      </c>
      <c r="E984" t="s">
        <v>137</v>
      </c>
      <c r="F984" t="s">
        <v>138</v>
      </c>
      <c r="G984">
        <v>89</v>
      </c>
      <c r="H984">
        <v>37</v>
      </c>
      <c r="I984">
        <v>9.7100000000000009</v>
      </c>
      <c r="J984">
        <v>6.56</v>
      </c>
      <c r="K984">
        <v>12.14</v>
      </c>
      <c r="L984">
        <v>0</v>
      </c>
      <c r="M984">
        <v>8.59</v>
      </c>
      <c r="N984">
        <v>4</v>
      </c>
      <c r="O984">
        <v>0</v>
      </c>
      <c r="P984">
        <v>2209</v>
      </c>
      <c r="Q984">
        <v>414</v>
      </c>
      <c r="R984">
        <v>599</v>
      </c>
      <c r="S984">
        <v>573</v>
      </c>
      <c r="T984">
        <v>0</v>
      </c>
      <c r="U984">
        <v>623</v>
      </c>
      <c r="W984">
        <v>37</v>
      </c>
      <c r="X984">
        <v>0</v>
      </c>
    </row>
    <row r="985" spans="1:24" x14ac:dyDescent="0.2">
      <c r="A985">
        <v>2013</v>
      </c>
      <c r="B985">
        <v>5</v>
      </c>
      <c r="C985" t="s">
        <v>509</v>
      </c>
      <c r="D985" t="s">
        <v>510</v>
      </c>
      <c r="E985" t="s">
        <v>149</v>
      </c>
      <c r="F985" t="s">
        <v>150</v>
      </c>
      <c r="G985">
        <v>89</v>
      </c>
      <c r="H985">
        <v>17</v>
      </c>
      <c r="I985">
        <v>4.79</v>
      </c>
      <c r="J985">
        <v>2.39</v>
      </c>
      <c r="K985">
        <v>3.85</v>
      </c>
      <c r="L985">
        <v>0</v>
      </c>
      <c r="M985">
        <v>5.97</v>
      </c>
      <c r="N985">
        <v>4</v>
      </c>
      <c r="O985">
        <v>0</v>
      </c>
      <c r="P985">
        <v>972</v>
      </c>
      <c r="Q985">
        <v>178</v>
      </c>
      <c r="R985">
        <v>198</v>
      </c>
      <c r="S985">
        <v>221</v>
      </c>
      <c r="T985">
        <v>0</v>
      </c>
      <c r="U985">
        <v>375</v>
      </c>
      <c r="W985">
        <v>17</v>
      </c>
      <c r="X985">
        <v>0</v>
      </c>
    </row>
    <row r="986" spans="1:24" x14ac:dyDescent="0.2">
      <c r="A986">
        <v>2013</v>
      </c>
      <c r="B986">
        <v>9</v>
      </c>
      <c r="C986" t="s">
        <v>509</v>
      </c>
      <c r="D986" t="s">
        <v>510</v>
      </c>
      <c r="E986" t="s">
        <v>193</v>
      </c>
      <c r="F986" t="s">
        <v>194</v>
      </c>
      <c r="G986">
        <v>89</v>
      </c>
      <c r="H986">
        <v>13</v>
      </c>
      <c r="I986">
        <v>2.41</v>
      </c>
      <c r="J986">
        <v>2.14</v>
      </c>
      <c r="K986">
        <v>1.94</v>
      </c>
      <c r="L986">
        <v>0</v>
      </c>
      <c r="M986">
        <v>6.51</v>
      </c>
      <c r="N986">
        <v>4</v>
      </c>
      <c r="O986">
        <v>0</v>
      </c>
      <c r="P986">
        <v>606</v>
      </c>
      <c r="Q986">
        <v>96</v>
      </c>
      <c r="R986">
        <v>78</v>
      </c>
      <c r="S986">
        <v>76</v>
      </c>
      <c r="T986">
        <v>0</v>
      </c>
      <c r="U986">
        <v>356</v>
      </c>
      <c r="W986">
        <v>13</v>
      </c>
      <c r="X986">
        <v>0</v>
      </c>
    </row>
    <row r="987" spans="1:24" x14ac:dyDescent="0.2">
      <c r="A987">
        <v>2013</v>
      </c>
      <c r="B987">
        <v>5</v>
      </c>
      <c r="C987" t="s">
        <v>509</v>
      </c>
      <c r="D987" t="s">
        <v>510</v>
      </c>
      <c r="E987" t="s">
        <v>267</v>
      </c>
      <c r="F987" t="s">
        <v>268</v>
      </c>
      <c r="G987">
        <v>89</v>
      </c>
      <c r="H987">
        <v>25</v>
      </c>
      <c r="I987">
        <v>11.35</v>
      </c>
      <c r="J987">
        <v>0</v>
      </c>
      <c r="K987">
        <v>1.9</v>
      </c>
      <c r="L987">
        <v>0</v>
      </c>
      <c r="M987">
        <v>11.75</v>
      </c>
      <c r="N987">
        <v>5</v>
      </c>
      <c r="O987">
        <v>0</v>
      </c>
      <c r="P987">
        <v>1256</v>
      </c>
      <c r="Q987">
        <v>530</v>
      </c>
      <c r="R987">
        <v>0</v>
      </c>
      <c r="S987">
        <v>65</v>
      </c>
      <c r="T987">
        <v>0</v>
      </c>
      <c r="U987">
        <v>661</v>
      </c>
      <c r="W987">
        <v>25</v>
      </c>
      <c r="X987">
        <v>0</v>
      </c>
    </row>
    <row r="988" spans="1:24" x14ac:dyDescent="0.2">
      <c r="A988">
        <v>2013</v>
      </c>
      <c r="B988">
        <v>1</v>
      </c>
      <c r="C988" t="s">
        <v>509</v>
      </c>
      <c r="D988" t="s">
        <v>510</v>
      </c>
      <c r="E988" t="s">
        <v>425</v>
      </c>
      <c r="F988" t="s">
        <v>426</v>
      </c>
      <c r="G988">
        <v>89</v>
      </c>
      <c r="H988">
        <v>18</v>
      </c>
      <c r="I988">
        <v>7.07</v>
      </c>
      <c r="J988">
        <v>1.69</v>
      </c>
      <c r="K988">
        <v>2.25</v>
      </c>
      <c r="L988">
        <v>0</v>
      </c>
      <c r="M988">
        <v>6.99</v>
      </c>
      <c r="N988">
        <v>5</v>
      </c>
      <c r="O988">
        <v>0</v>
      </c>
      <c r="P988">
        <v>663</v>
      </c>
      <c r="Q988">
        <v>179</v>
      </c>
      <c r="R988">
        <v>112</v>
      </c>
      <c r="S988">
        <v>71</v>
      </c>
      <c r="T988">
        <v>0</v>
      </c>
      <c r="U988">
        <v>301</v>
      </c>
      <c r="W988">
        <v>18</v>
      </c>
      <c r="X988">
        <v>0</v>
      </c>
    </row>
    <row r="989" spans="1:24" x14ac:dyDescent="0.2">
      <c r="A989">
        <v>2013</v>
      </c>
      <c r="B989">
        <v>6</v>
      </c>
      <c r="C989" t="s">
        <v>509</v>
      </c>
      <c r="D989" t="s">
        <v>510</v>
      </c>
      <c r="E989" t="s">
        <v>267</v>
      </c>
      <c r="F989" t="s">
        <v>268</v>
      </c>
      <c r="G989">
        <v>89</v>
      </c>
      <c r="H989">
        <v>31</v>
      </c>
      <c r="I989">
        <v>9.23</v>
      </c>
      <c r="J989">
        <v>0</v>
      </c>
      <c r="K989">
        <v>8.39</v>
      </c>
      <c r="L989">
        <v>0</v>
      </c>
      <c r="M989">
        <v>13.38</v>
      </c>
      <c r="N989">
        <v>7</v>
      </c>
      <c r="O989">
        <v>0</v>
      </c>
      <c r="P989">
        <v>1690</v>
      </c>
      <c r="Q989">
        <v>729</v>
      </c>
      <c r="R989">
        <v>0</v>
      </c>
      <c r="S989">
        <v>246</v>
      </c>
      <c r="T989">
        <v>0</v>
      </c>
      <c r="U989">
        <v>715</v>
      </c>
      <c r="W989">
        <v>31</v>
      </c>
      <c r="X989">
        <v>0</v>
      </c>
    </row>
    <row r="990" spans="1:24" x14ac:dyDescent="0.2">
      <c r="A990">
        <v>2013</v>
      </c>
      <c r="B990">
        <v>7</v>
      </c>
      <c r="C990" t="s">
        <v>509</v>
      </c>
      <c r="D990" t="s">
        <v>510</v>
      </c>
      <c r="E990" t="s">
        <v>425</v>
      </c>
      <c r="F990" t="s">
        <v>426</v>
      </c>
      <c r="G990">
        <v>88</v>
      </c>
      <c r="H990">
        <v>44</v>
      </c>
      <c r="I990">
        <v>16.75</v>
      </c>
      <c r="J990">
        <v>0.97</v>
      </c>
      <c r="K990">
        <v>8.77</v>
      </c>
      <c r="L990">
        <v>0</v>
      </c>
      <c r="M990">
        <v>17.510000000000002</v>
      </c>
      <c r="N990">
        <v>0</v>
      </c>
      <c r="O990">
        <v>0</v>
      </c>
      <c r="P990">
        <v>2456</v>
      </c>
      <c r="Q990">
        <v>1043</v>
      </c>
      <c r="R990">
        <v>93</v>
      </c>
      <c r="S990">
        <v>285</v>
      </c>
      <c r="T990">
        <v>0</v>
      </c>
      <c r="U990">
        <v>1035</v>
      </c>
      <c r="W990">
        <v>44</v>
      </c>
      <c r="X990">
        <v>0</v>
      </c>
    </row>
    <row r="991" spans="1:24" x14ac:dyDescent="0.2">
      <c r="A991">
        <v>2013</v>
      </c>
      <c r="B991">
        <v>7</v>
      </c>
      <c r="C991" t="s">
        <v>509</v>
      </c>
      <c r="D991" t="s">
        <v>510</v>
      </c>
      <c r="E991" t="s">
        <v>469</v>
      </c>
      <c r="F991" t="s">
        <v>470</v>
      </c>
      <c r="G991">
        <v>88</v>
      </c>
      <c r="H991">
        <v>41</v>
      </c>
      <c r="I991">
        <v>14.82</v>
      </c>
      <c r="J991">
        <v>1.96</v>
      </c>
      <c r="K991">
        <v>12.18</v>
      </c>
      <c r="L991">
        <v>0</v>
      </c>
      <c r="M991">
        <v>12.04</v>
      </c>
      <c r="N991">
        <v>0</v>
      </c>
      <c r="O991">
        <v>0</v>
      </c>
      <c r="P991">
        <v>2013</v>
      </c>
      <c r="Q991">
        <v>748</v>
      </c>
      <c r="R991">
        <v>171</v>
      </c>
      <c r="S991">
        <v>454</v>
      </c>
      <c r="T991">
        <v>0</v>
      </c>
      <c r="U991">
        <v>640</v>
      </c>
      <c r="W991">
        <v>41</v>
      </c>
      <c r="X991">
        <v>0</v>
      </c>
    </row>
    <row r="992" spans="1:24" x14ac:dyDescent="0.2">
      <c r="A992">
        <v>2013</v>
      </c>
      <c r="B992">
        <v>5</v>
      </c>
      <c r="C992" t="s">
        <v>509</v>
      </c>
      <c r="D992" t="s">
        <v>510</v>
      </c>
      <c r="E992" t="s">
        <v>139</v>
      </c>
      <c r="F992" t="s">
        <v>140</v>
      </c>
      <c r="G992">
        <v>88</v>
      </c>
      <c r="H992">
        <v>30</v>
      </c>
      <c r="I992">
        <v>10.01</v>
      </c>
      <c r="J992">
        <v>2.57</v>
      </c>
      <c r="K992">
        <v>7.52</v>
      </c>
      <c r="L992">
        <v>0</v>
      </c>
      <c r="M992">
        <v>9.9</v>
      </c>
      <c r="N992">
        <v>0</v>
      </c>
      <c r="O992">
        <v>1</v>
      </c>
      <c r="P992">
        <v>1649</v>
      </c>
      <c r="Q992">
        <v>420</v>
      </c>
      <c r="R992">
        <v>183</v>
      </c>
      <c r="S992">
        <v>441</v>
      </c>
      <c r="T992">
        <v>0</v>
      </c>
      <c r="U992">
        <v>605</v>
      </c>
      <c r="W992">
        <v>30</v>
      </c>
      <c r="X992">
        <v>0</v>
      </c>
    </row>
    <row r="993" spans="1:24" x14ac:dyDescent="0.2">
      <c r="A993">
        <v>2013</v>
      </c>
      <c r="B993">
        <v>8</v>
      </c>
      <c r="C993" t="s">
        <v>509</v>
      </c>
      <c r="D993" t="s">
        <v>510</v>
      </c>
      <c r="E993" t="s">
        <v>469</v>
      </c>
      <c r="F993" t="s">
        <v>470</v>
      </c>
      <c r="G993">
        <v>88</v>
      </c>
      <c r="H993">
        <v>23</v>
      </c>
      <c r="I993">
        <v>8.3000000000000007</v>
      </c>
      <c r="J993">
        <v>0.62</v>
      </c>
      <c r="K993">
        <v>4.99</v>
      </c>
      <c r="L993">
        <v>0</v>
      </c>
      <c r="M993">
        <v>9.09</v>
      </c>
      <c r="N993">
        <v>0</v>
      </c>
      <c r="O993">
        <v>0</v>
      </c>
      <c r="P993">
        <v>1454</v>
      </c>
      <c r="Q993">
        <v>492</v>
      </c>
      <c r="R993">
        <v>105</v>
      </c>
      <c r="S993">
        <v>145</v>
      </c>
      <c r="T993">
        <v>0</v>
      </c>
      <c r="U993">
        <v>712</v>
      </c>
      <c r="W993">
        <v>23</v>
      </c>
      <c r="X993">
        <v>0</v>
      </c>
    </row>
    <row r="994" spans="1:24" x14ac:dyDescent="0.2">
      <c r="A994">
        <v>2013</v>
      </c>
      <c r="B994">
        <v>3</v>
      </c>
      <c r="C994" t="s">
        <v>509</v>
      </c>
      <c r="D994" t="s">
        <v>510</v>
      </c>
      <c r="E994" t="s">
        <v>275</v>
      </c>
      <c r="F994" t="s">
        <v>276</v>
      </c>
      <c r="G994">
        <v>88</v>
      </c>
      <c r="H994">
        <v>26</v>
      </c>
      <c r="I994">
        <v>8.2100000000000009</v>
      </c>
      <c r="J994">
        <v>4.0599999999999996</v>
      </c>
      <c r="K994">
        <v>5.89</v>
      </c>
      <c r="L994">
        <v>0</v>
      </c>
      <c r="M994">
        <v>7.84</v>
      </c>
      <c r="N994">
        <v>0</v>
      </c>
      <c r="O994">
        <v>0</v>
      </c>
      <c r="P994">
        <v>1209</v>
      </c>
      <c r="Q994">
        <v>240</v>
      </c>
      <c r="R994">
        <v>323</v>
      </c>
      <c r="S994">
        <v>188</v>
      </c>
      <c r="T994">
        <v>0</v>
      </c>
      <c r="U994">
        <v>458</v>
      </c>
      <c r="W994">
        <v>26</v>
      </c>
      <c r="X994">
        <v>0</v>
      </c>
    </row>
    <row r="995" spans="1:24" x14ac:dyDescent="0.2">
      <c r="A995">
        <v>2013</v>
      </c>
      <c r="B995">
        <v>6</v>
      </c>
      <c r="C995" t="s">
        <v>509</v>
      </c>
      <c r="D995" t="s">
        <v>510</v>
      </c>
      <c r="E995" t="s">
        <v>167</v>
      </c>
      <c r="F995" t="s">
        <v>168</v>
      </c>
      <c r="G995">
        <v>88</v>
      </c>
      <c r="H995">
        <v>21</v>
      </c>
      <c r="I995">
        <v>5.51</v>
      </c>
      <c r="J995">
        <v>0.64</v>
      </c>
      <c r="K995">
        <v>6.38</v>
      </c>
      <c r="L995">
        <v>0</v>
      </c>
      <c r="M995">
        <v>8.4700000000000006</v>
      </c>
      <c r="N995">
        <v>0</v>
      </c>
      <c r="O995">
        <v>1</v>
      </c>
      <c r="P995">
        <v>1192</v>
      </c>
      <c r="Q995">
        <v>243</v>
      </c>
      <c r="R995">
        <v>63</v>
      </c>
      <c r="S995">
        <v>314</v>
      </c>
      <c r="T995">
        <v>0</v>
      </c>
      <c r="U995">
        <v>572</v>
      </c>
      <c r="W995">
        <v>21</v>
      </c>
      <c r="X995">
        <v>0</v>
      </c>
    </row>
    <row r="996" spans="1:24" x14ac:dyDescent="0.2">
      <c r="A996">
        <v>2013</v>
      </c>
      <c r="B996">
        <v>8</v>
      </c>
      <c r="C996" t="s">
        <v>509</v>
      </c>
      <c r="D996" t="s">
        <v>510</v>
      </c>
      <c r="E996" t="s">
        <v>139</v>
      </c>
      <c r="F996" t="s">
        <v>140</v>
      </c>
      <c r="G996">
        <v>88</v>
      </c>
      <c r="H996">
        <v>19</v>
      </c>
      <c r="I996">
        <v>3.56</v>
      </c>
      <c r="J996">
        <v>2.46</v>
      </c>
      <c r="K996">
        <v>8.35</v>
      </c>
      <c r="L996">
        <v>0</v>
      </c>
      <c r="M996">
        <v>4.63</v>
      </c>
      <c r="N996">
        <v>0</v>
      </c>
      <c r="O996">
        <v>1</v>
      </c>
      <c r="P996">
        <v>951</v>
      </c>
      <c r="Q996">
        <v>180</v>
      </c>
      <c r="R996">
        <v>104</v>
      </c>
      <c r="S996">
        <v>352</v>
      </c>
      <c r="T996">
        <v>0</v>
      </c>
      <c r="U996">
        <v>315</v>
      </c>
      <c r="W996">
        <v>19</v>
      </c>
      <c r="X996">
        <v>0</v>
      </c>
    </row>
    <row r="997" spans="1:24" x14ac:dyDescent="0.2">
      <c r="A997">
        <v>2013</v>
      </c>
      <c r="B997">
        <v>3</v>
      </c>
      <c r="C997" t="s">
        <v>509</v>
      </c>
      <c r="D997" t="s">
        <v>510</v>
      </c>
      <c r="E997" t="s">
        <v>425</v>
      </c>
      <c r="F997" t="s">
        <v>426</v>
      </c>
      <c r="G997">
        <v>88</v>
      </c>
      <c r="H997">
        <v>20</v>
      </c>
      <c r="I997">
        <v>10.47</v>
      </c>
      <c r="J997">
        <v>2.41</v>
      </c>
      <c r="K997">
        <v>2.2599999999999998</v>
      </c>
      <c r="L997">
        <v>0</v>
      </c>
      <c r="M997">
        <v>4.8600000000000003</v>
      </c>
      <c r="N997">
        <v>0</v>
      </c>
      <c r="O997">
        <v>0</v>
      </c>
      <c r="P997">
        <v>808</v>
      </c>
      <c r="Q997">
        <v>327</v>
      </c>
      <c r="R997">
        <v>98</v>
      </c>
      <c r="S997">
        <v>74</v>
      </c>
      <c r="T997">
        <v>0</v>
      </c>
      <c r="U997">
        <v>309</v>
      </c>
      <c r="W997">
        <v>20</v>
      </c>
      <c r="X997">
        <v>0</v>
      </c>
    </row>
    <row r="998" spans="1:24" x14ac:dyDescent="0.2">
      <c r="A998">
        <v>2013</v>
      </c>
      <c r="B998">
        <v>3</v>
      </c>
      <c r="C998" t="s">
        <v>509</v>
      </c>
      <c r="D998" t="s">
        <v>510</v>
      </c>
      <c r="E998" t="s">
        <v>409</v>
      </c>
      <c r="F998" t="s">
        <v>410</v>
      </c>
      <c r="G998">
        <v>88</v>
      </c>
      <c r="H998">
        <v>13</v>
      </c>
      <c r="I998">
        <v>2.4900000000000002</v>
      </c>
      <c r="J998">
        <v>1.74</v>
      </c>
      <c r="K998">
        <v>3.16</v>
      </c>
      <c r="L998">
        <v>0</v>
      </c>
      <c r="M998">
        <v>5.61</v>
      </c>
      <c r="N998">
        <v>0</v>
      </c>
      <c r="O998">
        <v>0</v>
      </c>
      <c r="P998">
        <v>643</v>
      </c>
      <c r="Q998">
        <v>66</v>
      </c>
      <c r="R998">
        <v>224</v>
      </c>
      <c r="S998">
        <v>70</v>
      </c>
      <c r="T998">
        <v>0</v>
      </c>
      <c r="U998">
        <v>283</v>
      </c>
      <c r="W998">
        <v>13</v>
      </c>
      <c r="X998">
        <v>0</v>
      </c>
    </row>
    <row r="999" spans="1:24" x14ac:dyDescent="0.2">
      <c r="A999">
        <v>2013</v>
      </c>
      <c r="B999">
        <v>3</v>
      </c>
      <c r="C999" t="s">
        <v>509</v>
      </c>
      <c r="D999" t="s">
        <v>510</v>
      </c>
      <c r="E999" t="s">
        <v>215</v>
      </c>
      <c r="F999" t="s">
        <v>216</v>
      </c>
      <c r="G999">
        <v>88</v>
      </c>
      <c r="H999">
        <v>16</v>
      </c>
      <c r="I999">
        <v>10.8</v>
      </c>
      <c r="J999">
        <v>0.33</v>
      </c>
      <c r="K999">
        <v>1.58</v>
      </c>
      <c r="L999">
        <v>0</v>
      </c>
      <c r="M999">
        <v>3.29</v>
      </c>
      <c r="N999">
        <v>0</v>
      </c>
      <c r="O999">
        <v>0</v>
      </c>
      <c r="P999">
        <v>604</v>
      </c>
      <c r="Q999">
        <v>419</v>
      </c>
      <c r="R999">
        <v>33</v>
      </c>
      <c r="S999">
        <v>58</v>
      </c>
      <c r="T999">
        <v>0</v>
      </c>
      <c r="U999">
        <v>94</v>
      </c>
      <c r="W999">
        <v>16</v>
      </c>
      <c r="X999">
        <v>0</v>
      </c>
    </row>
    <row r="1000" spans="1:24" x14ac:dyDescent="0.2">
      <c r="A1000">
        <v>2013</v>
      </c>
      <c r="B1000">
        <v>3</v>
      </c>
      <c r="C1000" t="s">
        <v>509</v>
      </c>
      <c r="D1000" t="s">
        <v>510</v>
      </c>
      <c r="E1000" t="s">
        <v>107</v>
      </c>
      <c r="F1000" t="s">
        <v>108</v>
      </c>
      <c r="G1000">
        <v>88</v>
      </c>
      <c r="H1000">
        <v>17</v>
      </c>
      <c r="I1000">
        <v>4.62</v>
      </c>
      <c r="J1000">
        <v>3.22</v>
      </c>
      <c r="K1000">
        <v>4.91</v>
      </c>
      <c r="L1000">
        <v>0</v>
      </c>
      <c r="M1000">
        <v>4.25</v>
      </c>
      <c r="N1000">
        <v>0</v>
      </c>
      <c r="O1000">
        <v>0</v>
      </c>
      <c r="P1000">
        <v>572</v>
      </c>
      <c r="Q1000">
        <v>159</v>
      </c>
      <c r="R1000">
        <v>171</v>
      </c>
      <c r="S1000">
        <v>115</v>
      </c>
      <c r="T1000">
        <v>0</v>
      </c>
      <c r="U1000">
        <v>127</v>
      </c>
      <c r="W1000">
        <v>17</v>
      </c>
      <c r="X1000">
        <v>0</v>
      </c>
    </row>
    <row r="1001" spans="1:24" x14ac:dyDescent="0.2">
      <c r="A1001">
        <v>2013</v>
      </c>
      <c r="B1001">
        <v>7</v>
      </c>
      <c r="C1001" t="s">
        <v>509</v>
      </c>
      <c r="D1001" t="s">
        <v>510</v>
      </c>
      <c r="E1001" t="s">
        <v>139</v>
      </c>
      <c r="F1001" t="s">
        <v>140</v>
      </c>
      <c r="G1001">
        <v>88</v>
      </c>
      <c r="H1001">
        <v>34</v>
      </c>
      <c r="I1001">
        <v>16.100000000000001</v>
      </c>
      <c r="J1001">
        <v>3.3</v>
      </c>
      <c r="K1001">
        <v>8.64</v>
      </c>
      <c r="L1001">
        <v>0</v>
      </c>
      <c r="M1001">
        <v>5.97</v>
      </c>
      <c r="N1001">
        <v>1</v>
      </c>
      <c r="O1001">
        <v>0</v>
      </c>
      <c r="P1001">
        <v>2080</v>
      </c>
      <c r="Q1001">
        <v>1012</v>
      </c>
      <c r="R1001">
        <v>222</v>
      </c>
      <c r="S1001">
        <v>538</v>
      </c>
      <c r="T1001">
        <v>0</v>
      </c>
      <c r="U1001">
        <v>308</v>
      </c>
      <c r="W1001">
        <v>34.010000000000005</v>
      </c>
      <c r="X1001">
        <v>1.0000000000005116E-2</v>
      </c>
    </row>
    <row r="1002" spans="1:24" x14ac:dyDescent="0.2">
      <c r="A1002">
        <v>2013</v>
      </c>
      <c r="B1002">
        <v>6</v>
      </c>
      <c r="C1002" t="s">
        <v>509</v>
      </c>
      <c r="D1002" t="s">
        <v>510</v>
      </c>
      <c r="E1002" t="s">
        <v>107</v>
      </c>
      <c r="F1002" t="s">
        <v>108</v>
      </c>
      <c r="G1002">
        <v>88</v>
      </c>
      <c r="H1002">
        <v>35</v>
      </c>
      <c r="I1002">
        <v>10.43</v>
      </c>
      <c r="J1002">
        <v>2.99</v>
      </c>
      <c r="K1002">
        <v>7.03</v>
      </c>
      <c r="L1002">
        <v>0</v>
      </c>
      <c r="M1002">
        <v>14.56</v>
      </c>
      <c r="N1002">
        <v>1</v>
      </c>
      <c r="O1002">
        <v>1</v>
      </c>
      <c r="P1002">
        <v>1896</v>
      </c>
      <c r="Q1002">
        <v>364</v>
      </c>
      <c r="R1002">
        <v>298</v>
      </c>
      <c r="S1002">
        <v>236</v>
      </c>
      <c r="T1002">
        <v>0</v>
      </c>
      <c r="U1002">
        <v>998</v>
      </c>
      <c r="W1002">
        <v>35.01</v>
      </c>
      <c r="X1002">
        <v>9.9999999999980105E-3</v>
      </c>
    </row>
    <row r="1003" spans="1:24" x14ac:dyDescent="0.2">
      <c r="A1003">
        <v>2013</v>
      </c>
      <c r="B1003">
        <v>7</v>
      </c>
      <c r="C1003" t="s">
        <v>509</v>
      </c>
      <c r="D1003" t="s">
        <v>510</v>
      </c>
      <c r="E1003" t="s">
        <v>515</v>
      </c>
      <c r="F1003" t="s">
        <v>516</v>
      </c>
      <c r="G1003">
        <v>88</v>
      </c>
      <c r="H1003">
        <v>32</v>
      </c>
      <c r="I1003">
        <v>7.77</v>
      </c>
      <c r="J1003">
        <v>2.4</v>
      </c>
      <c r="K1003">
        <v>6.18</v>
      </c>
      <c r="L1003">
        <v>0</v>
      </c>
      <c r="M1003">
        <v>15.65</v>
      </c>
      <c r="N1003">
        <v>1</v>
      </c>
      <c r="O1003">
        <v>0</v>
      </c>
      <c r="P1003">
        <v>1508</v>
      </c>
      <c r="Q1003">
        <v>351</v>
      </c>
      <c r="R1003">
        <v>297</v>
      </c>
      <c r="S1003">
        <v>177</v>
      </c>
      <c r="T1003">
        <v>0</v>
      </c>
      <c r="U1003">
        <v>683</v>
      </c>
      <c r="W1003">
        <v>32</v>
      </c>
      <c r="X1003">
        <v>0</v>
      </c>
    </row>
    <row r="1004" spans="1:24" x14ac:dyDescent="0.2">
      <c r="A1004">
        <v>2013</v>
      </c>
      <c r="B1004">
        <v>8</v>
      </c>
      <c r="C1004" t="s">
        <v>509</v>
      </c>
      <c r="D1004" t="s">
        <v>510</v>
      </c>
      <c r="E1004" t="s">
        <v>515</v>
      </c>
      <c r="F1004" t="s">
        <v>516</v>
      </c>
      <c r="G1004">
        <v>88</v>
      </c>
      <c r="H1004">
        <v>28</v>
      </c>
      <c r="I1004">
        <v>11.98</v>
      </c>
      <c r="J1004">
        <v>2.06</v>
      </c>
      <c r="K1004">
        <v>6.64</v>
      </c>
      <c r="L1004">
        <v>0</v>
      </c>
      <c r="M1004">
        <v>7.31</v>
      </c>
      <c r="N1004">
        <v>1</v>
      </c>
      <c r="O1004">
        <v>0</v>
      </c>
      <c r="P1004">
        <v>1294</v>
      </c>
      <c r="Q1004">
        <v>622</v>
      </c>
      <c r="R1004">
        <v>192</v>
      </c>
      <c r="S1004">
        <v>189</v>
      </c>
      <c r="T1004">
        <v>0</v>
      </c>
      <c r="U1004">
        <v>291</v>
      </c>
      <c r="W1004">
        <v>27.99</v>
      </c>
      <c r="X1004">
        <v>-1.0000000000001563E-2</v>
      </c>
    </row>
    <row r="1005" spans="1:24" x14ac:dyDescent="0.2">
      <c r="A1005">
        <v>2013</v>
      </c>
      <c r="B1005">
        <v>7</v>
      </c>
      <c r="C1005" t="s">
        <v>509</v>
      </c>
      <c r="D1005" t="s">
        <v>510</v>
      </c>
      <c r="E1005" t="s">
        <v>421</v>
      </c>
      <c r="F1005" t="s">
        <v>422</v>
      </c>
      <c r="G1005">
        <v>88</v>
      </c>
      <c r="H1005">
        <v>28</v>
      </c>
      <c r="I1005">
        <v>13.71</v>
      </c>
      <c r="J1005">
        <v>1.31</v>
      </c>
      <c r="K1005">
        <v>3.74</v>
      </c>
      <c r="L1005">
        <v>0</v>
      </c>
      <c r="M1005">
        <v>9.25</v>
      </c>
      <c r="N1005">
        <v>1</v>
      </c>
      <c r="O1005">
        <v>0</v>
      </c>
      <c r="P1005">
        <v>1278</v>
      </c>
      <c r="Q1005">
        <v>780</v>
      </c>
      <c r="R1005">
        <v>43</v>
      </c>
      <c r="S1005">
        <v>117</v>
      </c>
      <c r="T1005">
        <v>0</v>
      </c>
      <c r="U1005">
        <v>338</v>
      </c>
      <c r="W1005">
        <v>28.01</v>
      </c>
      <c r="X1005">
        <v>1.0000000000001563E-2</v>
      </c>
    </row>
    <row r="1006" spans="1:24" x14ac:dyDescent="0.2">
      <c r="A1006">
        <v>2013</v>
      </c>
      <c r="B1006">
        <v>8</v>
      </c>
      <c r="C1006" t="s">
        <v>509</v>
      </c>
      <c r="D1006" t="s">
        <v>510</v>
      </c>
      <c r="E1006" t="s">
        <v>425</v>
      </c>
      <c r="F1006" t="s">
        <v>426</v>
      </c>
      <c r="G1006">
        <v>88</v>
      </c>
      <c r="H1006">
        <v>29</v>
      </c>
      <c r="I1006">
        <v>12.37</v>
      </c>
      <c r="J1006">
        <v>1.93</v>
      </c>
      <c r="K1006">
        <v>5</v>
      </c>
      <c r="L1006">
        <v>0</v>
      </c>
      <c r="M1006">
        <v>9.69</v>
      </c>
      <c r="N1006">
        <v>1</v>
      </c>
      <c r="O1006">
        <v>0</v>
      </c>
      <c r="P1006">
        <v>1192</v>
      </c>
      <c r="Q1006">
        <v>492</v>
      </c>
      <c r="R1006">
        <v>141</v>
      </c>
      <c r="S1006">
        <v>246</v>
      </c>
      <c r="T1006">
        <v>0</v>
      </c>
      <c r="U1006">
        <v>313</v>
      </c>
      <c r="W1006">
        <v>28.989999999999995</v>
      </c>
      <c r="X1006">
        <v>-1.0000000000005116E-2</v>
      </c>
    </row>
    <row r="1007" spans="1:24" x14ac:dyDescent="0.2">
      <c r="A1007">
        <v>2013</v>
      </c>
      <c r="B1007">
        <v>3</v>
      </c>
      <c r="C1007" t="s">
        <v>509</v>
      </c>
      <c r="D1007" t="s">
        <v>510</v>
      </c>
      <c r="E1007" t="s">
        <v>419</v>
      </c>
      <c r="F1007" t="s">
        <v>420</v>
      </c>
      <c r="G1007">
        <v>88</v>
      </c>
      <c r="H1007">
        <v>22</v>
      </c>
      <c r="I1007">
        <v>7.72</v>
      </c>
      <c r="J1007">
        <v>2.42</v>
      </c>
      <c r="K1007">
        <v>2.86</v>
      </c>
      <c r="L1007">
        <v>0</v>
      </c>
      <c r="M1007">
        <v>9</v>
      </c>
      <c r="N1007">
        <v>1</v>
      </c>
      <c r="O1007">
        <v>0</v>
      </c>
      <c r="P1007">
        <v>719</v>
      </c>
      <c r="Q1007">
        <v>223</v>
      </c>
      <c r="R1007">
        <v>143</v>
      </c>
      <c r="S1007">
        <v>81</v>
      </c>
      <c r="T1007">
        <v>0</v>
      </c>
      <c r="U1007">
        <v>272</v>
      </c>
      <c r="W1007">
        <v>22</v>
      </c>
      <c r="X1007">
        <v>0</v>
      </c>
    </row>
    <row r="1008" spans="1:24" x14ac:dyDescent="0.2">
      <c r="A1008">
        <v>2013</v>
      </c>
      <c r="B1008">
        <v>3</v>
      </c>
      <c r="C1008" t="s">
        <v>509</v>
      </c>
      <c r="D1008" t="s">
        <v>510</v>
      </c>
      <c r="E1008" t="s">
        <v>473</v>
      </c>
      <c r="F1008" t="s">
        <v>474</v>
      </c>
      <c r="G1008">
        <v>88</v>
      </c>
      <c r="H1008">
        <v>14</v>
      </c>
      <c r="I1008">
        <v>6.04</v>
      </c>
      <c r="J1008">
        <v>0.75</v>
      </c>
      <c r="K1008">
        <v>3.15</v>
      </c>
      <c r="L1008">
        <v>0</v>
      </c>
      <c r="M1008">
        <v>4.0599999999999996</v>
      </c>
      <c r="N1008">
        <v>1</v>
      </c>
      <c r="O1008">
        <v>0</v>
      </c>
      <c r="P1008">
        <v>659</v>
      </c>
      <c r="Q1008">
        <v>278</v>
      </c>
      <c r="R1008">
        <v>33</v>
      </c>
      <c r="S1008">
        <v>100</v>
      </c>
      <c r="T1008">
        <v>0</v>
      </c>
      <c r="U1008">
        <v>248</v>
      </c>
      <c r="W1008">
        <v>14</v>
      </c>
      <c r="X1008">
        <v>0</v>
      </c>
    </row>
    <row r="1009" spans="1:24" x14ac:dyDescent="0.2">
      <c r="A1009">
        <v>2013</v>
      </c>
      <c r="B1009">
        <v>3</v>
      </c>
      <c r="C1009" t="s">
        <v>509</v>
      </c>
      <c r="D1009" t="s">
        <v>510</v>
      </c>
      <c r="E1009" t="s">
        <v>513</v>
      </c>
      <c r="F1009" t="s">
        <v>514</v>
      </c>
      <c r="G1009">
        <v>88</v>
      </c>
      <c r="H1009">
        <v>11</v>
      </c>
      <c r="I1009">
        <v>5.36</v>
      </c>
      <c r="J1009">
        <v>1.57</v>
      </c>
      <c r="K1009">
        <v>0.57999999999999996</v>
      </c>
      <c r="L1009">
        <v>0</v>
      </c>
      <c r="M1009">
        <v>3.49</v>
      </c>
      <c r="N1009">
        <v>1</v>
      </c>
      <c r="O1009">
        <v>0</v>
      </c>
      <c r="P1009">
        <v>416</v>
      </c>
      <c r="Q1009">
        <v>163</v>
      </c>
      <c r="R1009">
        <v>77</v>
      </c>
      <c r="S1009">
        <v>36</v>
      </c>
      <c r="T1009">
        <v>0</v>
      </c>
      <c r="U1009">
        <v>140</v>
      </c>
      <c r="W1009">
        <v>11</v>
      </c>
      <c r="X1009">
        <v>0</v>
      </c>
    </row>
    <row r="1010" spans="1:24" x14ac:dyDescent="0.2">
      <c r="A1010">
        <v>2013</v>
      </c>
      <c r="B1010">
        <v>5</v>
      </c>
      <c r="C1010" t="s">
        <v>509</v>
      </c>
      <c r="D1010" t="s">
        <v>510</v>
      </c>
      <c r="E1010" t="s">
        <v>137</v>
      </c>
      <c r="F1010" t="s">
        <v>138</v>
      </c>
      <c r="G1010">
        <v>88</v>
      </c>
      <c r="H1010">
        <v>28</v>
      </c>
      <c r="I1010">
        <v>7.82</v>
      </c>
      <c r="J1010">
        <v>4.91</v>
      </c>
      <c r="K1010">
        <v>5.13</v>
      </c>
      <c r="L1010">
        <v>0</v>
      </c>
      <c r="M1010">
        <v>10.14</v>
      </c>
      <c r="N1010">
        <v>2</v>
      </c>
      <c r="O1010">
        <v>0</v>
      </c>
      <c r="P1010">
        <v>2465</v>
      </c>
      <c r="Q1010">
        <v>894</v>
      </c>
      <c r="R1010">
        <v>521</v>
      </c>
      <c r="S1010">
        <v>272</v>
      </c>
      <c r="T1010">
        <v>0</v>
      </c>
      <c r="U1010">
        <v>778</v>
      </c>
      <c r="W1010">
        <v>28</v>
      </c>
      <c r="X1010">
        <v>0</v>
      </c>
    </row>
    <row r="1011" spans="1:24" x14ac:dyDescent="0.2">
      <c r="A1011">
        <v>2013</v>
      </c>
      <c r="B1011">
        <v>6</v>
      </c>
      <c r="C1011" t="s">
        <v>509</v>
      </c>
      <c r="D1011" t="s">
        <v>510</v>
      </c>
      <c r="E1011" t="s">
        <v>473</v>
      </c>
      <c r="F1011" t="s">
        <v>474</v>
      </c>
      <c r="G1011">
        <v>88</v>
      </c>
      <c r="H1011">
        <v>43</v>
      </c>
      <c r="I1011">
        <v>15.81</v>
      </c>
      <c r="J1011">
        <v>2.52</v>
      </c>
      <c r="K1011">
        <v>6.74</v>
      </c>
      <c r="L1011">
        <v>0</v>
      </c>
      <c r="M1011">
        <v>17.93</v>
      </c>
      <c r="N1011">
        <v>2</v>
      </c>
      <c r="O1011">
        <v>0</v>
      </c>
      <c r="P1011">
        <v>2308</v>
      </c>
      <c r="Q1011">
        <v>630</v>
      </c>
      <c r="R1011">
        <v>349</v>
      </c>
      <c r="S1011">
        <v>211</v>
      </c>
      <c r="T1011">
        <v>0</v>
      </c>
      <c r="U1011">
        <v>1118</v>
      </c>
      <c r="W1011">
        <v>43</v>
      </c>
      <c r="X1011">
        <v>0</v>
      </c>
    </row>
    <row r="1012" spans="1:24" x14ac:dyDescent="0.2">
      <c r="A1012">
        <v>2013</v>
      </c>
      <c r="B1012">
        <v>8</v>
      </c>
      <c r="C1012" t="s">
        <v>509</v>
      </c>
      <c r="D1012" t="s">
        <v>510</v>
      </c>
      <c r="E1012" t="s">
        <v>275</v>
      </c>
      <c r="F1012" t="s">
        <v>276</v>
      </c>
      <c r="G1012">
        <v>88</v>
      </c>
      <c r="H1012">
        <v>31</v>
      </c>
      <c r="I1012">
        <v>13.73</v>
      </c>
      <c r="J1012">
        <v>0.06</v>
      </c>
      <c r="K1012">
        <v>7.05</v>
      </c>
      <c r="L1012">
        <v>0</v>
      </c>
      <c r="M1012">
        <v>10.16</v>
      </c>
      <c r="N1012">
        <v>2</v>
      </c>
      <c r="O1012">
        <v>0</v>
      </c>
      <c r="P1012">
        <v>1695</v>
      </c>
      <c r="Q1012">
        <v>808</v>
      </c>
      <c r="R1012">
        <v>13</v>
      </c>
      <c r="S1012">
        <v>253</v>
      </c>
      <c r="T1012">
        <v>0</v>
      </c>
      <c r="U1012">
        <v>621</v>
      </c>
      <c r="W1012">
        <v>31</v>
      </c>
      <c r="X1012">
        <v>0</v>
      </c>
    </row>
    <row r="1013" spans="1:24" x14ac:dyDescent="0.2">
      <c r="A1013">
        <v>2013</v>
      </c>
      <c r="B1013">
        <v>5</v>
      </c>
      <c r="C1013" t="s">
        <v>509</v>
      </c>
      <c r="D1013" t="s">
        <v>510</v>
      </c>
      <c r="E1013" t="s">
        <v>107</v>
      </c>
      <c r="F1013" t="s">
        <v>108</v>
      </c>
      <c r="G1013">
        <v>88</v>
      </c>
      <c r="H1013">
        <v>24</v>
      </c>
      <c r="I1013">
        <v>4.8499999999999996</v>
      </c>
      <c r="J1013">
        <v>3.52</v>
      </c>
      <c r="K1013">
        <v>6.9</v>
      </c>
      <c r="L1013">
        <v>0</v>
      </c>
      <c r="M1013">
        <v>8.7200000000000006</v>
      </c>
      <c r="N1013">
        <v>2</v>
      </c>
      <c r="O1013">
        <v>0</v>
      </c>
      <c r="P1013">
        <v>1517</v>
      </c>
      <c r="Q1013">
        <v>413</v>
      </c>
      <c r="R1013">
        <v>305</v>
      </c>
      <c r="S1013">
        <v>345</v>
      </c>
      <c r="T1013">
        <v>0</v>
      </c>
      <c r="U1013">
        <v>454</v>
      </c>
      <c r="W1013">
        <v>23.990000000000002</v>
      </c>
      <c r="X1013">
        <v>-9.9999999999980105E-3</v>
      </c>
    </row>
    <row r="1014" spans="1:24" x14ac:dyDescent="0.2">
      <c r="A1014">
        <v>2013</v>
      </c>
      <c r="B1014">
        <v>3</v>
      </c>
      <c r="C1014" t="s">
        <v>509</v>
      </c>
      <c r="D1014" t="s">
        <v>510</v>
      </c>
      <c r="E1014" t="s">
        <v>139</v>
      </c>
      <c r="F1014" t="s">
        <v>140</v>
      </c>
      <c r="G1014">
        <v>88</v>
      </c>
      <c r="H1014">
        <v>28</v>
      </c>
      <c r="I1014">
        <v>8.23</v>
      </c>
      <c r="J1014">
        <v>2.96</v>
      </c>
      <c r="K1014">
        <v>9.1999999999999993</v>
      </c>
      <c r="L1014">
        <v>0</v>
      </c>
      <c r="M1014">
        <v>7.61</v>
      </c>
      <c r="N1014">
        <v>2</v>
      </c>
      <c r="O1014">
        <v>0</v>
      </c>
      <c r="P1014">
        <v>1384</v>
      </c>
      <c r="Q1014">
        <v>197</v>
      </c>
      <c r="R1014">
        <v>227</v>
      </c>
      <c r="S1014">
        <v>479</v>
      </c>
      <c r="T1014">
        <v>0</v>
      </c>
      <c r="U1014">
        <v>481</v>
      </c>
      <c r="W1014">
        <v>28</v>
      </c>
      <c r="X1014">
        <v>0</v>
      </c>
    </row>
    <row r="1015" spans="1:24" x14ac:dyDescent="0.2">
      <c r="A1015">
        <v>2013</v>
      </c>
      <c r="B1015">
        <v>5</v>
      </c>
      <c r="C1015" t="s">
        <v>509</v>
      </c>
      <c r="D1015" t="s">
        <v>510</v>
      </c>
      <c r="E1015" t="s">
        <v>169</v>
      </c>
      <c r="F1015" t="s">
        <v>170</v>
      </c>
      <c r="G1015">
        <v>88</v>
      </c>
      <c r="H1015">
        <v>20</v>
      </c>
      <c r="I1015">
        <v>5.58</v>
      </c>
      <c r="J1015">
        <v>5.0999999999999996</v>
      </c>
      <c r="K1015">
        <v>6.22</v>
      </c>
      <c r="L1015">
        <v>0</v>
      </c>
      <c r="M1015">
        <v>3.11</v>
      </c>
      <c r="N1015">
        <v>2</v>
      </c>
      <c r="O1015">
        <v>0</v>
      </c>
      <c r="P1015">
        <v>1341</v>
      </c>
      <c r="Q1015">
        <v>210</v>
      </c>
      <c r="R1015">
        <v>430</v>
      </c>
      <c r="S1015">
        <v>471</v>
      </c>
      <c r="T1015">
        <v>0</v>
      </c>
      <c r="U1015">
        <v>230</v>
      </c>
      <c r="W1015">
        <v>20.009999999999998</v>
      </c>
      <c r="X1015">
        <v>9.9999999999980105E-3</v>
      </c>
    </row>
    <row r="1016" spans="1:24" x14ac:dyDescent="0.2">
      <c r="A1016">
        <v>2013</v>
      </c>
      <c r="B1016">
        <v>5</v>
      </c>
      <c r="C1016" t="s">
        <v>509</v>
      </c>
      <c r="D1016" t="s">
        <v>510</v>
      </c>
      <c r="E1016" t="s">
        <v>473</v>
      </c>
      <c r="F1016" t="s">
        <v>474</v>
      </c>
      <c r="G1016">
        <v>88</v>
      </c>
      <c r="H1016">
        <v>21</v>
      </c>
      <c r="I1016">
        <v>7.61</v>
      </c>
      <c r="J1016">
        <v>2.88</v>
      </c>
      <c r="K1016">
        <v>2.29</v>
      </c>
      <c r="L1016">
        <v>0</v>
      </c>
      <c r="M1016">
        <v>8.2200000000000006</v>
      </c>
      <c r="N1016">
        <v>2</v>
      </c>
      <c r="O1016">
        <v>1</v>
      </c>
      <c r="P1016">
        <v>1274</v>
      </c>
      <c r="Q1016">
        <v>331</v>
      </c>
      <c r="R1016">
        <v>110</v>
      </c>
      <c r="S1016">
        <v>150</v>
      </c>
      <c r="T1016">
        <v>0</v>
      </c>
      <c r="U1016">
        <v>683</v>
      </c>
      <c r="W1016">
        <v>21</v>
      </c>
      <c r="X1016">
        <v>0</v>
      </c>
    </row>
    <row r="1017" spans="1:24" x14ac:dyDescent="0.2">
      <c r="A1017">
        <v>2013</v>
      </c>
      <c r="B1017">
        <v>3</v>
      </c>
      <c r="C1017" t="s">
        <v>509</v>
      </c>
      <c r="D1017" t="s">
        <v>510</v>
      </c>
      <c r="E1017" t="s">
        <v>515</v>
      </c>
      <c r="F1017" t="s">
        <v>516</v>
      </c>
      <c r="G1017">
        <v>88</v>
      </c>
      <c r="H1017">
        <v>21</v>
      </c>
      <c r="I1017">
        <v>11.35</v>
      </c>
      <c r="J1017">
        <v>2.73</v>
      </c>
      <c r="K1017">
        <v>3.91</v>
      </c>
      <c r="L1017">
        <v>0</v>
      </c>
      <c r="M1017">
        <v>3.01</v>
      </c>
      <c r="N1017">
        <v>2</v>
      </c>
      <c r="O1017">
        <v>0</v>
      </c>
      <c r="P1017">
        <v>839</v>
      </c>
      <c r="Q1017">
        <v>444</v>
      </c>
      <c r="R1017">
        <v>187</v>
      </c>
      <c r="S1017">
        <v>124</v>
      </c>
      <c r="T1017">
        <v>0</v>
      </c>
      <c r="U1017">
        <v>84</v>
      </c>
      <c r="W1017">
        <v>21</v>
      </c>
      <c r="X1017">
        <v>0</v>
      </c>
    </row>
    <row r="1018" spans="1:24" x14ac:dyDescent="0.2">
      <c r="A1018">
        <v>2013</v>
      </c>
      <c r="B1018">
        <v>3</v>
      </c>
      <c r="C1018" t="s">
        <v>509</v>
      </c>
      <c r="D1018" t="s">
        <v>510</v>
      </c>
      <c r="E1018" t="s">
        <v>103</v>
      </c>
      <c r="F1018" t="s">
        <v>104</v>
      </c>
      <c r="G1018">
        <v>88</v>
      </c>
      <c r="H1018">
        <v>14</v>
      </c>
      <c r="I1018">
        <v>6.53</v>
      </c>
      <c r="J1018">
        <v>1.87</v>
      </c>
      <c r="K1018">
        <v>2.31</v>
      </c>
      <c r="L1018">
        <v>0</v>
      </c>
      <c r="M1018">
        <v>3.29</v>
      </c>
      <c r="N1018">
        <v>2</v>
      </c>
      <c r="O1018">
        <v>0</v>
      </c>
      <c r="P1018">
        <v>782</v>
      </c>
      <c r="Q1018">
        <v>288</v>
      </c>
      <c r="R1018">
        <v>176</v>
      </c>
      <c r="S1018">
        <v>186</v>
      </c>
      <c r="T1018">
        <v>0</v>
      </c>
      <c r="U1018">
        <v>132</v>
      </c>
      <c r="W1018">
        <v>14</v>
      </c>
      <c r="X1018">
        <v>0</v>
      </c>
    </row>
    <row r="1019" spans="1:24" x14ac:dyDescent="0.2">
      <c r="A1019">
        <v>2013</v>
      </c>
      <c r="B1019">
        <v>7</v>
      </c>
      <c r="C1019" t="s">
        <v>509</v>
      </c>
      <c r="D1019" t="s">
        <v>510</v>
      </c>
      <c r="E1019" t="s">
        <v>305</v>
      </c>
      <c r="F1019" t="s">
        <v>306</v>
      </c>
      <c r="G1019">
        <v>88</v>
      </c>
      <c r="H1019">
        <v>23</v>
      </c>
      <c r="I1019">
        <v>7.99</v>
      </c>
      <c r="J1019">
        <v>0</v>
      </c>
      <c r="K1019">
        <v>0.98</v>
      </c>
      <c r="L1019">
        <v>0</v>
      </c>
      <c r="M1019">
        <v>14.03</v>
      </c>
      <c r="N1019">
        <v>3</v>
      </c>
      <c r="O1019">
        <v>0</v>
      </c>
      <c r="P1019">
        <v>1830</v>
      </c>
      <c r="Q1019">
        <v>613</v>
      </c>
      <c r="R1019">
        <v>0</v>
      </c>
      <c r="S1019">
        <v>48</v>
      </c>
      <c r="T1019">
        <v>0</v>
      </c>
      <c r="U1019">
        <v>1169</v>
      </c>
      <c r="W1019">
        <v>23</v>
      </c>
      <c r="X1019">
        <v>0</v>
      </c>
    </row>
    <row r="1020" spans="1:24" x14ac:dyDescent="0.2">
      <c r="A1020">
        <v>2013</v>
      </c>
      <c r="B1020">
        <v>5</v>
      </c>
      <c r="C1020" t="s">
        <v>509</v>
      </c>
      <c r="D1020" t="s">
        <v>510</v>
      </c>
      <c r="E1020" t="s">
        <v>171</v>
      </c>
      <c r="F1020" t="s">
        <v>172</v>
      </c>
      <c r="G1020">
        <v>88</v>
      </c>
      <c r="H1020">
        <v>29</v>
      </c>
      <c r="I1020">
        <v>11.62</v>
      </c>
      <c r="J1020">
        <v>5.93</v>
      </c>
      <c r="K1020">
        <v>4</v>
      </c>
      <c r="L1020">
        <v>0</v>
      </c>
      <c r="M1020">
        <v>7.44</v>
      </c>
      <c r="N1020">
        <v>3</v>
      </c>
      <c r="O1020">
        <v>0</v>
      </c>
      <c r="P1020">
        <v>1491</v>
      </c>
      <c r="Q1020">
        <v>479</v>
      </c>
      <c r="R1020">
        <v>378</v>
      </c>
      <c r="S1020">
        <v>157</v>
      </c>
      <c r="T1020">
        <v>0</v>
      </c>
      <c r="U1020">
        <v>477</v>
      </c>
      <c r="W1020">
        <v>28.99</v>
      </c>
      <c r="X1020">
        <v>-1.0000000000001563E-2</v>
      </c>
    </row>
    <row r="1021" spans="1:24" x14ac:dyDescent="0.2">
      <c r="A1021">
        <v>2013</v>
      </c>
      <c r="B1021">
        <v>5</v>
      </c>
      <c r="C1021" t="s">
        <v>509</v>
      </c>
      <c r="D1021" t="s">
        <v>510</v>
      </c>
      <c r="E1021" t="s">
        <v>425</v>
      </c>
      <c r="F1021" t="s">
        <v>426</v>
      </c>
      <c r="G1021">
        <v>88</v>
      </c>
      <c r="H1021">
        <v>26</v>
      </c>
      <c r="I1021">
        <v>7.5</v>
      </c>
      <c r="J1021">
        <v>3.46</v>
      </c>
      <c r="K1021">
        <v>2.88</v>
      </c>
      <c r="L1021">
        <v>0</v>
      </c>
      <c r="M1021">
        <v>12.16</v>
      </c>
      <c r="N1021">
        <v>3</v>
      </c>
      <c r="O1021">
        <v>0</v>
      </c>
      <c r="P1021">
        <v>1371</v>
      </c>
      <c r="Q1021">
        <v>329</v>
      </c>
      <c r="R1021">
        <v>269</v>
      </c>
      <c r="S1021">
        <v>148</v>
      </c>
      <c r="T1021">
        <v>0</v>
      </c>
      <c r="U1021">
        <v>625</v>
      </c>
      <c r="W1021">
        <v>26</v>
      </c>
      <c r="X1021">
        <v>0</v>
      </c>
    </row>
    <row r="1022" spans="1:24" x14ac:dyDescent="0.2">
      <c r="A1022">
        <v>2013</v>
      </c>
      <c r="B1022">
        <v>3</v>
      </c>
      <c r="C1022" t="s">
        <v>509</v>
      </c>
      <c r="D1022" t="s">
        <v>510</v>
      </c>
      <c r="E1022" t="s">
        <v>469</v>
      </c>
      <c r="F1022" t="s">
        <v>470</v>
      </c>
      <c r="G1022">
        <v>88</v>
      </c>
      <c r="H1022">
        <v>18</v>
      </c>
      <c r="I1022">
        <v>5.09</v>
      </c>
      <c r="J1022">
        <v>0.6</v>
      </c>
      <c r="K1022">
        <v>5.91</v>
      </c>
      <c r="L1022">
        <v>0</v>
      </c>
      <c r="M1022">
        <v>6.4</v>
      </c>
      <c r="N1022">
        <v>3</v>
      </c>
      <c r="O1022">
        <v>0</v>
      </c>
      <c r="P1022">
        <v>970</v>
      </c>
      <c r="Q1022">
        <v>360</v>
      </c>
      <c r="R1022">
        <v>15</v>
      </c>
      <c r="S1022">
        <v>270</v>
      </c>
      <c r="T1022">
        <v>0</v>
      </c>
      <c r="U1022">
        <v>325</v>
      </c>
      <c r="W1022">
        <v>18</v>
      </c>
      <c r="X1022">
        <v>0</v>
      </c>
    </row>
    <row r="1023" spans="1:24" x14ac:dyDescent="0.2">
      <c r="A1023">
        <v>2013</v>
      </c>
      <c r="B1023">
        <v>8</v>
      </c>
      <c r="C1023" t="s">
        <v>509</v>
      </c>
      <c r="D1023" t="s">
        <v>510</v>
      </c>
      <c r="E1023" t="s">
        <v>161</v>
      </c>
      <c r="F1023" t="s">
        <v>162</v>
      </c>
      <c r="G1023">
        <v>88</v>
      </c>
      <c r="H1023">
        <v>12</v>
      </c>
      <c r="I1023">
        <v>7.45</v>
      </c>
      <c r="J1023">
        <v>0.35</v>
      </c>
      <c r="K1023">
        <v>1.24</v>
      </c>
      <c r="L1023">
        <v>0</v>
      </c>
      <c r="M1023">
        <v>2.96</v>
      </c>
      <c r="N1023">
        <v>3</v>
      </c>
      <c r="O1023">
        <v>0</v>
      </c>
      <c r="P1023">
        <v>597</v>
      </c>
      <c r="Q1023">
        <v>362</v>
      </c>
      <c r="R1023">
        <v>13</v>
      </c>
      <c r="S1023">
        <v>53</v>
      </c>
      <c r="T1023">
        <v>0</v>
      </c>
      <c r="U1023">
        <v>169</v>
      </c>
      <c r="W1023">
        <v>12</v>
      </c>
      <c r="X1023">
        <v>0</v>
      </c>
    </row>
    <row r="1024" spans="1:24" x14ac:dyDescent="0.2">
      <c r="A1024">
        <v>2013</v>
      </c>
      <c r="B1024">
        <v>6</v>
      </c>
      <c r="C1024" t="s">
        <v>509</v>
      </c>
      <c r="D1024" t="s">
        <v>510</v>
      </c>
      <c r="E1024" t="s">
        <v>169</v>
      </c>
      <c r="F1024" t="s">
        <v>170</v>
      </c>
      <c r="G1024">
        <v>88</v>
      </c>
      <c r="H1024">
        <v>34</v>
      </c>
      <c r="I1024">
        <v>6.24</v>
      </c>
      <c r="J1024">
        <v>6.03</v>
      </c>
      <c r="K1024">
        <v>10.73</v>
      </c>
      <c r="L1024">
        <v>0</v>
      </c>
      <c r="M1024">
        <v>11</v>
      </c>
      <c r="N1024">
        <v>4</v>
      </c>
      <c r="O1024">
        <v>1</v>
      </c>
      <c r="P1024">
        <v>1922</v>
      </c>
      <c r="Q1024">
        <v>235</v>
      </c>
      <c r="R1024">
        <v>611</v>
      </c>
      <c r="S1024">
        <v>396</v>
      </c>
      <c r="T1024">
        <v>0</v>
      </c>
      <c r="U1024">
        <v>680</v>
      </c>
      <c r="W1024">
        <v>34</v>
      </c>
      <c r="X1024">
        <v>0</v>
      </c>
    </row>
    <row r="1025" spans="1:24" x14ac:dyDescent="0.2">
      <c r="A1025">
        <v>2013</v>
      </c>
      <c r="B1025">
        <v>3</v>
      </c>
      <c r="C1025" t="s">
        <v>509</v>
      </c>
      <c r="D1025" t="s">
        <v>510</v>
      </c>
      <c r="E1025" t="s">
        <v>133</v>
      </c>
      <c r="F1025" t="s">
        <v>134</v>
      </c>
      <c r="G1025">
        <v>88</v>
      </c>
      <c r="H1025">
        <v>17</v>
      </c>
      <c r="I1025">
        <v>3.8</v>
      </c>
      <c r="J1025">
        <v>2.2200000000000002</v>
      </c>
      <c r="K1025">
        <v>7.29</v>
      </c>
      <c r="L1025">
        <v>0</v>
      </c>
      <c r="M1025">
        <v>3.7</v>
      </c>
      <c r="N1025">
        <v>5</v>
      </c>
      <c r="O1025">
        <v>0</v>
      </c>
      <c r="P1025">
        <v>831</v>
      </c>
      <c r="Q1025">
        <v>93</v>
      </c>
      <c r="R1025">
        <v>114</v>
      </c>
      <c r="S1025">
        <v>300</v>
      </c>
      <c r="T1025">
        <v>0</v>
      </c>
      <c r="U1025">
        <v>324</v>
      </c>
      <c r="W1025">
        <v>17.009999999999998</v>
      </c>
      <c r="X1025">
        <v>9.9999999999980105E-3</v>
      </c>
    </row>
    <row r="1026" spans="1:24" x14ac:dyDescent="0.2">
      <c r="A1026">
        <v>2013</v>
      </c>
      <c r="B1026">
        <v>3</v>
      </c>
      <c r="C1026" t="s">
        <v>509</v>
      </c>
      <c r="D1026" t="s">
        <v>510</v>
      </c>
      <c r="E1026" t="s">
        <v>137</v>
      </c>
      <c r="F1026" t="s">
        <v>138</v>
      </c>
      <c r="G1026">
        <v>88</v>
      </c>
      <c r="H1026">
        <v>29</v>
      </c>
      <c r="I1026">
        <v>5.68</v>
      </c>
      <c r="J1026">
        <v>5.48</v>
      </c>
      <c r="K1026">
        <v>12.78</v>
      </c>
      <c r="L1026">
        <v>0</v>
      </c>
      <c r="M1026">
        <v>5.0599999999999996</v>
      </c>
      <c r="N1026">
        <v>6</v>
      </c>
      <c r="O1026">
        <v>0</v>
      </c>
      <c r="P1026">
        <v>1563</v>
      </c>
      <c r="Q1026">
        <v>279</v>
      </c>
      <c r="R1026">
        <v>535</v>
      </c>
      <c r="S1026">
        <v>495</v>
      </c>
      <c r="T1026">
        <v>0</v>
      </c>
      <c r="U1026">
        <v>254</v>
      </c>
      <c r="W1026">
        <v>28.999999999999996</v>
      </c>
      <c r="X1026">
        <v>0</v>
      </c>
    </row>
    <row r="1027" spans="1:24" x14ac:dyDescent="0.2">
      <c r="A1027">
        <v>2013</v>
      </c>
      <c r="B1027">
        <v>7</v>
      </c>
      <c r="C1027" t="s">
        <v>509</v>
      </c>
      <c r="D1027" t="s">
        <v>510</v>
      </c>
      <c r="E1027" t="s">
        <v>435</v>
      </c>
      <c r="F1027" t="s">
        <v>436</v>
      </c>
      <c r="G1027">
        <v>88</v>
      </c>
      <c r="H1027">
        <v>33</v>
      </c>
      <c r="I1027">
        <v>9.6999999999999993</v>
      </c>
      <c r="J1027">
        <v>1.77</v>
      </c>
      <c r="K1027">
        <v>6</v>
      </c>
      <c r="L1027">
        <v>0</v>
      </c>
      <c r="M1027">
        <v>15.53</v>
      </c>
      <c r="N1027">
        <v>6</v>
      </c>
      <c r="O1027">
        <v>0</v>
      </c>
      <c r="P1027">
        <v>1310</v>
      </c>
      <c r="Q1027">
        <v>328</v>
      </c>
      <c r="R1027">
        <v>95</v>
      </c>
      <c r="S1027">
        <v>244</v>
      </c>
      <c r="T1027">
        <v>0</v>
      </c>
      <c r="U1027">
        <v>643</v>
      </c>
      <c r="W1027">
        <v>33</v>
      </c>
      <c r="X1027">
        <v>0</v>
      </c>
    </row>
    <row r="1028" spans="1:24" x14ac:dyDescent="0.2">
      <c r="A1028">
        <v>2013</v>
      </c>
      <c r="B1028">
        <v>6</v>
      </c>
      <c r="C1028" t="s">
        <v>509</v>
      </c>
      <c r="D1028" t="s">
        <v>510</v>
      </c>
      <c r="E1028" t="s">
        <v>469</v>
      </c>
      <c r="F1028" t="s">
        <v>470</v>
      </c>
      <c r="G1028">
        <v>87</v>
      </c>
      <c r="H1028">
        <v>37</v>
      </c>
      <c r="I1028">
        <v>12.89</v>
      </c>
      <c r="J1028">
        <v>2.35</v>
      </c>
      <c r="K1028">
        <v>6.72</v>
      </c>
      <c r="L1028">
        <v>0</v>
      </c>
      <c r="M1028">
        <v>15.04</v>
      </c>
      <c r="N1028">
        <v>0</v>
      </c>
      <c r="O1028">
        <v>1</v>
      </c>
      <c r="P1028">
        <v>2678</v>
      </c>
      <c r="Q1028">
        <v>771</v>
      </c>
      <c r="R1028">
        <v>227</v>
      </c>
      <c r="S1028">
        <v>445</v>
      </c>
      <c r="T1028">
        <v>0</v>
      </c>
      <c r="U1028">
        <v>1235</v>
      </c>
      <c r="W1028">
        <v>37</v>
      </c>
      <c r="X1028">
        <v>0</v>
      </c>
    </row>
    <row r="1029" spans="1:24" x14ac:dyDescent="0.2">
      <c r="A1029">
        <v>2013</v>
      </c>
      <c r="B1029">
        <v>8</v>
      </c>
      <c r="C1029" t="s">
        <v>509</v>
      </c>
      <c r="D1029" t="s">
        <v>510</v>
      </c>
      <c r="E1029" t="s">
        <v>245</v>
      </c>
      <c r="F1029" t="s">
        <v>246</v>
      </c>
      <c r="G1029">
        <v>87</v>
      </c>
      <c r="H1029">
        <v>12</v>
      </c>
      <c r="I1029">
        <v>5.47</v>
      </c>
      <c r="J1029">
        <v>1</v>
      </c>
      <c r="K1029">
        <v>2.58</v>
      </c>
      <c r="L1029">
        <v>0</v>
      </c>
      <c r="M1029">
        <v>2.96</v>
      </c>
      <c r="N1029">
        <v>1</v>
      </c>
      <c r="O1029">
        <v>0</v>
      </c>
      <c r="P1029">
        <v>493</v>
      </c>
      <c r="Q1029">
        <v>231</v>
      </c>
      <c r="R1029">
        <v>19</v>
      </c>
      <c r="S1029">
        <v>99</v>
      </c>
      <c r="T1029">
        <v>0</v>
      </c>
      <c r="U1029">
        <v>144</v>
      </c>
      <c r="W1029">
        <v>12.010000000000002</v>
      </c>
      <c r="X1029">
        <v>1.0000000000001563E-2</v>
      </c>
    </row>
    <row r="1030" spans="1:24" x14ac:dyDescent="0.2">
      <c r="A1030">
        <v>2013</v>
      </c>
      <c r="B1030">
        <v>7</v>
      </c>
      <c r="C1030" t="s">
        <v>509</v>
      </c>
      <c r="D1030" t="s">
        <v>510</v>
      </c>
      <c r="E1030" t="s">
        <v>245</v>
      </c>
      <c r="F1030" t="s">
        <v>246</v>
      </c>
      <c r="G1030">
        <v>87</v>
      </c>
      <c r="H1030">
        <v>23</v>
      </c>
      <c r="I1030">
        <v>7.1</v>
      </c>
      <c r="J1030">
        <v>1.9</v>
      </c>
      <c r="K1030">
        <v>6.34</v>
      </c>
      <c r="L1030">
        <v>0</v>
      </c>
      <c r="M1030">
        <v>7.66</v>
      </c>
      <c r="N1030">
        <v>2</v>
      </c>
      <c r="O1030">
        <v>0</v>
      </c>
      <c r="P1030">
        <v>1231</v>
      </c>
      <c r="Q1030">
        <v>390</v>
      </c>
      <c r="R1030">
        <v>62</v>
      </c>
      <c r="S1030">
        <v>142</v>
      </c>
      <c r="T1030">
        <v>0</v>
      </c>
      <c r="U1030">
        <v>637</v>
      </c>
      <c r="W1030">
        <v>23</v>
      </c>
      <c r="X1030">
        <v>0</v>
      </c>
    </row>
    <row r="1031" spans="1:24" x14ac:dyDescent="0.2">
      <c r="A1031">
        <v>2013</v>
      </c>
      <c r="B1031">
        <v>11</v>
      </c>
      <c r="C1031" t="s">
        <v>509</v>
      </c>
      <c r="D1031" t="s">
        <v>510</v>
      </c>
      <c r="E1031" t="s">
        <v>385</v>
      </c>
      <c r="F1031" t="s">
        <v>386</v>
      </c>
      <c r="G1031">
        <v>87</v>
      </c>
      <c r="H1031">
        <v>10</v>
      </c>
      <c r="I1031">
        <v>2.48</v>
      </c>
      <c r="J1031">
        <v>0.09</v>
      </c>
      <c r="K1031">
        <v>2.0499999999999998</v>
      </c>
      <c r="L1031">
        <v>0</v>
      </c>
      <c r="M1031">
        <v>5.37</v>
      </c>
      <c r="N1031">
        <v>2</v>
      </c>
      <c r="O1031">
        <v>1</v>
      </c>
      <c r="P1031">
        <v>583</v>
      </c>
      <c r="Q1031">
        <v>132</v>
      </c>
      <c r="R1031">
        <v>6</v>
      </c>
      <c r="S1031">
        <v>65</v>
      </c>
      <c r="T1031">
        <v>0</v>
      </c>
      <c r="U1031">
        <v>380</v>
      </c>
      <c r="W1031">
        <v>9.9899999999999984</v>
      </c>
      <c r="X1031">
        <v>-1.0000000000001563E-2</v>
      </c>
    </row>
    <row r="1032" spans="1:24" x14ac:dyDescent="0.2">
      <c r="A1032">
        <v>2013</v>
      </c>
      <c r="B1032">
        <v>4</v>
      </c>
      <c r="C1032" t="s">
        <v>509</v>
      </c>
      <c r="D1032" t="s">
        <v>510</v>
      </c>
      <c r="E1032" t="s">
        <v>107</v>
      </c>
      <c r="F1032" t="s">
        <v>108</v>
      </c>
      <c r="G1032">
        <v>86</v>
      </c>
      <c r="H1032">
        <v>25</v>
      </c>
      <c r="I1032">
        <v>8.61</v>
      </c>
      <c r="J1032">
        <v>2.98</v>
      </c>
      <c r="K1032">
        <v>3.8</v>
      </c>
      <c r="L1032">
        <v>0</v>
      </c>
      <c r="M1032">
        <v>9.6</v>
      </c>
      <c r="N1032">
        <v>0</v>
      </c>
      <c r="O1032">
        <v>0</v>
      </c>
      <c r="P1032">
        <v>1642</v>
      </c>
      <c r="Q1032">
        <v>466</v>
      </c>
      <c r="R1032">
        <v>351</v>
      </c>
      <c r="S1032">
        <v>214</v>
      </c>
      <c r="T1032">
        <v>0</v>
      </c>
      <c r="U1032">
        <v>611</v>
      </c>
      <c r="W1032">
        <v>24.990000000000002</v>
      </c>
      <c r="X1032">
        <v>-9.9999999999980105E-3</v>
      </c>
    </row>
    <row r="1033" spans="1:24" x14ac:dyDescent="0.2">
      <c r="A1033">
        <v>2013</v>
      </c>
      <c r="B1033">
        <v>9</v>
      </c>
      <c r="C1033" t="s">
        <v>509</v>
      </c>
      <c r="D1033" t="s">
        <v>510</v>
      </c>
      <c r="E1033" t="s">
        <v>469</v>
      </c>
      <c r="F1033" t="s">
        <v>470</v>
      </c>
      <c r="G1033">
        <v>86</v>
      </c>
      <c r="H1033">
        <v>16</v>
      </c>
      <c r="I1033">
        <v>6.33</v>
      </c>
      <c r="J1033">
        <v>7.0000000000000007E-2</v>
      </c>
      <c r="K1033">
        <v>3.39</v>
      </c>
      <c r="L1033">
        <v>0</v>
      </c>
      <c r="M1033">
        <v>6.21</v>
      </c>
      <c r="N1033">
        <v>0</v>
      </c>
      <c r="O1033">
        <v>0</v>
      </c>
      <c r="P1033">
        <v>884</v>
      </c>
      <c r="Q1033">
        <v>323</v>
      </c>
      <c r="R1033">
        <v>3</v>
      </c>
      <c r="S1033">
        <v>170</v>
      </c>
      <c r="T1033">
        <v>0</v>
      </c>
      <c r="U1033">
        <v>388</v>
      </c>
      <c r="W1033">
        <v>16</v>
      </c>
      <c r="X1033">
        <v>0</v>
      </c>
    </row>
    <row r="1034" spans="1:24" x14ac:dyDescent="0.2">
      <c r="A1034">
        <v>2013</v>
      </c>
      <c r="B1034">
        <v>9</v>
      </c>
      <c r="C1034" t="s">
        <v>509</v>
      </c>
      <c r="D1034" t="s">
        <v>510</v>
      </c>
      <c r="E1034" t="s">
        <v>409</v>
      </c>
      <c r="F1034" t="s">
        <v>410</v>
      </c>
      <c r="G1034">
        <v>86</v>
      </c>
      <c r="H1034">
        <v>12</v>
      </c>
      <c r="I1034">
        <v>3.99</v>
      </c>
      <c r="J1034">
        <v>1.59</v>
      </c>
      <c r="K1034">
        <v>1.6</v>
      </c>
      <c r="L1034">
        <v>0</v>
      </c>
      <c r="M1034">
        <v>4.82</v>
      </c>
      <c r="N1034">
        <v>1</v>
      </c>
      <c r="O1034">
        <v>0</v>
      </c>
      <c r="P1034">
        <v>835</v>
      </c>
      <c r="Q1034">
        <v>189</v>
      </c>
      <c r="R1034">
        <v>164</v>
      </c>
      <c r="S1034">
        <v>56</v>
      </c>
      <c r="T1034">
        <v>0</v>
      </c>
      <c r="U1034">
        <v>426</v>
      </c>
      <c r="W1034">
        <v>12</v>
      </c>
      <c r="X1034">
        <v>0</v>
      </c>
    </row>
    <row r="1035" spans="1:24" x14ac:dyDescent="0.2">
      <c r="A1035">
        <v>2013</v>
      </c>
      <c r="B1035">
        <v>9</v>
      </c>
      <c r="C1035" t="s">
        <v>509</v>
      </c>
      <c r="D1035" t="s">
        <v>510</v>
      </c>
      <c r="E1035" t="s">
        <v>425</v>
      </c>
      <c r="F1035" t="s">
        <v>426</v>
      </c>
      <c r="G1035">
        <v>86</v>
      </c>
      <c r="H1035">
        <v>15</v>
      </c>
      <c r="I1035">
        <v>5.91</v>
      </c>
      <c r="J1035">
        <v>1.04</v>
      </c>
      <c r="K1035">
        <v>2.58</v>
      </c>
      <c r="L1035">
        <v>0</v>
      </c>
      <c r="M1035">
        <v>5.47</v>
      </c>
      <c r="N1035">
        <v>1</v>
      </c>
      <c r="O1035">
        <v>0</v>
      </c>
      <c r="P1035">
        <v>808</v>
      </c>
      <c r="Q1035">
        <v>219</v>
      </c>
      <c r="R1035">
        <v>69</v>
      </c>
      <c r="S1035">
        <v>95</v>
      </c>
      <c r="T1035">
        <v>0</v>
      </c>
      <c r="U1035">
        <v>425</v>
      </c>
      <c r="W1035">
        <v>15</v>
      </c>
      <c r="X1035">
        <v>0</v>
      </c>
    </row>
    <row r="1036" spans="1:24" x14ac:dyDescent="0.2">
      <c r="A1036">
        <v>2013</v>
      </c>
      <c r="B1036">
        <v>9</v>
      </c>
      <c r="C1036" t="s">
        <v>509</v>
      </c>
      <c r="D1036" t="s">
        <v>510</v>
      </c>
      <c r="E1036" t="s">
        <v>33</v>
      </c>
      <c r="F1036" t="s">
        <v>34</v>
      </c>
      <c r="G1036">
        <v>86</v>
      </c>
      <c r="H1036">
        <v>19</v>
      </c>
      <c r="I1036">
        <v>6.49</v>
      </c>
      <c r="J1036">
        <v>1.67</v>
      </c>
      <c r="K1036">
        <v>5.03</v>
      </c>
      <c r="L1036">
        <v>0</v>
      </c>
      <c r="M1036">
        <v>5.81</v>
      </c>
      <c r="N1036">
        <v>1</v>
      </c>
      <c r="O1036">
        <v>0</v>
      </c>
      <c r="P1036">
        <v>774</v>
      </c>
      <c r="Q1036">
        <v>342</v>
      </c>
      <c r="R1036">
        <v>34</v>
      </c>
      <c r="S1036">
        <v>177</v>
      </c>
      <c r="T1036">
        <v>0</v>
      </c>
      <c r="U1036">
        <v>221</v>
      </c>
      <c r="W1036">
        <v>19</v>
      </c>
      <c r="X1036">
        <v>0</v>
      </c>
    </row>
    <row r="1037" spans="1:24" x14ac:dyDescent="0.2">
      <c r="A1037">
        <v>2013</v>
      </c>
      <c r="B1037">
        <v>9</v>
      </c>
      <c r="C1037" t="s">
        <v>509</v>
      </c>
      <c r="D1037" t="s">
        <v>510</v>
      </c>
      <c r="E1037" t="s">
        <v>473</v>
      </c>
      <c r="F1037" t="s">
        <v>474</v>
      </c>
      <c r="G1037">
        <v>86</v>
      </c>
      <c r="H1037">
        <v>13</v>
      </c>
      <c r="I1037">
        <v>4.18</v>
      </c>
      <c r="J1037">
        <v>2.4900000000000002</v>
      </c>
      <c r="K1037">
        <v>2.44</v>
      </c>
      <c r="L1037">
        <v>0</v>
      </c>
      <c r="M1037">
        <v>3.89</v>
      </c>
      <c r="N1037">
        <v>1</v>
      </c>
      <c r="O1037">
        <v>0</v>
      </c>
      <c r="P1037">
        <v>535</v>
      </c>
      <c r="Q1037">
        <v>197</v>
      </c>
      <c r="R1037">
        <v>122</v>
      </c>
      <c r="S1037">
        <v>76</v>
      </c>
      <c r="T1037">
        <v>0</v>
      </c>
      <c r="U1037">
        <v>140</v>
      </c>
      <c r="W1037">
        <v>13</v>
      </c>
      <c r="X1037">
        <v>0</v>
      </c>
    </row>
    <row r="1038" spans="1:24" x14ac:dyDescent="0.2">
      <c r="A1038">
        <v>2013</v>
      </c>
      <c r="B1038">
        <v>4</v>
      </c>
      <c r="C1038" t="s">
        <v>509</v>
      </c>
      <c r="D1038" t="s">
        <v>510</v>
      </c>
      <c r="E1038" t="s">
        <v>473</v>
      </c>
      <c r="F1038" t="s">
        <v>474</v>
      </c>
      <c r="G1038">
        <v>86</v>
      </c>
      <c r="H1038">
        <v>23</v>
      </c>
      <c r="I1038">
        <v>7.41</v>
      </c>
      <c r="J1038">
        <v>2.65</v>
      </c>
      <c r="K1038">
        <v>4.68</v>
      </c>
      <c r="L1038">
        <v>0</v>
      </c>
      <c r="M1038">
        <v>8.26</v>
      </c>
      <c r="N1038">
        <v>2</v>
      </c>
      <c r="O1038">
        <v>1</v>
      </c>
      <c r="P1038">
        <v>1315</v>
      </c>
      <c r="Q1038">
        <v>367</v>
      </c>
      <c r="R1038">
        <v>199</v>
      </c>
      <c r="S1038">
        <v>156</v>
      </c>
      <c r="T1038">
        <v>0</v>
      </c>
      <c r="U1038">
        <v>593</v>
      </c>
      <c r="W1038">
        <v>23</v>
      </c>
      <c r="X1038">
        <v>0</v>
      </c>
    </row>
    <row r="1039" spans="1:24" x14ac:dyDescent="0.2">
      <c r="A1039">
        <v>2013</v>
      </c>
      <c r="B1039">
        <v>4</v>
      </c>
      <c r="C1039" t="s">
        <v>509</v>
      </c>
      <c r="D1039" t="s">
        <v>510</v>
      </c>
      <c r="E1039" t="s">
        <v>515</v>
      </c>
      <c r="F1039" t="s">
        <v>516</v>
      </c>
      <c r="G1039">
        <v>86</v>
      </c>
      <c r="H1039">
        <v>19</v>
      </c>
      <c r="I1039">
        <v>8.91</v>
      </c>
      <c r="J1039">
        <v>1.95</v>
      </c>
      <c r="K1039">
        <v>3.06</v>
      </c>
      <c r="L1039">
        <v>0</v>
      </c>
      <c r="M1039">
        <v>5.07</v>
      </c>
      <c r="N1039">
        <v>2</v>
      </c>
      <c r="O1039">
        <v>0</v>
      </c>
      <c r="P1039">
        <v>993</v>
      </c>
      <c r="Q1039">
        <v>373</v>
      </c>
      <c r="R1039">
        <v>188</v>
      </c>
      <c r="S1039">
        <v>135</v>
      </c>
      <c r="T1039">
        <v>0</v>
      </c>
      <c r="U1039">
        <v>297</v>
      </c>
      <c r="W1039">
        <v>18.990000000000002</v>
      </c>
      <c r="X1039">
        <v>-9.9999999999980105E-3</v>
      </c>
    </row>
    <row r="1040" spans="1:24" x14ac:dyDescent="0.2">
      <c r="A1040">
        <v>2013</v>
      </c>
      <c r="B1040">
        <v>4</v>
      </c>
      <c r="C1040" t="s">
        <v>509</v>
      </c>
      <c r="D1040" t="s">
        <v>510</v>
      </c>
      <c r="E1040" t="s">
        <v>167</v>
      </c>
      <c r="F1040" t="s">
        <v>168</v>
      </c>
      <c r="G1040">
        <v>86</v>
      </c>
      <c r="H1040">
        <v>20</v>
      </c>
      <c r="I1040">
        <v>5.12</v>
      </c>
      <c r="J1040">
        <v>0.65</v>
      </c>
      <c r="K1040">
        <v>9.43</v>
      </c>
      <c r="L1040">
        <v>0</v>
      </c>
      <c r="M1040">
        <v>4.8</v>
      </c>
      <c r="N1040">
        <v>2</v>
      </c>
      <c r="O1040">
        <v>0</v>
      </c>
      <c r="P1040">
        <v>718</v>
      </c>
      <c r="Q1040">
        <v>175</v>
      </c>
      <c r="R1040">
        <v>40</v>
      </c>
      <c r="S1040">
        <v>256</v>
      </c>
      <c r="T1040">
        <v>0</v>
      </c>
      <c r="U1040">
        <v>247</v>
      </c>
      <c r="W1040">
        <v>20</v>
      </c>
      <c r="X1040">
        <v>0</v>
      </c>
    </row>
    <row r="1041" spans="1:24" x14ac:dyDescent="0.2">
      <c r="A1041">
        <v>2013</v>
      </c>
      <c r="B1041">
        <v>9</v>
      </c>
      <c r="C1041" t="s">
        <v>509</v>
      </c>
      <c r="D1041" t="s">
        <v>510</v>
      </c>
      <c r="E1041" t="s">
        <v>103</v>
      </c>
      <c r="F1041" t="s">
        <v>104</v>
      </c>
      <c r="G1041">
        <v>86</v>
      </c>
      <c r="H1041">
        <v>10</v>
      </c>
      <c r="I1041">
        <v>3.14</v>
      </c>
      <c r="J1041">
        <v>1</v>
      </c>
      <c r="K1041">
        <v>2.48</v>
      </c>
      <c r="L1041">
        <v>0</v>
      </c>
      <c r="M1041">
        <v>3.38</v>
      </c>
      <c r="N1041">
        <v>2</v>
      </c>
      <c r="O1041">
        <v>0</v>
      </c>
      <c r="P1041">
        <v>319</v>
      </c>
      <c r="Q1041">
        <v>83</v>
      </c>
      <c r="R1041">
        <v>21</v>
      </c>
      <c r="S1041">
        <v>100</v>
      </c>
      <c r="T1041">
        <v>0</v>
      </c>
      <c r="U1041">
        <v>115</v>
      </c>
      <c r="W1041">
        <v>10</v>
      </c>
      <c r="X1041">
        <v>0</v>
      </c>
    </row>
    <row r="1042" spans="1:24" x14ac:dyDescent="0.2">
      <c r="A1042">
        <v>2013</v>
      </c>
      <c r="B1042">
        <v>4</v>
      </c>
      <c r="C1042" t="s">
        <v>509</v>
      </c>
      <c r="D1042" t="s">
        <v>510</v>
      </c>
      <c r="E1042" t="s">
        <v>425</v>
      </c>
      <c r="F1042" t="s">
        <v>426</v>
      </c>
      <c r="G1042">
        <v>86</v>
      </c>
      <c r="H1042">
        <v>21</v>
      </c>
      <c r="I1042">
        <v>6.16</v>
      </c>
      <c r="J1042">
        <v>1.53</v>
      </c>
      <c r="K1042">
        <v>4.7699999999999996</v>
      </c>
      <c r="L1042">
        <v>0</v>
      </c>
      <c r="M1042">
        <v>8.5399999999999991</v>
      </c>
      <c r="N1042">
        <v>3</v>
      </c>
      <c r="O1042">
        <v>0</v>
      </c>
      <c r="P1042">
        <v>852</v>
      </c>
      <c r="Q1042">
        <v>248</v>
      </c>
      <c r="R1042">
        <v>51</v>
      </c>
      <c r="S1042">
        <v>153</v>
      </c>
      <c r="T1042">
        <v>0</v>
      </c>
      <c r="U1042">
        <v>400</v>
      </c>
      <c r="W1042">
        <v>21</v>
      </c>
      <c r="X1042">
        <v>0</v>
      </c>
    </row>
    <row r="1043" spans="1:24" x14ac:dyDescent="0.2">
      <c r="A1043">
        <v>2013</v>
      </c>
      <c r="B1043">
        <v>4</v>
      </c>
      <c r="C1043" t="s">
        <v>509</v>
      </c>
      <c r="D1043" t="s">
        <v>510</v>
      </c>
      <c r="E1043" t="s">
        <v>171</v>
      </c>
      <c r="F1043" t="s">
        <v>172</v>
      </c>
      <c r="G1043">
        <v>86</v>
      </c>
      <c r="H1043">
        <v>22</v>
      </c>
      <c r="I1043">
        <v>8.19</v>
      </c>
      <c r="J1043">
        <v>3.36</v>
      </c>
      <c r="K1043">
        <v>4</v>
      </c>
      <c r="L1043">
        <v>0</v>
      </c>
      <c r="M1043">
        <v>6.45</v>
      </c>
      <c r="N1043">
        <v>4</v>
      </c>
      <c r="O1043">
        <v>1</v>
      </c>
      <c r="P1043">
        <v>1268</v>
      </c>
      <c r="Q1043">
        <v>480</v>
      </c>
      <c r="R1043">
        <v>246</v>
      </c>
      <c r="S1043">
        <v>161</v>
      </c>
      <c r="T1043">
        <v>0</v>
      </c>
      <c r="U1043">
        <v>381</v>
      </c>
      <c r="W1043">
        <v>22</v>
      </c>
      <c r="X1043">
        <v>0</v>
      </c>
    </row>
    <row r="1044" spans="1:24" x14ac:dyDescent="0.2">
      <c r="A1044">
        <v>2013</v>
      </c>
      <c r="B1044">
        <v>4</v>
      </c>
      <c r="C1044" t="s">
        <v>509</v>
      </c>
      <c r="D1044" t="s">
        <v>510</v>
      </c>
      <c r="E1044" t="s">
        <v>169</v>
      </c>
      <c r="F1044" t="s">
        <v>170</v>
      </c>
      <c r="G1044">
        <v>86</v>
      </c>
      <c r="H1044">
        <v>19</v>
      </c>
      <c r="I1044">
        <v>2.95</v>
      </c>
      <c r="J1044">
        <v>3.31</v>
      </c>
      <c r="K1044">
        <v>3.88</v>
      </c>
      <c r="L1044">
        <v>0</v>
      </c>
      <c r="M1044">
        <v>8.86</v>
      </c>
      <c r="N1044">
        <v>5</v>
      </c>
      <c r="O1044">
        <v>0</v>
      </c>
      <c r="P1044">
        <v>1344</v>
      </c>
      <c r="Q1044">
        <v>96</v>
      </c>
      <c r="R1044">
        <v>286</v>
      </c>
      <c r="S1044">
        <v>199</v>
      </c>
      <c r="T1044">
        <v>0</v>
      </c>
      <c r="U1044">
        <v>763</v>
      </c>
      <c r="W1044">
        <v>19</v>
      </c>
      <c r="X1044">
        <v>0</v>
      </c>
    </row>
    <row r="1045" spans="1:24" x14ac:dyDescent="0.2">
      <c r="A1045">
        <v>2013</v>
      </c>
      <c r="B1045">
        <v>4</v>
      </c>
      <c r="C1045" t="s">
        <v>509</v>
      </c>
      <c r="D1045" t="s">
        <v>510</v>
      </c>
      <c r="E1045" t="s">
        <v>139</v>
      </c>
      <c r="F1045" t="s">
        <v>140</v>
      </c>
      <c r="G1045">
        <v>86</v>
      </c>
      <c r="H1045">
        <v>21</v>
      </c>
      <c r="I1045">
        <v>2.58</v>
      </c>
      <c r="J1045">
        <v>3.09</v>
      </c>
      <c r="K1045">
        <v>5.8</v>
      </c>
      <c r="L1045">
        <v>0</v>
      </c>
      <c r="M1045">
        <v>9.52</v>
      </c>
      <c r="N1045">
        <v>7</v>
      </c>
      <c r="O1045">
        <v>0</v>
      </c>
      <c r="P1045">
        <v>1630</v>
      </c>
      <c r="Q1045">
        <v>139</v>
      </c>
      <c r="R1045">
        <v>299</v>
      </c>
      <c r="S1045">
        <v>270</v>
      </c>
      <c r="T1045">
        <v>0</v>
      </c>
      <c r="U1045">
        <v>922</v>
      </c>
      <c r="W1045">
        <v>20.99</v>
      </c>
      <c r="X1045">
        <v>-1.0000000000001563E-2</v>
      </c>
    </row>
    <row r="1046" spans="1:24" x14ac:dyDescent="0.2">
      <c r="A1046">
        <v>2013</v>
      </c>
      <c r="B1046">
        <v>11</v>
      </c>
      <c r="C1046" t="s">
        <v>509</v>
      </c>
      <c r="D1046" t="s">
        <v>510</v>
      </c>
      <c r="E1046" t="s">
        <v>305</v>
      </c>
      <c r="F1046" t="s">
        <v>306</v>
      </c>
      <c r="G1046">
        <v>86</v>
      </c>
      <c r="H1046">
        <v>14</v>
      </c>
      <c r="I1046">
        <v>7.56</v>
      </c>
      <c r="J1046">
        <v>0</v>
      </c>
      <c r="K1046">
        <v>1.45</v>
      </c>
      <c r="L1046">
        <v>0.48</v>
      </c>
      <c r="M1046">
        <v>4.51</v>
      </c>
      <c r="N1046">
        <v>8</v>
      </c>
      <c r="O1046">
        <v>0</v>
      </c>
      <c r="P1046">
        <v>541</v>
      </c>
      <c r="Q1046">
        <v>340</v>
      </c>
      <c r="R1046">
        <v>0</v>
      </c>
      <c r="S1046">
        <v>36</v>
      </c>
      <c r="T1046">
        <v>35</v>
      </c>
      <c r="U1046">
        <v>130</v>
      </c>
      <c r="W1046">
        <v>14</v>
      </c>
      <c r="X1046">
        <v>0</v>
      </c>
    </row>
    <row r="1047" spans="1:24" x14ac:dyDescent="0.2">
      <c r="A1047">
        <v>2013</v>
      </c>
      <c r="B1047">
        <v>4</v>
      </c>
      <c r="C1047" t="s">
        <v>509</v>
      </c>
      <c r="D1047" t="s">
        <v>510</v>
      </c>
      <c r="E1047" t="s">
        <v>149</v>
      </c>
      <c r="F1047" t="s">
        <v>150</v>
      </c>
      <c r="G1047">
        <v>86</v>
      </c>
      <c r="H1047">
        <v>23</v>
      </c>
      <c r="I1047">
        <v>7.69</v>
      </c>
      <c r="J1047">
        <v>4.6100000000000003</v>
      </c>
      <c r="K1047">
        <v>1.99</v>
      </c>
      <c r="L1047">
        <v>0</v>
      </c>
      <c r="M1047">
        <v>8.7100000000000009</v>
      </c>
      <c r="N1047">
        <v>9</v>
      </c>
      <c r="O1047">
        <v>0</v>
      </c>
      <c r="P1047">
        <v>999</v>
      </c>
      <c r="Q1047">
        <v>258</v>
      </c>
      <c r="R1047">
        <v>240</v>
      </c>
      <c r="S1047">
        <v>86</v>
      </c>
      <c r="T1047">
        <v>0</v>
      </c>
      <c r="U1047">
        <v>415</v>
      </c>
      <c r="W1047">
        <v>23</v>
      </c>
      <c r="X1047">
        <v>0</v>
      </c>
    </row>
    <row r="1048" spans="1:24" x14ac:dyDescent="0.2">
      <c r="A1048">
        <v>2013</v>
      </c>
      <c r="B1048">
        <v>4</v>
      </c>
      <c r="C1048" t="s">
        <v>509</v>
      </c>
      <c r="D1048" t="s">
        <v>510</v>
      </c>
      <c r="E1048" t="s">
        <v>137</v>
      </c>
      <c r="F1048" t="s">
        <v>138</v>
      </c>
      <c r="G1048">
        <v>86</v>
      </c>
      <c r="H1048">
        <v>31</v>
      </c>
      <c r="I1048">
        <v>5.55</v>
      </c>
      <c r="J1048">
        <v>5.61</v>
      </c>
      <c r="K1048">
        <v>8.74</v>
      </c>
      <c r="L1048">
        <v>0</v>
      </c>
      <c r="M1048">
        <v>11.11</v>
      </c>
      <c r="N1048">
        <v>12</v>
      </c>
      <c r="O1048">
        <v>0</v>
      </c>
      <c r="P1048">
        <v>1821</v>
      </c>
      <c r="Q1048">
        <v>154</v>
      </c>
      <c r="R1048">
        <v>516</v>
      </c>
      <c r="S1048">
        <v>369</v>
      </c>
      <c r="T1048">
        <v>0</v>
      </c>
      <c r="U1048">
        <v>782</v>
      </c>
      <c r="W1048">
        <v>31.009999999999998</v>
      </c>
      <c r="X1048">
        <v>9.9999999999980105E-3</v>
      </c>
    </row>
    <row r="1049" spans="1:24" x14ac:dyDescent="0.2">
      <c r="A1049">
        <v>2013</v>
      </c>
      <c r="B1049">
        <v>9</v>
      </c>
      <c r="C1049" t="s">
        <v>509</v>
      </c>
      <c r="D1049" t="s">
        <v>510</v>
      </c>
      <c r="E1049" t="s">
        <v>107</v>
      </c>
      <c r="F1049" t="s">
        <v>108</v>
      </c>
      <c r="G1049">
        <v>85</v>
      </c>
      <c r="H1049">
        <v>15</v>
      </c>
      <c r="I1049">
        <v>4.25</v>
      </c>
      <c r="J1049">
        <v>0.76</v>
      </c>
      <c r="K1049">
        <v>5.25</v>
      </c>
      <c r="L1049">
        <v>0</v>
      </c>
      <c r="M1049">
        <v>4.74</v>
      </c>
      <c r="N1049">
        <v>0</v>
      </c>
      <c r="O1049">
        <v>0</v>
      </c>
      <c r="P1049">
        <v>949</v>
      </c>
      <c r="Q1049">
        <v>112</v>
      </c>
      <c r="R1049">
        <v>212</v>
      </c>
      <c r="S1049">
        <v>231</v>
      </c>
      <c r="T1049">
        <v>0</v>
      </c>
      <c r="U1049">
        <v>394</v>
      </c>
      <c r="W1049">
        <v>15</v>
      </c>
      <c r="X1049">
        <v>0</v>
      </c>
    </row>
    <row r="1050" spans="1:24" x14ac:dyDescent="0.2">
      <c r="A1050">
        <v>2013</v>
      </c>
      <c r="B1050">
        <v>1</v>
      </c>
      <c r="C1050" t="s">
        <v>509</v>
      </c>
      <c r="D1050" t="s">
        <v>510</v>
      </c>
      <c r="E1050" t="s">
        <v>191</v>
      </c>
      <c r="F1050" t="s">
        <v>192</v>
      </c>
      <c r="G1050">
        <v>85</v>
      </c>
      <c r="H1050">
        <v>14</v>
      </c>
      <c r="I1050">
        <v>4.4400000000000004</v>
      </c>
      <c r="J1050">
        <v>2.29</v>
      </c>
      <c r="K1050">
        <v>1.68</v>
      </c>
      <c r="L1050">
        <v>0</v>
      </c>
      <c r="M1050">
        <v>5.59</v>
      </c>
      <c r="N1050">
        <v>0</v>
      </c>
      <c r="O1050">
        <v>0</v>
      </c>
      <c r="P1050">
        <v>811</v>
      </c>
      <c r="Q1050">
        <v>247</v>
      </c>
      <c r="R1050">
        <v>234</v>
      </c>
      <c r="S1050">
        <v>55</v>
      </c>
      <c r="T1050">
        <v>0</v>
      </c>
      <c r="U1050">
        <v>275</v>
      </c>
      <c r="W1050">
        <v>14</v>
      </c>
      <c r="X1050">
        <v>0</v>
      </c>
    </row>
    <row r="1051" spans="1:24" x14ac:dyDescent="0.2">
      <c r="A1051">
        <v>2013</v>
      </c>
      <c r="B1051">
        <v>9</v>
      </c>
      <c r="C1051" t="s">
        <v>509</v>
      </c>
      <c r="D1051" t="s">
        <v>510</v>
      </c>
      <c r="E1051" t="s">
        <v>515</v>
      </c>
      <c r="F1051" t="s">
        <v>516</v>
      </c>
      <c r="G1051">
        <v>85</v>
      </c>
      <c r="H1051">
        <v>9</v>
      </c>
      <c r="I1051">
        <v>1.75</v>
      </c>
      <c r="J1051">
        <v>0.46</v>
      </c>
      <c r="K1051">
        <v>2.66</v>
      </c>
      <c r="L1051">
        <v>0</v>
      </c>
      <c r="M1051">
        <v>4.13</v>
      </c>
      <c r="N1051">
        <v>0</v>
      </c>
      <c r="O1051">
        <v>0</v>
      </c>
      <c r="P1051">
        <v>353</v>
      </c>
      <c r="Q1051">
        <v>55</v>
      </c>
      <c r="R1051">
        <v>18</v>
      </c>
      <c r="S1051">
        <v>74</v>
      </c>
      <c r="T1051">
        <v>0</v>
      </c>
      <c r="U1051">
        <v>206</v>
      </c>
      <c r="W1051">
        <v>9</v>
      </c>
      <c r="X1051">
        <v>0</v>
      </c>
    </row>
    <row r="1052" spans="1:24" x14ac:dyDescent="0.2">
      <c r="A1052">
        <v>2013</v>
      </c>
      <c r="B1052">
        <v>3</v>
      </c>
      <c r="C1052" t="s">
        <v>509</v>
      </c>
      <c r="D1052" t="s">
        <v>510</v>
      </c>
      <c r="E1052" t="s">
        <v>287</v>
      </c>
      <c r="F1052" t="s">
        <v>288</v>
      </c>
      <c r="G1052">
        <v>85</v>
      </c>
      <c r="H1052">
        <v>28</v>
      </c>
      <c r="I1052">
        <v>11.5</v>
      </c>
      <c r="J1052">
        <v>2.11</v>
      </c>
      <c r="K1052">
        <v>8.66</v>
      </c>
      <c r="L1052">
        <v>0</v>
      </c>
      <c r="M1052">
        <v>5.73</v>
      </c>
      <c r="N1052">
        <v>1</v>
      </c>
      <c r="O1052">
        <v>0</v>
      </c>
      <c r="P1052">
        <v>1191</v>
      </c>
      <c r="Q1052">
        <v>412</v>
      </c>
      <c r="R1052">
        <v>120</v>
      </c>
      <c r="S1052">
        <v>383</v>
      </c>
      <c r="T1052">
        <v>0</v>
      </c>
      <c r="U1052">
        <v>276</v>
      </c>
      <c r="W1052">
        <v>28</v>
      </c>
      <c r="X1052">
        <v>0</v>
      </c>
    </row>
    <row r="1053" spans="1:24" x14ac:dyDescent="0.2">
      <c r="A1053">
        <v>2013</v>
      </c>
      <c r="B1053">
        <v>10</v>
      </c>
      <c r="C1053" t="s">
        <v>509</v>
      </c>
      <c r="D1053" t="s">
        <v>510</v>
      </c>
      <c r="E1053" t="s">
        <v>67</v>
      </c>
      <c r="F1053" t="s">
        <v>68</v>
      </c>
      <c r="G1053">
        <v>85</v>
      </c>
      <c r="H1053">
        <v>21</v>
      </c>
      <c r="I1053">
        <v>3.43</v>
      </c>
      <c r="J1053">
        <v>0.66</v>
      </c>
      <c r="K1053">
        <v>12.19</v>
      </c>
      <c r="L1053">
        <v>0</v>
      </c>
      <c r="M1053">
        <v>4.72</v>
      </c>
      <c r="N1053">
        <v>1</v>
      </c>
      <c r="O1053">
        <v>0</v>
      </c>
      <c r="P1053">
        <v>980</v>
      </c>
      <c r="Q1053">
        <v>108</v>
      </c>
      <c r="R1053">
        <v>70</v>
      </c>
      <c r="S1053">
        <v>580</v>
      </c>
      <c r="T1053">
        <v>0</v>
      </c>
      <c r="U1053">
        <v>222</v>
      </c>
      <c r="W1053">
        <v>21</v>
      </c>
      <c r="X1053">
        <v>0</v>
      </c>
    </row>
    <row r="1054" spans="1:24" x14ac:dyDescent="0.2">
      <c r="A1054">
        <v>2013</v>
      </c>
      <c r="B1054">
        <v>6</v>
      </c>
      <c r="C1054" t="s">
        <v>509</v>
      </c>
      <c r="D1054" t="s">
        <v>510</v>
      </c>
      <c r="E1054" t="s">
        <v>139</v>
      </c>
      <c r="F1054" t="s">
        <v>140</v>
      </c>
      <c r="G1054">
        <v>85</v>
      </c>
      <c r="H1054">
        <v>32</v>
      </c>
      <c r="I1054">
        <v>4.3499999999999996</v>
      </c>
      <c r="J1054">
        <v>6.3</v>
      </c>
      <c r="K1054">
        <v>5.76</v>
      </c>
      <c r="L1054">
        <v>0</v>
      </c>
      <c r="M1054">
        <v>15.59</v>
      </c>
      <c r="N1054">
        <v>2</v>
      </c>
      <c r="O1054">
        <v>0</v>
      </c>
      <c r="P1054">
        <v>2281</v>
      </c>
      <c r="Q1054">
        <v>238</v>
      </c>
      <c r="R1054">
        <v>551</v>
      </c>
      <c r="S1054">
        <v>364</v>
      </c>
      <c r="T1054">
        <v>0</v>
      </c>
      <c r="U1054">
        <v>1128</v>
      </c>
      <c r="W1054">
        <v>31.999999999999996</v>
      </c>
      <c r="X1054">
        <v>0</v>
      </c>
    </row>
    <row r="1055" spans="1:24" x14ac:dyDescent="0.2">
      <c r="A1055">
        <v>2013</v>
      </c>
      <c r="B1055">
        <v>6</v>
      </c>
      <c r="C1055" t="s">
        <v>509</v>
      </c>
      <c r="D1055" t="s">
        <v>510</v>
      </c>
      <c r="E1055" t="s">
        <v>515</v>
      </c>
      <c r="F1055" t="s">
        <v>516</v>
      </c>
      <c r="G1055">
        <v>85</v>
      </c>
      <c r="H1055">
        <v>28</v>
      </c>
      <c r="I1055">
        <v>10.11</v>
      </c>
      <c r="J1055">
        <v>2.42</v>
      </c>
      <c r="K1055">
        <v>4.2699999999999996</v>
      </c>
      <c r="L1055">
        <v>0</v>
      </c>
      <c r="M1055">
        <v>11.2</v>
      </c>
      <c r="N1055">
        <v>2</v>
      </c>
      <c r="O1055">
        <v>1</v>
      </c>
      <c r="P1055">
        <v>1949</v>
      </c>
      <c r="Q1055">
        <v>642</v>
      </c>
      <c r="R1055">
        <v>261</v>
      </c>
      <c r="S1055">
        <v>315</v>
      </c>
      <c r="T1055">
        <v>0</v>
      </c>
      <c r="U1055">
        <v>731</v>
      </c>
      <c r="W1055">
        <v>27.999999999999996</v>
      </c>
      <c r="X1055">
        <v>0</v>
      </c>
    </row>
    <row r="1056" spans="1:24" x14ac:dyDescent="0.2">
      <c r="A1056">
        <v>2013</v>
      </c>
      <c r="B1056">
        <v>6</v>
      </c>
      <c r="C1056" t="s">
        <v>509</v>
      </c>
      <c r="D1056" t="s">
        <v>510</v>
      </c>
      <c r="E1056" t="s">
        <v>425</v>
      </c>
      <c r="F1056" t="s">
        <v>426</v>
      </c>
      <c r="G1056">
        <v>85</v>
      </c>
      <c r="H1056">
        <v>28</v>
      </c>
      <c r="I1056">
        <v>9.42</v>
      </c>
      <c r="J1056">
        <v>4.45</v>
      </c>
      <c r="K1056">
        <v>6.52</v>
      </c>
      <c r="L1056">
        <v>0</v>
      </c>
      <c r="M1056">
        <v>7.61</v>
      </c>
      <c r="N1056">
        <v>2</v>
      </c>
      <c r="O1056">
        <v>0</v>
      </c>
      <c r="P1056">
        <v>1593</v>
      </c>
      <c r="Q1056">
        <v>414</v>
      </c>
      <c r="R1056">
        <v>599</v>
      </c>
      <c r="S1056">
        <v>285</v>
      </c>
      <c r="T1056">
        <v>0</v>
      </c>
      <c r="U1056">
        <v>295</v>
      </c>
      <c r="W1056">
        <v>28</v>
      </c>
      <c r="X1056">
        <v>0</v>
      </c>
    </row>
    <row r="1057" spans="1:24" x14ac:dyDescent="0.2">
      <c r="A1057">
        <v>2013</v>
      </c>
      <c r="B1057">
        <v>11</v>
      </c>
      <c r="C1057" t="s">
        <v>509</v>
      </c>
      <c r="D1057" t="s">
        <v>510</v>
      </c>
      <c r="E1057" t="s">
        <v>665</v>
      </c>
      <c r="F1057" t="s">
        <v>666</v>
      </c>
      <c r="G1057">
        <v>85</v>
      </c>
      <c r="H1057">
        <v>7</v>
      </c>
      <c r="I1057">
        <v>1.1499999999999999</v>
      </c>
      <c r="J1057">
        <v>0</v>
      </c>
      <c r="K1057">
        <v>1.1399999999999999</v>
      </c>
      <c r="L1057">
        <v>0</v>
      </c>
      <c r="M1057">
        <v>4.71</v>
      </c>
      <c r="N1057">
        <v>2</v>
      </c>
      <c r="O1057">
        <v>0</v>
      </c>
      <c r="P1057">
        <v>381</v>
      </c>
      <c r="Q1057">
        <v>62</v>
      </c>
      <c r="R1057">
        <v>0</v>
      </c>
      <c r="S1057">
        <v>33</v>
      </c>
      <c r="T1057">
        <v>0</v>
      </c>
      <c r="U1057">
        <v>286</v>
      </c>
      <c r="W1057">
        <v>7</v>
      </c>
      <c r="X1057">
        <v>0</v>
      </c>
    </row>
    <row r="1058" spans="1:24" x14ac:dyDescent="0.2">
      <c r="A1058">
        <v>2013</v>
      </c>
      <c r="B1058">
        <v>2</v>
      </c>
      <c r="C1058" t="s">
        <v>509</v>
      </c>
      <c r="D1058" t="s">
        <v>510</v>
      </c>
      <c r="E1058" t="s">
        <v>117</v>
      </c>
      <c r="F1058" t="s">
        <v>118</v>
      </c>
      <c r="G1058">
        <v>84</v>
      </c>
      <c r="H1058">
        <v>27</v>
      </c>
      <c r="I1058">
        <v>10.18</v>
      </c>
      <c r="J1058">
        <v>3.43</v>
      </c>
      <c r="K1058">
        <v>10.55</v>
      </c>
      <c r="L1058">
        <v>0</v>
      </c>
      <c r="M1058">
        <v>2.84</v>
      </c>
      <c r="N1058">
        <v>0</v>
      </c>
      <c r="O1058">
        <v>1</v>
      </c>
      <c r="P1058">
        <v>1031</v>
      </c>
      <c r="Q1058">
        <v>410</v>
      </c>
      <c r="R1058">
        <v>185</v>
      </c>
      <c r="S1058">
        <v>342</v>
      </c>
      <c r="T1058">
        <v>0</v>
      </c>
      <c r="U1058">
        <v>94</v>
      </c>
      <c r="W1058">
        <v>27</v>
      </c>
      <c r="X1058">
        <v>0</v>
      </c>
    </row>
    <row r="1059" spans="1:24" x14ac:dyDescent="0.2">
      <c r="A1059">
        <v>2013</v>
      </c>
      <c r="B1059">
        <v>2</v>
      </c>
      <c r="C1059" t="s">
        <v>509</v>
      </c>
      <c r="D1059" t="s">
        <v>510</v>
      </c>
      <c r="E1059" t="s">
        <v>385</v>
      </c>
      <c r="F1059" t="s">
        <v>386</v>
      </c>
      <c r="G1059">
        <v>84</v>
      </c>
      <c r="H1059">
        <v>17</v>
      </c>
      <c r="I1059">
        <v>8.92</v>
      </c>
      <c r="J1059">
        <v>2.36</v>
      </c>
      <c r="K1059">
        <v>0.4</v>
      </c>
      <c r="L1059">
        <v>0</v>
      </c>
      <c r="M1059">
        <v>5.32</v>
      </c>
      <c r="N1059">
        <v>0</v>
      </c>
      <c r="O1059">
        <v>0</v>
      </c>
      <c r="P1059">
        <v>1005</v>
      </c>
      <c r="Q1059">
        <v>472</v>
      </c>
      <c r="R1059">
        <v>185</v>
      </c>
      <c r="S1059">
        <v>24</v>
      </c>
      <c r="T1059">
        <v>0</v>
      </c>
      <c r="U1059">
        <v>324</v>
      </c>
      <c r="W1059">
        <v>17</v>
      </c>
      <c r="X1059">
        <v>0</v>
      </c>
    </row>
    <row r="1060" spans="1:24" x14ac:dyDescent="0.2">
      <c r="A1060">
        <v>2013</v>
      </c>
      <c r="B1060">
        <v>2</v>
      </c>
      <c r="C1060" t="s">
        <v>509</v>
      </c>
      <c r="D1060" t="s">
        <v>510</v>
      </c>
      <c r="E1060" t="s">
        <v>151</v>
      </c>
      <c r="F1060" t="s">
        <v>152</v>
      </c>
      <c r="G1060">
        <v>84</v>
      </c>
      <c r="H1060">
        <v>17</v>
      </c>
      <c r="I1060">
        <v>6.19</v>
      </c>
      <c r="J1060">
        <v>0.03</v>
      </c>
      <c r="K1060">
        <v>2.1</v>
      </c>
      <c r="L1060">
        <v>0</v>
      </c>
      <c r="M1060">
        <v>8.68</v>
      </c>
      <c r="N1060">
        <v>1</v>
      </c>
      <c r="O1060">
        <v>1</v>
      </c>
      <c r="P1060">
        <v>1287</v>
      </c>
      <c r="Q1060">
        <v>407</v>
      </c>
      <c r="R1060">
        <v>6</v>
      </c>
      <c r="S1060">
        <v>141</v>
      </c>
      <c r="T1060">
        <v>0</v>
      </c>
      <c r="U1060">
        <v>733</v>
      </c>
      <c r="W1060">
        <v>17</v>
      </c>
      <c r="X1060">
        <v>0</v>
      </c>
    </row>
    <row r="1061" spans="1:24" x14ac:dyDescent="0.2">
      <c r="A1061">
        <v>2013</v>
      </c>
      <c r="B1061">
        <v>2</v>
      </c>
      <c r="C1061" t="s">
        <v>509</v>
      </c>
      <c r="D1061" t="s">
        <v>510</v>
      </c>
      <c r="E1061" t="s">
        <v>391</v>
      </c>
      <c r="F1061" t="s">
        <v>392</v>
      </c>
      <c r="G1061">
        <v>84</v>
      </c>
      <c r="H1061">
        <v>19</v>
      </c>
      <c r="I1061">
        <v>6.01</v>
      </c>
      <c r="J1061">
        <v>1.53</v>
      </c>
      <c r="K1061">
        <v>3.49</v>
      </c>
      <c r="L1061">
        <v>0</v>
      </c>
      <c r="M1061">
        <v>7.97</v>
      </c>
      <c r="N1061">
        <v>1</v>
      </c>
      <c r="O1061">
        <v>0</v>
      </c>
      <c r="P1061">
        <v>870</v>
      </c>
      <c r="Q1061">
        <v>262</v>
      </c>
      <c r="R1061">
        <v>122</v>
      </c>
      <c r="S1061">
        <v>137</v>
      </c>
      <c r="T1061">
        <v>0</v>
      </c>
      <c r="U1061">
        <v>349</v>
      </c>
      <c r="W1061">
        <v>19</v>
      </c>
      <c r="X1061">
        <v>0</v>
      </c>
    </row>
    <row r="1062" spans="1:24" x14ac:dyDescent="0.2">
      <c r="A1062">
        <v>2013</v>
      </c>
      <c r="B1062">
        <v>3</v>
      </c>
      <c r="C1062" t="s">
        <v>509</v>
      </c>
      <c r="D1062" t="s">
        <v>510</v>
      </c>
      <c r="E1062" t="s">
        <v>169</v>
      </c>
      <c r="F1062" t="s">
        <v>170</v>
      </c>
      <c r="G1062">
        <v>84</v>
      </c>
      <c r="H1062">
        <v>17</v>
      </c>
      <c r="I1062">
        <v>2.99</v>
      </c>
      <c r="J1062">
        <v>1.1200000000000001</v>
      </c>
      <c r="K1062">
        <v>8.0299999999999994</v>
      </c>
      <c r="L1062">
        <v>0</v>
      </c>
      <c r="M1062">
        <v>4.8600000000000003</v>
      </c>
      <c r="N1062">
        <v>1</v>
      </c>
      <c r="O1062">
        <v>0</v>
      </c>
      <c r="P1062">
        <v>842</v>
      </c>
      <c r="Q1062">
        <v>158</v>
      </c>
      <c r="R1062">
        <v>67</v>
      </c>
      <c r="S1062">
        <v>293</v>
      </c>
      <c r="T1062">
        <v>0</v>
      </c>
      <c r="U1062">
        <v>324</v>
      </c>
      <c r="W1062">
        <v>17</v>
      </c>
      <c r="X1062">
        <v>0</v>
      </c>
    </row>
    <row r="1063" spans="1:24" x14ac:dyDescent="0.2">
      <c r="A1063">
        <v>2013</v>
      </c>
      <c r="B1063">
        <v>9</v>
      </c>
      <c r="C1063" t="s">
        <v>509</v>
      </c>
      <c r="D1063" t="s">
        <v>510</v>
      </c>
      <c r="E1063" t="s">
        <v>139</v>
      </c>
      <c r="F1063" t="s">
        <v>140</v>
      </c>
      <c r="G1063">
        <v>84</v>
      </c>
      <c r="H1063">
        <v>15</v>
      </c>
      <c r="I1063">
        <v>5.05</v>
      </c>
      <c r="J1063">
        <v>1.47</v>
      </c>
      <c r="K1063">
        <v>2.4500000000000002</v>
      </c>
      <c r="L1063">
        <v>0</v>
      </c>
      <c r="M1063">
        <v>6.03</v>
      </c>
      <c r="N1063">
        <v>1</v>
      </c>
      <c r="O1063">
        <v>1</v>
      </c>
      <c r="P1063">
        <v>815</v>
      </c>
      <c r="Q1063">
        <v>153</v>
      </c>
      <c r="R1063">
        <v>153</v>
      </c>
      <c r="S1063">
        <v>106</v>
      </c>
      <c r="T1063">
        <v>0</v>
      </c>
      <c r="U1063">
        <v>403</v>
      </c>
      <c r="W1063">
        <v>15</v>
      </c>
      <c r="X1063">
        <v>0</v>
      </c>
    </row>
    <row r="1064" spans="1:24" x14ac:dyDescent="0.2">
      <c r="A1064">
        <v>2013</v>
      </c>
      <c r="B1064">
        <v>2</v>
      </c>
      <c r="C1064" t="s">
        <v>509</v>
      </c>
      <c r="D1064" t="s">
        <v>510</v>
      </c>
      <c r="E1064" t="s">
        <v>431</v>
      </c>
      <c r="F1064" t="s">
        <v>432</v>
      </c>
      <c r="G1064">
        <v>84</v>
      </c>
      <c r="H1064">
        <v>9</v>
      </c>
      <c r="I1064">
        <v>4.0599999999999996</v>
      </c>
      <c r="J1064">
        <v>0.55000000000000004</v>
      </c>
      <c r="K1064">
        <v>0.91</v>
      </c>
      <c r="L1064">
        <v>0</v>
      </c>
      <c r="M1064">
        <v>3.49</v>
      </c>
      <c r="N1064">
        <v>1</v>
      </c>
      <c r="O1064">
        <v>0</v>
      </c>
      <c r="P1064">
        <v>331</v>
      </c>
      <c r="Q1064">
        <v>191</v>
      </c>
      <c r="R1064">
        <v>9</v>
      </c>
      <c r="S1064">
        <v>39</v>
      </c>
      <c r="T1064">
        <v>0</v>
      </c>
      <c r="U1064">
        <v>92</v>
      </c>
      <c r="W1064">
        <v>9.01</v>
      </c>
      <c r="X1064">
        <v>9.9999999999997868E-3</v>
      </c>
    </row>
    <row r="1065" spans="1:24" x14ac:dyDescent="0.2">
      <c r="A1065">
        <v>2013</v>
      </c>
      <c r="B1065">
        <v>2</v>
      </c>
      <c r="C1065" t="s">
        <v>509</v>
      </c>
      <c r="D1065" t="s">
        <v>510</v>
      </c>
      <c r="E1065" t="s">
        <v>47</v>
      </c>
      <c r="F1065" t="s">
        <v>48</v>
      </c>
      <c r="G1065">
        <v>84</v>
      </c>
      <c r="H1065">
        <v>38</v>
      </c>
      <c r="I1065">
        <v>6.39</v>
      </c>
      <c r="J1065">
        <v>7.63</v>
      </c>
      <c r="K1065">
        <v>16.43</v>
      </c>
      <c r="L1065">
        <v>0</v>
      </c>
      <c r="M1065">
        <v>7.55</v>
      </c>
      <c r="N1065">
        <v>2</v>
      </c>
      <c r="O1065">
        <v>0</v>
      </c>
      <c r="P1065">
        <v>2346</v>
      </c>
      <c r="Q1065">
        <v>393</v>
      </c>
      <c r="R1065">
        <v>486</v>
      </c>
      <c r="S1065">
        <v>965</v>
      </c>
      <c r="T1065">
        <v>0</v>
      </c>
      <c r="U1065">
        <v>502</v>
      </c>
      <c r="W1065">
        <v>38</v>
      </c>
      <c r="X1065">
        <v>0</v>
      </c>
    </row>
    <row r="1066" spans="1:24" x14ac:dyDescent="0.2">
      <c r="A1066">
        <v>2013</v>
      </c>
      <c r="B1066">
        <v>2</v>
      </c>
      <c r="C1066" t="s">
        <v>509</v>
      </c>
      <c r="D1066" t="s">
        <v>510</v>
      </c>
      <c r="E1066" t="s">
        <v>167</v>
      </c>
      <c r="F1066" t="s">
        <v>168</v>
      </c>
      <c r="G1066">
        <v>84</v>
      </c>
      <c r="H1066">
        <v>21</v>
      </c>
      <c r="I1066">
        <v>5.83</v>
      </c>
      <c r="J1066">
        <v>1</v>
      </c>
      <c r="K1066">
        <v>6.53</v>
      </c>
      <c r="L1066">
        <v>0</v>
      </c>
      <c r="M1066">
        <v>7.64</v>
      </c>
      <c r="N1066">
        <v>2</v>
      </c>
      <c r="O1066">
        <v>0</v>
      </c>
      <c r="P1066">
        <v>1162</v>
      </c>
      <c r="Q1066">
        <v>454</v>
      </c>
      <c r="R1066">
        <v>55</v>
      </c>
      <c r="S1066">
        <v>230</v>
      </c>
      <c r="T1066">
        <v>0</v>
      </c>
      <c r="U1066">
        <v>423</v>
      </c>
      <c r="W1066">
        <v>21</v>
      </c>
      <c r="X1066">
        <v>0</v>
      </c>
    </row>
    <row r="1067" spans="1:24" x14ac:dyDescent="0.2">
      <c r="A1067">
        <v>2013</v>
      </c>
      <c r="B1067">
        <v>11</v>
      </c>
      <c r="C1067" t="s">
        <v>509</v>
      </c>
      <c r="D1067" t="s">
        <v>510</v>
      </c>
      <c r="E1067" t="s">
        <v>469</v>
      </c>
      <c r="F1067" t="s">
        <v>470</v>
      </c>
      <c r="G1067">
        <v>84</v>
      </c>
      <c r="H1067">
        <v>19</v>
      </c>
      <c r="I1067">
        <v>2.75</v>
      </c>
      <c r="J1067">
        <v>1.26</v>
      </c>
      <c r="K1067">
        <v>8.2899999999999991</v>
      </c>
      <c r="L1067">
        <v>0</v>
      </c>
      <c r="M1067">
        <v>6.69</v>
      </c>
      <c r="N1067">
        <v>2</v>
      </c>
      <c r="O1067">
        <v>0</v>
      </c>
      <c r="P1067">
        <v>941</v>
      </c>
      <c r="Q1067">
        <v>113</v>
      </c>
      <c r="R1067">
        <v>102</v>
      </c>
      <c r="S1067">
        <v>393</v>
      </c>
      <c r="T1067">
        <v>0</v>
      </c>
      <c r="U1067">
        <v>333</v>
      </c>
      <c r="W1067">
        <v>18.989999999999998</v>
      </c>
      <c r="X1067">
        <v>-1.0000000000001563E-2</v>
      </c>
    </row>
    <row r="1068" spans="1:24" x14ac:dyDescent="0.2">
      <c r="A1068">
        <v>2013</v>
      </c>
      <c r="B1068">
        <v>1</v>
      </c>
      <c r="C1068" t="s">
        <v>509</v>
      </c>
      <c r="D1068" t="s">
        <v>510</v>
      </c>
      <c r="E1068" t="s">
        <v>169</v>
      </c>
      <c r="F1068" t="s">
        <v>170</v>
      </c>
      <c r="G1068">
        <v>84</v>
      </c>
      <c r="H1068">
        <v>14</v>
      </c>
      <c r="I1068">
        <v>1.87</v>
      </c>
      <c r="J1068">
        <v>2.85</v>
      </c>
      <c r="K1068">
        <v>4.92</v>
      </c>
      <c r="L1068">
        <v>0</v>
      </c>
      <c r="M1068">
        <v>4.3600000000000003</v>
      </c>
      <c r="N1068">
        <v>2</v>
      </c>
      <c r="O1068">
        <v>1</v>
      </c>
      <c r="P1068">
        <v>886</v>
      </c>
      <c r="Q1068">
        <v>91</v>
      </c>
      <c r="R1068">
        <v>205</v>
      </c>
      <c r="S1068">
        <v>291</v>
      </c>
      <c r="T1068">
        <v>0</v>
      </c>
      <c r="U1068">
        <v>299</v>
      </c>
      <c r="W1068">
        <v>14</v>
      </c>
      <c r="X1068">
        <v>0</v>
      </c>
    </row>
    <row r="1069" spans="1:24" x14ac:dyDescent="0.2">
      <c r="A1069">
        <v>2013</v>
      </c>
      <c r="B1069">
        <v>9</v>
      </c>
      <c r="C1069" t="s">
        <v>509</v>
      </c>
      <c r="D1069" t="s">
        <v>510</v>
      </c>
      <c r="E1069" t="s">
        <v>169</v>
      </c>
      <c r="F1069" t="s">
        <v>170</v>
      </c>
      <c r="G1069">
        <v>84</v>
      </c>
      <c r="H1069">
        <v>15</v>
      </c>
      <c r="I1069">
        <v>5.45</v>
      </c>
      <c r="J1069">
        <v>0.49</v>
      </c>
      <c r="K1069">
        <v>3.25</v>
      </c>
      <c r="L1069">
        <v>0</v>
      </c>
      <c r="M1069">
        <v>5.81</v>
      </c>
      <c r="N1069">
        <v>2</v>
      </c>
      <c r="O1069">
        <v>0</v>
      </c>
      <c r="P1069">
        <v>703</v>
      </c>
      <c r="Q1069">
        <v>158</v>
      </c>
      <c r="R1069">
        <v>21</v>
      </c>
      <c r="S1069">
        <v>130</v>
      </c>
      <c r="T1069">
        <v>0</v>
      </c>
      <c r="U1069">
        <v>394</v>
      </c>
      <c r="W1069">
        <v>15</v>
      </c>
      <c r="X1069">
        <v>0</v>
      </c>
    </row>
    <row r="1070" spans="1:24" x14ac:dyDescent="0.2">
      <c r="A1070">
        <v>2013</v>
      </c>
      <c r="B1070">
        <v>11</v>
      </c>
      <c r="C1070" t="s">
        <v>509</v>
      </c>
      <c r="D1070" t="s">
        <v>510</v>
      </c>
      <c r="E1070" t="s">
        <v>107</v>
      </c>
      <c r="F1070" t="s">
        <v>108</v>
      </c>
      <c r="G1070">
        <v>84</v>
      </c>
      <c r="H1070">
        <v>8</v>
      </c>
      <c r="I1070">
        <v>3.36</v>
      </c>
      <c r="J1070">
        <v>0.82</v>
      </c>
      <c r="K1070">
        <v>1.4</v>
      </c>
      <c r="L1070">
        <v>0</v>
      </c>
      <c r="M1070">
        <v>2.4300000000000002</v>
      </c>
      <c r="N1070">
        <v>2</v>
      </c>
      <c r="O1070">
        <v>0</v>
      </c>
      <c r="P1070">
        <v>369</v>
      </c>
      <c r="Q1070">
        <v>159</v>
      </c>
      <c r="R1070">
        <v>47</v>
      </c>
      <c r="S1070">
        <v>34</v>
      </c>
      <c r="T1070">
        <v>0</v>
      </c>
      <c r="U1070">
        <v>129</v>
      </c>
      <c r="W1070">
        <v>8.01</v>
      </c>
      <c r="X1070">
        <v>9.9999999999997868E-3</v>
      </c>
    </row>
    <row r="1071" spans="1:24" x14ac:dyDescent="0.2">
      <c r="A1071">
        <v>2013</v>
      </c>
      <c r="B1071">
        <v>2</v>
      </c>
      <c r="C1071" t="s">
        <v>509</v>
      </c>
      <c r="D1071" t="s">
        <v>510</v>
      </c>
      <c r="E1071" t="s">
        <v>171</v>
      </c>
      <c r="F1071" t="s">
        <v>172</v>
      </c>
      <c r="G1071">
        <v>84</v>
      </c>
      <c r="H1071">
        <v>17</v>
      </c>
      <c r="I1071">
        <v>6.9</v>
      </c>
      <c r="J1071">
        <v>1.39</v>
      </c>
      <c r="K1071">
        <v>2.82</v>
      </c>
      <c r="L1071">
        <v>0</v>
      </c>
      <c r="M1071">
        <v>5.88</v>
      </c>
      <c r="N1071">
        <v>3</v>
      </c>
      <c r="O1071">
        <v>0</v>
      </c>
      <c r="P1071">
        <v>877</v>
      </c>
      <c r="Q1071">
        <v>221</v>
      </c>
      <c r="R1071">
        <v>89</v>
      </c>
      <c r="S1071">
        <v>107</v>
      </c>
      <c r="T1071">
        <v>0</v>
      </c>
      <c r="U1071">
        <v>460</v>
      </c>
      <c r="W1071">
        <v>16.990000000000002</v>
      </c>
      <c r="X1071">
        <v>-9.9999999999980105E-3</v>
      </c>
    </row>
    <row r="1072" spans="1:24" x14ac:dyDescent="0.2">
      <c r="A1072">
        <v>2013</v>
      </c>
      <c r="B1072">
        <v>7</v>
      </c>
      <c r="C1072" t="s">
        <v>509</v>
      </c>
      <c r="D1072" t="s">
        <v>510</v>
      </c>
      <c r="E1072" t="s">
        <v>161</v>
      </c>
      <c r="F1072" t="s">
        <v>162</v>
      </c>
      <c r="G1072">
        <v>84</v>
      </c>
      <c r="H1072">
        <v>15</v>
      </c>
      <c r="I1072">
        <v>6.81</v>
      </c>
      <c r="J1072">
        <v>1.49</v>
      </c>
      <c r="K1072">
        <v>2.69</v>
      </c>
      <c r="L1072">
        <v>0</v>
      </c>
      <c r="M1072">
        <v>4.01</v>
      </c>
      <c r="N1072">
        <v>3</v>
      </c>
      <c r="O1072">
        <v>0</v>
      </c>
      <c r="P1072">
        <v>677</v>
      </c>
      <c r="Q1072">
        <v>270</v>
      </c>
      <c r="R1072">
        <v>181</v>
      </c>
      <c r="S1072">
        <v>61</v>
      </c>
      <c r="T1072">
        <v>0</v>
      </c>
      <c r="U1072">
        <v>165</v>
      </c>
      <c r="W1072">
        <v>14.999999999999998</v>
      </c>
      <c r="X1072">
        <v>0</v>
      </c>
    </row>
    <row r="1073" spans="1:24" x14ac:dyDescent="0.2">
      <c r="A1073">
        <v>2013</v>
      </c>
      <c r="B1073">
        <v>11</v>
      </c>
      <c r="C1073" t="s">
        <v>509</v>
      </c>
      <c r="D1073" t="s">
        <v>510</v>
      </c>
      <c r="E1073" t="s">
        <v>149</v>
      </c>
      <c r="F1073" t="s">
        <v>150</v>
      </c>
      <c r="G1073">
        <v>84</v>
      </c>
      <c r="H1073">
        <v>14</v>
      </c>
      <c r="I1073">
        <v>1.66</v>
      </c>
      <c r="J1073">
        <v>0.85</v>
      </c>
      <c r="K1073">
        <v>4.58</v>
      </c>
      <c r="L1073">
        <v>0</v>
      </c>
      <c r="M1073">
        <v>6.91</v>
      </c>
      <c r="N1073">
        <v>3</v>
      </c>
      <c r="O1073">
        <v>0</v>
      </c>
      <c r="P1073">
        <v>611</v>
      </c>
      <c r="Q1073">
        <v>61</v>
      </c>
      <c r="R1073">
        <v>55</v>
      </c>
      <c r="S1073">
        <v>134</v>
      </c>
      <c r="T1073">
        <v>0</v>
      </c>
      <c r="U1073">
        <v>361</v>
      </c>
      <c r="W1073">
        <v>14</v>
      </c>
      <c r="X1073">
        <v>0</v>
      </c>
    </row>
    <row r="1074" spans="1:24" x14ac:dyDescent="0.2">
      <c r="A1074">
        <v>2013</v>
      </c>
      <c r="B1074">
        <v>11</v>
      </c>
      <c r="C1074" t="s">
        <v>509</v>
      </c>
      <c r="D1074" t="s">
        <v>510</v>
      </c>
      <c r="E1074" t="s">
        <v>473</v>
      </c>
      <c r="F1074" t="s">
        <v>474</v>
      </c>
      <c r="G1074">
        <v>84</v>
      </c>
      <c r="H1074">
        <v>9</v>
      </c>
      <c r="I1074">
        <v>2.83</v>
      </c>
      <c r="J1074">
        <v>0.16</v>
      </c>
      <c r="K1074">
        <v>1.88</v>
      </c>
      <c r="L1074">
        <v>0</v>
      </c>
      <c r="M1074">
        <v>4.13</v>
      </c>
      <c r="N1074">
        <v>3</v>
      </c>
      <c r="O1074">
        <v>1</v>
      </c>
      <c r="P1074">
        <v>608</v>
      </c>
      <c r="Q1074">
        <v>130</v>
      </c>
      <c r="R1074">
        <v>6</v>
      </c>
      <c r="S1074">
        <v>74</v>
      </c>
      <c r="T1074">
        <v>0</v>
      </c>
      <c r="U1074">
        <v>398</v>
      </c>
      <c r="W1074">
        <v>9</v>
      </c>
      <c r="X1074">
        <v>0</v>
      </c>
    </row>
    <row r="1075" spans="1:24" x14ac:dyDescent="0.2">
      <c r="A1075">
        <v>2013</v>
      </c>
      <c r="B1075">
        <v>11</v>
      </c>
      <c r="C1075" t="s">
        <v>509</v>
      </c>
      <c r="D1075" t="s">
        <v>510</v>
      </c>
      <c r="E1075" t="s">
        <v>425</v>
      </c>
      <c r="F1075" t="s">
        <v>426</v>
      </c>
      <c r="G1075">
        <v>84</v>
      </c>
      <c r="H1075">
        <v>12</v>
      </c>
      <c r="I1075">
        <v>2.95</v>
      </c>
      <c r="J1075">
        <v>1.45</v>
      </c>
      <c r="K1075">
        <v>2.89</v>
      </c>
      <c r="L1075">
        <v>0</v>
      </c>
      <c r="M1075">
        <v>4.71</v>
      </c>
      <c r="N1075">
        <v>3</v>
      </c>
      <c r="O1075">
        <v>0</v>
      </c>
      <c r="P1075">
        <v>370</v>
      </c>
      <c r="Q1075">
        <v>59</v>
      </c>
      <c r="R1075">
        <v>62</v>
      </c>
      <c r="S1075">
        <v>61</v>
      </c>
      <c r="T1075">
        <v>0</v>
      </c>
      <c r="U1075">
        <v>188</v>
      </c>
      <c r="W1075">
        <v>12</v>
      </c>
      <c r="X1075">
        <v>0</v>
      </c>
    </row>
    <row r="1076" spans="1:24" x14ac:dyDescent="0.2">
      <c r="A1076">
        <v>2013</v>
      </c>
      <c r="B1076">
        <v>11</v>
      </c>
      <c r="C1076" t="s">
        <v>509</v>
      </c>
      <c r="D1076" t="s">
        <v>510</v>
      </c>
      <c r="E1076" t="s">
        <v>409</v>
      </c>
      <c r="F1076" t="s">
        <v>410</v>
      </c>
      <c r="G1076">
        <v>84</v>
      </c>
      <c r="H1076">
        <v>8</v>
      </c>
      <c r="I1076">
        <v>3.32</v>
      </c>
      <c r="J1076">
        <v>1.1100000000000001</v>
      </c>
      <c r="K1076">
        <v>1.35</v>
      </c>
      <c r="L1076">
        <v>0</v>
      </c>
      <c r="M1076">
        <v>2.2200000000000002</v>
      </c>
      <c r="N1076">
        <v>3</v>
      </c>
      <c r="O1076">
        <v>0</v>
      </c>
      <c r="P1076">
        <v>264</v>
      </c>
      <c r="Q1076">
        <v>134</v>
      </c>
      <c r="R1076">
        <v>51</v>
      </c>
      <c r="S1076">
        <v>32</v>
      </c>
      <c r="T1076">
        <v>0</v>
      </c>
      <c r="U1076">
        <v>47</v>
      </c>
      <c r="W1076">
        <v>8</v>
      </c>
      <c r="X1076">
        <v>0</v>
      </c>
    </row>
    <row r="1077" spans="1:24" x14ac:dyDescent="0.2">
      <c r="A1077">
        <v>2013</v>
      </c>
      <c r="B1077">
        <v>2</v>
      </c>
      <c r="C1077" t="s">
        <v>509</v>
      </c>
      <c r="D1077" t="s">
        <v>510</v>
      </c>
      <c r="E1077" t="s">
        <v>77</v>
      </c>
      <c r="F1077" t="s">
        <v>78</v>
      </c>
      <c r="G1077">
        <v>84</v>
      </c>
      <c r="H1077">
        <v>35</v>
      </c>
      <c r="I1077">
        <v>5.59</v>
      </c>
      <c r="J1077">
        <v>6.61</v>
      </c>
      <c r="K1077">
        <v>17.66</v>
      </c>
      <c r="L1077">
        <v>0</v>
      </c>
      <c r="M1077">
        <v>5.13</v>
      </c>
      <c r="N1077">
        <v>4</v>
      </c>
      <c r="O1077">
        <v>1</v>
      </c>
      <c r="P1077">
        <v>2225</v>
      </c>
      <c r="Q1077">
        <v>378</v>
      </c>
      <c r="R1077">
        <v>566</v>
      </c>
      <c r="S1077">
        <v>846</v>
      </c>
      <c r="T1077">
        <v>0</v>
      </c>
      <c r="U1077">
        <v>435</v>
      </c>
      <c r="W1077">
        <v>34.99</v>
      </c>
      <c r="X1077">
        <v>-9.9999999999980105E-3</v>
      </c>
    </row>
    <row r="1078" spans="1:24" x14ac:dyDescent="0.2">
      <c r="A1078">
        <v>2013</v>
      </c>
      <c r="B1078">
        <v>11</v>
      </c>
      <c r="C1078" t="s">
        <v>509</v>
      </c>
      <c r="D1078" t="s">
        <v>510</v>
      </c>
      <c r="E1078" t="s">
        <v>103</v>
      </c>
      <c r="F1078" t="s">
        <v>104</v>
      </c>
      <c r="G1078">
        <v>84</v>
      </c>
      <c r="H1078">
        <v>11</v>
      </c>
      <c r="I1078">
        <v>3.82</v>
      </c>
      <c r="J1078">
        <v>0.46</v>
      </c>
      <c r="K1078">
        <v>2.78</v>
      </c>
      <c r="L1078">
        <v>0</v>
      </c>
      <c r="M1078">
        <v>3.94</v>
      </c>
      <c r="N1078">
        <v>4</v>
      </c>
      <c r="O1078">
        <v>0</v>
      </c>
      <c r="P1078">
        <v>410</v>
      </c>
      <c r="Q1078">
        <v>137</v>
      </c>
      <c r="R1078">
        <v>21</v>
      </c>
      <c r="S1078">
        <v>101</v>
      </c>
      <c r="T1078">
        <v>0</v>
      </c>
      <c r="U1078">
        <v>151</v>
      </c>
      <c r="W1078">
        <v>11</v>
      </c>
      <c r="X1078">
        <v>0</v>
      </c>
    </row>
    <row r="1079" spans="1:24" x14ac:dyDescent="0.2">
      <c r="A1079">
        <v>2013</v>
      </c>
      <c r="B1079">
        <v>11</v>
      </c>
      <c r="C1079" t="s">
        <v>509</v>
      </c>
      <c r="D1079" t="s">
        <v>510</v>
      </c>
      <c r="E1079" t="s">
        <v>515</v>
      </c>
      <c r="F1079" t="s">
        <v>516</v>
      </c>
      <c r="G1079">
        <v>84</v>
      </c>
      <c r="H1079">
        <v>7</v>
      </c>
      <c r="I1079">
        <v>3.71</v>
      </c>
      <c r="J1079">
        <v>0.55000000000000004</v>
      </c>
      <c r="K1079">
        <v>0.68</v>
      </c>
      <c r="L1079">
        <v>0</v>
      </c>
      <c r="M1079">
        <v>2.0699999999999998</v>
      </c>
      <c r="N1079">
        <v>5</v>
      </c>
      <c r="O1079">
        <v>0</v>
      </c>
      <c r="P1079">
        <v>283</v>
      </c>
      <c r="Q1079">
        <v>166</v>
      </c>
      <c r="R1079">
        <v>23</v>
      </c>
      <c r="S1079">
        <v>24</v>
      </c>
      <c r="T1079">
        <v>0</v>
      </c>
      <c r="U1079">
        <v>70</v>
      </c>
      <c r="W1079">
        <v>7.01</v>
      </c>
      <c r="X1079">
        <v>9.9999999999997868E-3</v>
      </c>
    </row>
    <row r="1080" spans="1:24" x14ac:dyDescent="0.2">
      <c r="A1080">
        <v>2013</v>
      </c>
      <c r="B1080">
        <v>4</v>
      </c>
      <c r="C1080" t="s">
        <v>509</v>
      </c>
      <c r="D1080" t="s">
        <v>510</v>
      </c>
      <c r="E1080" t="s">
        <v>267</v>
      </c>
      <c r="F1080" t="s">
        <v>268</v>
      </c>
      <c r="G1080">
        <v>84</v>
      </c>
      <c r="H1080">
        <v>22</v>
      </c>
      <c r="I1080">
        <v>9.15</v>
      </c>
      <c r="J1080">
        <v>0</v>
      </c>
      <c r="K1080">
        <v>0.95</v>
      </c>
      <c r="L1080">
        <v>0</v>
      </c>
      <c r="M1080">
        <v>11.89</v>
      </c>
      <c r="N1080">
        <v>9</v>
      </c>
      <c r="O1080">
        <v>1</v>
      </c>
      <c r="P1080">
        <v>1421</v>
      </c>
      <c r="Q1080">
        <v>570</v>
      </c>
      <c r="R1080">
        <v>0</v>
      </c>
      <c r="S1080">
        <v>50</v>
      </c>
      <c r="T1080">
        <v>0</v>
      </c>
      <c r="U1080">
        <v>801</v>
      </c>
      <c r="W1080">
        <v>21.990000000000002</v>
      </c>
      <c r="X1080">
        <v>-9.9999999999980105E-3</v>
      </c>
    </row>
    <row r="1081" spans="1:24" x14ac:dyDescent="0.2">
      <c r="A1081">
        <v>2013</v>
      </c>
      <c r="B1081">
        <v>3</v>
      </c>
      <c r="C1081" t="s">
        <v>509</v>
      </c>
      <c r="D1081" t="s">
        <v>510</v>
      </c>
      <c r="E1081" t="s">
        <v>191</v>
      </c>
      <c r="F1081" t="s">
        <v>192</v>
      </c>
      <c r="G1081">
        <v>83</v>
      </c>
      <c r="H1081">
        <v>12</v>
      </c>
      <c r="I1081">
        <v>5.59</v>
      </c>
      <c r="J1081">
        <v>0.2</v>
      </c>
      <c r="K1081">
        <v>3</v>
      </c>
      <c r="L1081">
        <v>0</v>
      </c>
      <c r="M1081">
        <v>3.22</v>
      </c>
      <c r="N1081">
        <v>0</v>
      </c>
      <c r="O1081">
        <v>1</v>
      </c>
      <c r="P1081">
        <v>983</v>
      </c>
      <c r="Q1081">
        <v>452</v>
      </c>
      <c r="R1081">
        <v>16</v>
      </c>
      <c r="S1081">
        <v>119</v>
      </c>
      <c r="T1081">
        <v>0</v>
      </c>
      <c r="U1081">
        <v>396</v>
      </c>
      <c r="W1081">
        <v>12.01</v>
      </c>
      <c r="X1081">
        <v>9.9999999999997868E-3</v>
      </c>
    </row>
    <row r="1082" spans="1:24" x14ac:dyDescent="0.2">
      <c r="A1082">
        <v>2013</v>
      </c>
      <c r="B1082">
        <v>10</v>
      </c>
      <c r="C1082" t="s">
        <v>509</v>
      </c>
      <c r="D1082" t="s">
        <v>510</v>
      </c>
      <c r="E1082" t="s">
        <v>167</v>
      </c>
      <c r="F1082" t="s">
        <v>168</v>
      </c>
      <c r="G1082">
        <v>83</v>
      </c>
      <c r="H1082">
        <v>5</v>
      </c>
      <c r="I1082">
        <v>1.74</v>
      </c>
      <c r="J1082">
        <v>0</v>
      </c>
      <c r="K1082">
        <v>0.77</v>
      </c>
      <c r="L1082">
        <v>0</v>
      </c>
      <c r="M1082">
        <v>2.5</v>
      </c>
      <c r="N1082">
        <v>0</v>
      </c>
      <c r="O1082">
        <v>0</v>
      </c>
      <c r="P1082">
        <v>121</v>
      </c>
      <c r="Q1082">
        <v>37</v>
      </c>
      <c r="R1082">
        <v>0</v>
      </c>
      <c r="S1082">
        <v>20</v>
      </c>
      <c r="T1082">
        <v>0</v>
      </c>
      <c r="U1082">
        <v>64</v>
      </c>
      <c r="W1082">
        <v>5.01</v>
      </c>
      <c r="X1082">
        <v>9.9999999999997868E-3</v>
      </c>
    </row>
    <row r="1083" spans="1:24" x14ac:dyDescent="0.2">
      <c r="A1083">
        <v>2013</v>
      </c>
      <c r="B1083">
        <v>11</v>
      </c>
      <c r="C1083" t="s">
        <v>509</v>
      </c>
      <c r="D1083" t="s">
        <v>510</v>
      </c>
      <c r="E1083" t="s">
        <v>139</v>
      </c>
      <c r="F1083" t="s">
        <v>140</v>
      </c>
      <c r="G1083">
        <v>83</v>
      </c>
      <c r="H1083">
        <v>16</v>
      </c>
      <c r="I1083">
        <v>2.4900000000000002</v>
      </c>
      <c r="J1083">
        <v>3.35</v>
      </c>
      <c r="K1083">
        <v>4.92</v>
      </c>
      <c r="L1083">
        <v>0</v>
      </c>
      <c r="M1083">
        <v>5.24</v>
      </c>
      <c r="N1083">
        <v>1</v>
      </c>
      <c r="O1083">
        <v>0</v>
      </c>
      <c r="P1083">
        <v>586</v>
      </c>
      <c r="Q1083">
        <v>93</v>
      </c>
      <c r="R1083">
        <v>132</v>
      </c>
      <c r="S1083">
        <v>168</v>
      </c>
      <c r="T1083">
        <v>0</v>
      </c>
      <c r="U1083">
        <v>193</v>
      </c>
      <c r="W1083">
        <v>16</v>
      </c>
      <c r="X1083">
        <v>0</v>
      </c>
    </row>
    <row r="1084" spans="1:24" x14ac:dyDescent="0.2">
      <c r="A1084">
        <v>2013</v>
      </c>
      <c r="B1084">
        <v>9</v>
      </c>
      <c r="C1084" t="s">
        <v>509</v>
      </c>
      <c r="D1084" t="s">
        <v>510</v>
      </c>
      <c r="E1084" t="s">
        <v>245</v>
      </c>
      <c r="F1084" t="s">
        <v>246</v>
      </c>
      <c r="G1084">
        <v>83</v>
      </c>
      <c r="H1084">
        <v>6</v>
      </c>
      <c r="I1084">
        <v>2.84</v>
      </c>
      <c r="J1084">
        <v>0</v>
      </c>
      <c r="K1084">
        <v>1.1299999999999999</v>
      </c>
      <c r="L1084">
        <v>0</v>
      </c>
      <c r="M1084">
        <v>2.0299999999999998</v>
      </c>
      <c r="N1084">
        <v>1</v>
      </c>
      <c r="O1084">
        <v>0</v>
      </c>
      <c r="P1084">
        <v>249</v>
      </c>
      <c r="Q1084">
        <v>153</v>
      </c>
      <c r="R1084">
        <v>0</v>
      </c>
      <c r="S1084">
        <v>24</v>
      </c>
      <c r="T1084">
        <v>0</v>
      </c>
      <c r="U1084">
        <v>72</v>
      </c>
      <c r="W1084">
        <v>6</v>
      </c>
      <c r="X1084">
        <v>0</v>
      </c>
    </row>
    <row r="1085" spans="1:24" x14ac:dyDescent="0.2">
      <c r="A1085">
        <v>2013</v>
      </c>
      <c r="B1085">
        <v>11</v>
      </c>
      <c r="C1085" t="s">
        <v>509</v>
      </c>
      <c r="D1085" t="s">
        <v>510</v>
      </c>
      <c r="E1085" t="s">
        <v>167</v>
      </c>
      <c r="F1085" t="s">
        <v>168</v>
      </c>
      <c r="G1085">
        <v>83</v>
      </c>
      <c r="H1085">
        <v>7</v>
      </c>
      <c r="I1085">
        <v>3.17</v>
      </c>
      <c r="J1085">
        <v>0</v>
      </c>
      <c r="K1085">
        <v>1</v>
      </c>
      <c r="L1085">
        <v>0</v>
      </c>
      <c r="M1085">
        <v>2.83</v>
      </c>
      <c r="N1085">
        <v>1</v>
      </c>
      <c r="O1085">
        <v>0</v>
      </c>
      <c r="P1085">
        <v>248</v>
      </c>
      <c r="Q1085">
        <v>112</v>
      </c>
      <c r="R1085">
        <v>0</v>
      </c>
      <c r="S1085">
        <v>29</v>
      </c>
      <c r="T1085">
        <v>0</v>
      </c>
      <c r="U1085">
        <v>107</v>
      </c>
      <c r="W1085">
        <v>7</v>
      </c>
      <c r="X1085">
        <v>0</v>
      </c>
    </row>
    <row r="1086" spans="1:24" x14ac:dyDescent="0.2">
      <c r="A1086">
        <v>2013</v>
      </c>
      <c r="B1086">
        <v>10</v>
      </c>
      <c r="C1086" t="s">
        <v>509</v>
      </c>
      <c r="D1086" t="s">
        <v>510</v>
      </c>
      <c r="E1086" t="s">
        <v>267</v>
      </c>
      <c r="F1086" t="s">
        <v>268</v>
      </c>
      <c r="G1086">
        <v>83</v>
      </c>
      <c r="H1086">
        <v>13</v>
      </c>
      <c r="I1086">
        <v>4.8899999999999997</v>
      </c>
      <c r="J1086">
        <v>0</v>
      </c>
      <c r="K1086">
        <v>2.89</v>
      </c>
      <c r="L1086">
        <v>0</v>
      </c>
      <c r="M1086">
        <v>5.21</v>
      </c>
      <c r="N1086">
        <v>6</v>
      </c>
      <c r="O1086">
        <v>0</v>
      </c>
      <c r="P1086">
        <v>526</v>
      </c>
      <c r="Q1086">
        <v>201</v>
      </c>
      <c r="R1086">
        <v>0</v>
      </c>
      <c r="S1086">
        <v>81</v>
      </c>
      <c r="T1086">
        <v>0</v>
      </c>
      <c r="U1086">
        <v>244</v>
      </c>
      <c r="W1086">
        <v>12.989999999999998</v>
      </c>
      <c r="X1086">
        <v>-1.0000000000001563E-2</v>
      </c>
    </row>
    <row r="1087" spans="1:24" x14ac:dyDescent="0.2">
      <c r="A1087">
        <v>2013</v>
      </c>
      <c r="B1087">
        <v>9</v>
      </c>
      <c r="C1087" t="s">
        <v>509</v>
      </c>
      <c r="D1087" t="s">
        <v>510</v>
      </c>
      <c r="E1087" t="s">
        <v>167</v>
      </c>
      <c r="F1087" t="s">
        <v>168</v>
      </c>
      <c r="G1087">
        <v>82</v>
      </c>
      <c r="H1087">
        <v>9</v>
      </c>
      <c r="I1087">
        <v>3</v>
      </c>
      <c r="J1087">
        <v>2.5299999999999998</v>
      </c>
      <c r="K1087">
        <v>0.57999999999999996</v>
      </c>
      <c r="L1087">
        <v>0</v>
      </c>
      <c r="M1087">
        <v>2.9</v>
      </c>
      <c r="N1087">
        <v>0</v>
      </c>
      <c r="O1087">
        <v>0</v>
      </c>
      <c r="P1087">
        <v>410</v>
      </c>
      <c r="Q1087">
        <v>72</v>
      </c>
      <c r="R1087">
        <v>133</v>
      </c>
      <c r="S1087">
        <v>26</v>
      </c>
      <c r="T1087">
        <v>0</v>
      </c>
      <c r="U1087">
        <v>179</v>
      </c>
      <c r="W1087">
        <v>9.01</v>
      </c>
      <c r="X1087">
        <v>9.9999999999997868E-3</v>
      </c>
    </row>
    <row r="1088" spans="1:24" x14ac:dyDescent="0.2">
      <c r="A1088">
        <v>2013</v>
      </c>
      <c r="B1088">
        <v>9</v>
      </c>
      <c r="C1088" t="s">
        <v>509</v>
      </c>
      <c r="D1088" t="s">
        <v>510</v>
      </c>
      <c r="E1088" t="s">
        <v>267</v>
      </c>
      <c r="F1088" t="s">
        <v>268</v>
      </c>
      <c r="G1088">
        <v>81</v>
      </c>
      <c r="H1088">
        <v>3</v>
      </c>
      <c r="I1088">
        <v>1.6</v>
      </c>
      <c r="J1088">
        <v>0</v>
      </c>
      <c r="K1088">
        <v>1.18</v>
      </c>
      <c r="L1088">
        <v>0</v>
      </c>
      <c r="M1088">
        <v>0.22</v>
      </c>
      <c r="N1088">
        <v>6</v>
      </c>
      <c r="O1088">
        <v>0</v>
      </c>
      <c r="P1088">
        <v>120</v>
      </c>
      <c r="Q1088">
        <v>70</v>
      </c>
      <c r="R1088">
        <v>0</v>
      </c>
      <c r="S1088">
        <v>35</v>
      </c>
      <c r="T1088">
        <v>0</v>
      </c>
      <c r="U1088">
        <v>15</v>
      </c>
      <c r="W1088">
        <v>3.0000000000000004</v>
      </c>
      <c r="X1088">
        <v>0</v>
      </c>
    </row>
    <row r="1089" spans="1:24" x14ac:dyDescent="0.2">
      <c r="A1089">
        <v>2013</v>
      </c>
      <c r="B1089">
        <v>2</v>
      </c>
      <c r="C1089" t="s">
        <v>509</v>
      </c>
      <c r="D1089" t="s">
        <v>510</v>
      </c>
      <c r="E1089" t="s">
        <v>425</v>
      </c>
      <c r="F1089" t="s">
        <v>426</v>
      </c>
      <c r="G1089">
        <v>80</v>
      </c>
      <c r="H1089">
        <v>26</v>
      </c>
      <c r="I1089">
        <v>7.33</v>
      </c>
      <c r="J1089">
        <v>4.6900000000000004</v>
      </c>
      <c r="K1089">
        <v>3.19</v>
      </c>
      <c r="L1089">
        <v>0</v>
      </c>
      <c r="M1089">
        <v>10.79</v>
      </c>
      <c r="N1089">
        <v>0</v>
      </c>
      <c r="O1089">
        <v>0</v>
      </c>
      <c r="P1089">
        <v>1097</v>
      </c>
      <c r="Q1089">
        <v>232</v>
      </c>
      <c r="R1089">
        <v>281</v>
      </c>
      <c r="S1089">
        <v>154</v>
      </c>
      <c r="T1089">
        <v>0</v>
      </c>
      <c r="U1089">
        <v>430</v>
      </c>
      <c r="W1089">
        <v>26</v>
      </c>
      <c r="X1089">
        <v>0</v>
      </c>
    </row>
    <row r="1090" spans="1:24" x14ac:dyDescent="0.2">
      <c r="A1090">
        <v>2013</v>
      </c>
      <c r="B1090">
        <v>2</v>
      </c>
      <c r="C1090" t="s">
        <v>509</v>
      </c>
      <c r="D1090" t="s">
        <v>510</v>
      </c>
      <c r="E1090" t="s">
        <v>515</v>
      </c>
      <c r="F1090" t="s">
        <v>516</v>
      </c>
      <c r="G1090">
        <v>80</v>
      </c>
      <c r="H1090">
        <v>20</v>
      </c>
      <c r="I1090">
        <v>7.81</v>
      </c>
      <c r="J1090">
        <v>2.13</v>
      </c>
      <c r="K1090">
        <v>8.01</v>
      </c>
      <c r="L1090">
        <v>0</v>
      </c>
      <c r="M1090">
        <v>2.06</v>
      </c>
      <c r="N1090">
        <v>0</v>
      </c>
      <c r="O1090">
        <v>0</v>
      </c>
      <c r="P1090">
        <v>755</v>
      </c>
      <c r="Q1090">
        <v>303</v>
      </c>
      <c r="R1090">
        <v>167</v>
      </c>
      <c r="S1090">
        <v>196</v>
      </c>
      <c r="T1090">
        <v>0</v>
      </c>
      <c r="U1090">
        <v>89</v>
      </c>
      <c r="W1090">
        <v>20.009999999999998</v>
      </c>
      <c r="X1090">
        <v>9.9999999999980105E-3</v>
      </c>
    </row>
    <row r="1091" spans="1:24" x14ac:dyDescent="0.2">
      <c r="A1091">
        <v>2013</v>
      </c>
      <c r="B1091">
        <v>2</v>
      </c>
      <c r="C1091" t="s">
        <v>509</v>
      </c>
      <c r="D1091" t="s">
        <v>510</v>
      </c>
      <c r="E1091" t="s">
        <v>275</v>
      </c>
      <c r="F1091" t="s">
        <v>276</v>
      </c>
      <c r="G1091">
        <v>80</v>
      </c>
      <c r="H1091">
        <v>32</v>
      </c>
      <c r="I1091">
        <v>6.55</v>
      </c>
      <c r="J1091">
        <v>6.63</v>
      </c>
      <c r="K1091">
        <v>8.77</v>
      </c>
      <c r="L1091">
        <v>0</v>
      </c>
      <c r="M1091">
        <v>10.050000000000001</v>
      </c>
      <c r="N1091">
        <v>1</v>
      </c>
      <c r="O1091">
        <v>0</v>
      </c>
      <c r="P1091">
        <v>2002</v>
      </c>
      <c r="Q1091">
        <v>477</v>
      </c>
      <c r="R1091">
        <v>418</v>
      </c>
      <c r="S1091">
        <v>561</v>
      </c>
      <c r="T1091">
        <v>0</v>
      </c>
      <c r="U1091">
        <v>546</v>
      </c>
      <c r="W1091">
        <v>32</v>
      </c>
      <c r="X1091">
        <v>0</v>
      </c>
    </row>
    <row r="1092" spans="1:24" x14ac:dyDescent="0.2">
      <c r="A1092">
        <v>2013</v>
      </c>
      <c r="B1092">
        <v>2</v>
      </c>
      <c r="C1092" t="s">
        <v>509</v>
      </c>
      <c r="D1092" t="s">
        <v>510</v>
      </c>
      <c r="E1092" t="s">
        <v>107</v>
      </c>
      <c r="F1092" t="s">
        <v>108</v>
      </c>
      <c r="G1092">
        <v>80</v>
      </c>
      <c r="H1092">
        <v>21</v>
      </c>
      <c r="I1092">
        <v>6.91</v>
      </c>
      <c r="J1092">
        <v>1.65</v>
      </c>
      <c r="K1092">
        <v>2.15</v>
      </c>
      <c r="L1092">
        <v>0</v>
      </c>
      <c r="M1092">
        <v>10.29</v>
      </c>
      <c r="N1092">
        <v>1</v>
      </c>
      <c r="O1092">
        <v>0</v>
      </c>
      <c r="P1092">
        <v>743</v>
      </c>
      <c r="Q1092">
        <v>228</v>
      </c>
      <c r="R1092">
        <v>60</v>
      </c>
      <c r="S1092">
        <v>51</v>
      </c>
      <c r="T1092">
        <v>0</v>
      </c>
      <c r="U1092">
        <v>404</v>
      </c>
      <c r="W1092">
        <v>21</v>
      </c>
      <c r="X1092">
        <v>0</v>
      </c>
    </row>
    <row r="1093" spans="1:24" x14ac:dyDescent="0.2">
      <c r="A1093">
        <v>2013</v>
      </c>
      <c r="B1093">
        <v>2</v>
      </c>
      <c r="C1093" t="s">
        <v>509</v>
      </c>
      <c r="D1093" t="s">
        <v>510</v>
      </c>
      <c r="E1093" t="s">
        <v>409</v>
      </c>
      <c r="F1093" t="s">
        <v>410</v>
      </c>
      <c r="G1093">
        <v>80</v>
      </c>
      <c r="H1093">
        <v>20</v>
      </c>
      <c r="I1093">
        <v>4.1900000000000004</v>
      </c>
      <c r="J1093">
        <v>1.82</v>
      </c>
      <c r="K1093">
        <v>1.2</v>
      </c>
      <c r="L1093">
        <v>0</v>
      </c>
      <c r="M1093">
        <v>12.79</v>
      </c>
      <c r="N1093">
        <v>1</v>
      </c>
      <c r="O1093">
        <v>0</v>
      </c>
      <c r="P1093">
        <v>699</v>
      </c>
      <c r="Q1093">
        <v>207</v>
      </c>
      <c r="R1093">
        <v>45</v>
      </c>
      <c r="S1093">
        <v>79</v>
      </c>
      <c r="T1093">
        <v>0</v>
      </c>
      <c r="U1093">
        <v>368</v>
      </c>
      <c r="W1093">
        <v>20</v>
      </c>
      <c r="X1093">
        <v>0</v>
      </c>
    </row>
    <row r="1094" spans="1:24" x14ac:dyDescent="0.2">
      <c r="A1094">
        <v>2013</v>
      </c>
      <c r="B1094">
        <v>2</v>
      </c>
      <c r="C1094" t="s">
        <v>509</v>
      </c>
      <c r="D1094" t="s">
        <v>510</v>
      </c>
      <c r="E1094" t="s">
        <v>473</v>
      </c>
      <c r="F1094" t="s">
        <v>474</v>
      </c>
      <c r="G1094">
        <v>80</v>
      </c>
      <c r="H1094">
        <v>20</v>
      </c>
      <c r="I1094">
        <v>7.34</v>
      </c>
      <c r="J1094">
        <v>4.1100000000000003</v>
      </c>
      <c r="K1094">
        <v>2.12</v>
      </c>
      <c r="L1094">
        <v>0</v>
      </c>
      <c r="M1094">
        <v>6.43</v>
      </c>
      <c r="N1094">
        <v>1</v>
      </c>
      <c r="O1094">
        <v>0</v>
      </c>
      <c r="P1094">
        <v>655</v>
      </c>
      <c r="Q1094">
        <v>289</v>
      </c>
      <c r="R1094">
        <v>146</v>
      </c>
      <c r="S1094">
        <v>48</v>
      </c>
      <c r="T1094">
        <v>0</v>
      </c>
      <c r="U1094">
        <v>172</v>
      </c>
      <c r="W1094">
        <v>20</v>
      </c>
      <c r="X1094">
        <v>0</v>
      </c>
    </row>
    <row r="1095" spans="1:24" x14ac:dyDescent="0.2">
      <c r="A1095">
        <v>2013</v>
      </c>
      <c r="B1095">
        <v>1</v>
      </c>
      <c r="C1095" t="s">
        <v>509</v>
      </c>
      <c r="D1095" t="s">
        <v>510</v>
      </c>
      <c r="E1095" t="s">
        <v>287</v>
      </c>
      <c r="F1095" t="s">
        <v>288</v>
      </c>
      <c r="G1095">
        <v>80</v>
      </c>
      <c r="H1095">
        <v>30</v>
      </c>
      <c r="I1095">
        <v>8.73</v>
      </c>
      <c r="J1095">
        <v>3.39</v>
      </c>
      <c r="K1095">
        <v>7.41</v>
      </c>
      <c r="L1095">
        <v>0</v>
      </c>
      <c r="M1095">
        <v>10.46</v>
      </c>
      <c r="N1095">
        <v>2</v>
      </c>
      <c r="O1095">
        <v>0</v>
      </c>
      <c r="P1095">
        <v>1790</v>
      </c>
      <c r="Q1095">
        <v>469</v>
      </c>
      <c r="R1095">
        <v>249</v>
      </c>
      <c r="S1095">
        <v>263</v>
      </c>
      <c r="T1095">
        <v>0</v>
      </c>
      <c r="U1095">
        <v>809</v>
      </c>
      <c r="W1095">
        <v>29.990000000000002</v>
      </c>
      <c r="X1095">
        <v>-9.9999999999980105E-3</v>
      </c>
    </row>
    <row r="1096" spans="1:24" x14ac:dyDescent="0.2">
      <c r="A1096">
        <v>2013</v>
      </c>
      <c r="B1096">
        <v>2</v>
      </c>
      <c r="C1096" t="s">
        <v>509</v>
      </c>
      <c r="D1096" t="s">
        <v>510</v>
      </c>
      <c r="E1096" t="s">
        <v>513</v>
      </c>
      <c r="F1096" t="s">
        <v>514</v>
      </c>
      <c r="G1096">
        <v>80</v>
      </c>
      <c r="H1096">
        <v>12</v>
      </c>
      <c r="I1096">
        <v>3.33</v>
      </c>
      <c r="J1096">
        <v>1.05</v>
      </c>
      <c r="K1096">
        <v>0.87</v>
      </c>
      <c r="L1096">
        <v>0</v>
      </c>
      <c r="M1096">
        <v>6.75</v>
      </c>
      <c r="N1096">
        <v>2</v>
      </c>
      <c r="O1096">
        <v>0</v>
      </c>
      <c r="P1096">
        <v>403</v>
      </c>
      <c r="Q1096">
        <v>109</v>
      </c>
      <c r="R1096">
        <v>21</v>
      </c>
      <c r="S1096">
        <v>28</v>
      </c>
      <c r="T1096">
        <v>0</v>
      </c>
      <c r="U1096">
        <v>245</v>
      </c>
      <c r="W1096">
        <v>12</v>
      </c>
      <c r="X1096">
        <v>0</v>
      </c>
    </row>
    <row r="1097" spans="1:24" x14ac:dyDescent="0.2">
      <c r="A1097">
        <v>2013</v>
      </c>
      <c r="B1097">
        <v>5</v>
      </c>
      <c r="C1097" t="s">
        <v>509</v>
      </c>
      <c r="D1097" t="s">
        <v>510</v>
      </c>
      <c r="E1097" t="s">
        <v>429</v>
      </c>
      <c r="F1097" t="s">
        <v>430</v>
      </c>
      <c r="G1097">
        <v>80</v>
      </c>
      <c r="H1097">
        <v>16</v>
      </c>
      <c r="I1097">
        <v>5.7</v>
      </c>
      <c r="J1097">
        <v>1.03</v>
      </c>
      <c r="K1097">
        <v>3.53</v>
      </c>
      <c r="L1097">
        <v>0</v>
      </c>
      <c r="M1097">
        <v>5.74</v>
      </c>
      <c r="N1097">
        <v>3</v>
      </c>
      <c r="O1097">
        <v>0</v>
      </c>
      <c r="P1097">
        <v>700</v>
      </c>
      <c r="Q1097">
        <v>219</v>
      </c>
      <c r="R1097">
        <v>84</v>
      </c>
      <c r="S1097">
        <v>141</v>
      </c>
      <c r="T1097">
        <v>0</v>
      </c>
      <c r="U1097">
        <v>256</v>
      </c>
      <c r="W1097">
        <v>16</v>
      </c>
      <c r="X1097">
        <v>0</v>
      </c>
    </row>
    <row r="1098" spans="1:24" x14ac:dyDescent="0.2">
      <c r="A1098">
        <v>2013</v>
      </c>
      <c r="B1098">
        <v>2</v>
      </c>
      <c r="C1098" t="s">
        <v>509</v>
      </c>
      <c r="D1098" t="s">
        <v>510</v>
      </c>
      <c r="E1098" t="s">
        <v>103</v>
      </c>
      <c r="F1098" t="s">
        <v>104</v>
      </c>
      <c r="G1098">
        <v>80</v>
      </c>
      <c r="H1098">
        <v>15</v>
      </c>
      <c r="I1098">
        <v>2.2400000000000002</v>
      </c>
      <c r="J1098">
        <v>2.23</v>
      </c>
      <c r="K1098">
        <v>4.59</v>
      </c>
      <c r="L1098">
        <v>0</v>
      </c>
      <c r="M1098">
        <v>5.93</v>
      </c>
      <c r="N1098">
        <v>4</v>
      </c>
      <c r="O1098">
        <v>1</v>
      </c>
      <c r="P1098">
        <v>805</v>
      </c>
      <c r="Q1098">
        <v>122</v>
      </c>
      <c r="R1098">
        <v>110</v>
      </c>
      <c r="S1098">
        <v>259</v>
      </c>
      <c r="T1098">
        <v>0</v>
      </c>
      <c r="U1098">
        <v>314</v>
      </c>
      <c r="W1098">
        <v>14.99</v>
      </c>
      <c r="X1098">
        <v>-9.9999999999997868E-3</v>
      </c>
    </row>
    <row r="1099" spans="1:24" x14ac:dyDescent="0.2">
      <c r="A1099">
        <v>2013</v>
      </c>
      <c r="B1099">
        <v>2</v>
      </c>
      <c r="C1099" t="s">
        <v>509</v>
      </c>
      <c r="D1099" t="s">
        <v>510</v>
      </c>
      <c r="E1099" t="s">
        <v>139</v>
      </c>
      <c r="F1099" t="s">
        <v>140</v>
      </c>
      <c r="G1099">
        <v>80</v>
      </c>
      <c r="H1099">
        <v>27</v>
      </c>
      <c r="I1099">
        <v>1.31</v>
      </c>
      <c r="J1099">
        <v>5.62</v>
      </c>
      <c r="K1099">
        <v>12.91</v>
      </c>
      <c r="L1099">
        <v>0</v>
      </c>
      <c r="M1099">
        <v>7.16</v>
      </c>
      <c r="N1099">
        <v>7</v>
      </c>
      <c r="O1099">
        <v>0</v>
      </c>
      <c r="P1099">
        <v>1663</v>
      </c>
      <c r="Q1099">
        <v>53</v>
      </c>
      <c r="R1099">
        <v>561</v>
      </c>
      <c r="S1099">
        <v>544</v>
      </c>
      <c r="T1099">
        <v>0</v>
      </c>
      <c r="U1099">
        <v>505</v>
      </c>
      <c r="W1099">
        <v>27</v>
      </c>
      <c r="X1099">
        <v>0</v>
      </c>
    </row>
    <row r="1100" spans="1:24" x14ac:dyDescent="0.2">
      <c r="A1100">
        <v>2013</v>
      </c>
      <c r="B1100">
        <v>2</v>
      </c>
      <c r="C1100" t="s">
        <v>509</v>
      </c>
      <c r="D1100" t="s">
        <v>510</v>
      </c>
      <c r="E1100" t="s">
        <v>137</v>
      </c>
      <c r="F1100" t="s">
        <v>138</v>
      </c>
      <c r="G1100">
        <v>80</v>
      </c>
      <c r="H1100">
        <v>30</v>
      </c>
      <c r="I1100">
        <v>3.34</v>
      </c>
      <c r="J1100">
        <v>8.98</v>
      </c>
      <c r="K1100">
        <v>8.82</v>
      </c>
      <c r="L1100">
        <v>0</v>
      </c>
      <c r="M1100">
        <v>8.8699999999999992</v>
      </c>
      <c r="N1100">
        <v>8</v>
      </c>
      <c r="O1100">
        <v>0</v>
      </c>
      <c r="P1100">
        <v>1827</v>
      </c>
      <c r="Q1100">
        <v>116</v>
      </c>
      <c r="R1100">
        <v>553</v>
      </c>
      <c r="S1100">
        <v>581</v>
      </c>
      <c r="T1100">
        <v>0</v>
      </c>
      <c r="U1100">
        <v>577</v>
      </c>
      <c r="W1100">
        <v>30.009999999999998</v>
      </c>
      <c r="X1100">
        <v>9.9999999999980105E-3</v>
      </c>
    </row>
    <row r="1101" spans="1:24" x14ac:dyDescent="0.2">
      <c r="A1101">
        <v>2013</v>
      </c>
      <c r="B1101">
        <v>2</v>
      </c>
      <c r="C1101" t="s">
        <v>509</v>
      </c>
      <c r="D1101" t="s">
        <v>510</v>
      </c>
      <c r="E1101" t="s">
        <v>133</v>
      </c>
      <c r="F1101" t="s">
        <v>134</v>
      </c>
      <c r="G1101">
        <v>80</v>
      </c>
      <c r="H1101">
        <v>29</v>
      </c>
      <c r="I1101">
        <v>3.03</v>
      </c>
      <c r="J1101">
        <v>7.52</v>
      </c>
      <c r="K1101">
        <v>11.79</v>
      </c>
      <c r="L1101">
        <v>0</v>
      </c>
      <c r="M1101">
        <v>6.66</v>
      </c>
      <c r="N1101">
        <v>12</v>
      </c>
      <c r="O1101">
        <v>0</v>
      </c>
      <c r="P1101">
        <v>1963</v>
      </c>
      <c r="Q1101">
        <v>188</v>
      </c>
      <c r="R1101">
        <v>582</v>
      </c>
      <c r="S1101">
        <v>598</v>
      </c>
      <c r="T1101">
        <v>0</v>
      </c>
      <c r="U1101">
        <v>595</v>
      </c>
      <c r="W1101">
        <v>28.999999999999996</v>
      </c>
      <c r="X1101">
        <v>0</v>
      </c>
    </row>
    <row r="1102" spans="1:24" x14ac:dyDescent="0.2">
      <c r="A1102">
        <v>2013</v>
      </c>
      <c r="B1102">
        <v>6</v>
      </c>
      <c r="C1102" t="s">
        <v>509</v>
      </c>
      <c r="D1102" t="s">
        <v>510</v>
      </c>
      <c r="E1102" t="s">
        <v>453</v>
      </c>
      <c r="F1102" t="s">
        <v>454</v>
      </c>
      <c r="G1102">
        <v>79</v>
      </c>
      <c r="H1102">
        <v>37</v>
      </c>
      <c r="I1102">
        <v>13.97</v>
      </c>
      <c r="J1102">
        <v>4.43</v>
      </c>
      <c r="K1102">
        <v>9.58</v>
      </c>
      <c r="L1102">
        <v>0</v>
      </c>
      <c r="M1102">
        <v>9.02</v>
      </c>
      <c r="N1102">
        <v>0</v>
      </c>
      <c r="O1102">
        <v>0</v>
      </c>
      <c r="P1102">
        <v>2179</v>
      </c>
      <c r="Q1102">
        <v>761</v>
      </c>
      <c r="R1102">
        <v>287</v>
      </c>
      <c r="S1102">
        <v>341</v>
      </c>
      <c r="T1102">
        <v>0</v>
      </c>
      <c r="U1102">
        <v>790</v>
      </c>
      <c r="W1102">
        <v>37</v>
      </c>
      <c r="X1102">
        <v>0</v>
      </c>
    </row>
    <row r="1103" spans="1:24" x14ac:dyDescent="0.2">
      <c r="A1103">
        <v>2013</v>
      </c>
      <c r="B1103">
        <v>11</v>
      </c>
      <c r="C1103" t="s">
        <v>509</v>
      </c>
      <c r="D1103" t="s">
        <v>510</v>
      </c>
      <c r="E1103" t="s">
        <v>51</v>
      </c>
      <c r="F1103" t="s">
        <v>52</v>
      </c>
      <c r="G1103">
        <v>79</v>
      </c>
      <c r="H1103">
        <v>15</v>
      </c>
      <c r="I1103">
        <v>2.94</v>
      </c>
      <c r="J1103">
        <v>0.53</v>
      </c>
      <c r="K1103">
        <v>6.53</v>
      </c>
      <c r="L1103">
        <v>0</v>
      </c>
      <c r="M1103">
        <v>5</v>
      </c>
      <c r="N1103">
        <v>0</v>
      </c>
      <c r="O1103">
        <v>0</v>
      </c>
      <c r="P1103">
        <v>916</v>
      </c>
      <c r="Q1103">
        <v>180</v>
      </c>
      <c r="R1103">
        <v>31</v>
      </c>
      <c r="S1103">
        <v>204</v>
      </c>
      <c r="T1103">
        <v>0</v>
      </c>
      <c r="U1103">
        <v>501</v>
      </c>
      <c r="W1103">
        <v>15</v>
      </c>
      <c r="X1103">
        <v>0</v>
      </c>
    </row>
    <row r="1104" spans="1:24" x14ac:dyDescent="0.2">
      <c r="A1104">
        <v>2013</v>
      </c>
      <c r="B1104">
        <v>11</v>
      </c>
      <c r="C1104" t="s">
        <v>509</v>
      </c>
      <c r="D1104" t="s">
        <v>510</v>
      </c>
      <c r="E1104" t="s">
        <v>193</v>
      </c>
      <c r="F1104" t="s">
        <v>194</v>
      </c>
      <c r="G1104">
        <v>79</v>
      </c>
      <c r="H1104">
        <v>10</v>
      </c>
      <c r="I1104">
        <v>0.48</v>
      </c>
      <c r="J1104">
        <v>1.1599999999999999</v>
      </c>
      <c r="K1104">
        <v>4.62</v>
      </c>
      <c r="L1104">
        <v>0</v>
      </c>
      <c r="M1104">
        <v>3.74</v>
      </c>
      <c r="N1104">
        <v>1</v>
      </c>
      <c r="O1104">
        <v>0</v>
      </c>
      <c r="P1104">
        <v>692</v>
      </c>
      <c r="Q1104">
        <v>31</v>
      </c>
      <c r="R1104">
        <v>87</v>
      </c>
      <c r="S1104">
        <v>337</v>
      </c>
      <c r="T1104">
        <v>0</v>
      </c>
      <c r="U1104">
        <v>237</v>
      </c>
      <c r="W1104">
        <v>10</v>
      </c>
      <c r="X1104">
        <v>0</v>
      </c>
    </row>
    <row r="1105" spans="1:24" x14ac:dyDescent="0.2">
      <c r="A1105">
        <v>2013</v>
      </c>
      <c r="B1105">
        <v>11</v>
      </c>
      <c r="C1105" t="s">
        <v>509</v>
      </c>
      <c r="D1105" t="s">
        <v>510</v>
      </c>
      <c r="E1105" t="s">
        <v>453</v>
      </c>
      <c r="F1105" t="s">
        <v>454</v>
      </c>
      <c r="G1105">
        <v>79</v>
      </c>
      <c r="H1105">
        <v>11</v>
      </c>
      <c r="I1105">
        <v>2.92</v>
      </c>
      <c r="J1105">
        <v>1.83</v>
      </c>
      <c r="K1105">
        <v>3.34</v>
      </c>
      <c r="L1105">
        <v>0</v>
      </c>
      <c r="M1105">
        <v>2.91</v>
      </c>
      <c r="N1105">
        <v>2</v>
      </c>
      <c r="O1105">
        <v>0</v>
      </c>
      <c r="P1105">
        <v>463</v>
      </c>
      <c r="Q1105">
        <v>111</v>
      </c>
      <c r="R1105">
        <v>115</v>
      </c>
      <c r="S1105">
        <v>100</v>
      </c>
      <c r="T1105">
        <v>0</v>
      </c>
      <c r="U1105">
        <v>137</v>
      </c>
      <c r="W1105">
        <v>11</v>
      </c>
      <c r="X1105">
        <v>0</v>
      </c>
    </row>
    <row r="1106" spans="1:24" x14ac:dyDescent="0.2">
      <c r="A1106">
        <v>2013</v>
      </c>
      <c r="B1106">
        <v>11</v>
      </c>
      <c r="C1106" t="s">
        <v>509</v>
      </c>
      <c r="D1106" t="s">
        <v>510</v>
      </c>
      <c r="E1106" t="s">
        <v>207</v>
      </c>
      <c r="F1106" t="s">
        <v>208</v>
      </c>
      <c r="G1106">
        <v>79</v>
      </c>
      <c r="H1106">
        <v>11</v>
      </c>
      <c r="I1106">
        <v>1.77</v>
      </c>
      <c r="J1106">
        <v>0.31</v>
      </c>
      <c r="K1106">
        <v>4.83</v>
      </c>
      <c r="L1106">
        <v>0</v>
      </c>
      <c r="M1106">
        <v>4.0999999999999996</v>
      </c>
      <c r="N1106">
        <v>2</v>
      </c>
      <c r="O1106">
        <v>0</v>
      </c>
      <c r="P1106">
        <v>321</v>
      </c>
      <c r="Q1106">
        <v>43</v>
      </c>
      <c r="R1106">
        <v>8</v>
      </c>
      <c r="S1106">
        <v>134</v>
      </c>
      <c r="T1106">
        <v>0</v>
      </c>
      <c r="U1106">
        <v>136</v>
      </c>
      <c r="W1106">
        <v>11.01</v>
      </c>
      <c r="X1106">
        <v>9.9999999999997868E-3</v>
      </c>
    </row>
    <row r="1107" spans="1:24" x14ac:dyDescent="0.2">
      <c r="A1107">
        <v>2013</v>
      </c>
      <c r="B1107">
        <v>6</v>
      </c>
      <c r="C1107" t="s">
        <v>509</v>
      </c>
      <c r="D1107" t="s">
        <v>510</v>
      </c>
      <c r="E1107" t="s">
        <v>275</v>
      </c>
      <c r="F1107" t="s">
        <v>276</v>
      </c>
      <c r="G1107">
        <v>79</v>
      </c>
      <c r="H1107">
        <v>47</v>
      </c>
      <c r="I1107">
        <v>11.8</v>
      </c>
      <c r="J1107">
        <v>4.1399999999999997</v>
      </c>
      <c r="K1107">
        <v>11.24</v>
      </c>
      <c r="L1107">
        <v>0</v>
      </c>
      <c r="M1107">
        <v>19.809999999999999</v>
      </c>
      <c r="N1107">
        <v>4</v>
      </c>
      <c r="O1107">
        <v>0</v>
      </c>
      <c r="P1107">
        <v>3460</v>
      </c>
      <c r="Q1107">
        <v>1002</v>
      </c>
      <c r="R1107">
        <v>204</v>
      </c>
      <c r="S1107">
        <v>749</v>
      </c>
      <c r="T1107">
        <v>0</v>
      </c>
      <c r="U1107">
        <v>1505</v>
      </c>
      <c r="W1107">
        <v>46.989999999999995</v>
      </c>
      <c r="X1107">
        <v>-1.0000000000005116E-2</v>
      </c>
    </row>
    <row r="1108" spans="1:24" x14ac:dyDescent="0.2">
      <c r="A1108">
        <v>2013</v>
      </c>
      <c r="B1108">
        <v>11</v>
      </c>
      <c r="C1108" t="s">
        <v>509</v>
      </c>
      <c r="D1108" t="s">
        <v>510</v>
      </c>
      <c r="E1108" t="s">
        <v>519</v>
      </c>
      <c r="F1108" t="s">
        <v>520</v>
      </c>
      <c r="G1108">
        <v>78</v>
      </c>
      <c r="H1108">
        <v>9</v>
      </c>
      <c r="I1108">
        <v>4.04</v>
      </c>
      <c r="J1108">
        <v>0.36</v>
      </c>
      <c r="K1108">
        <v>2.64</v>
      </c>
      <c r="L1108">
        <v>0</v>
      </c>
      <c r="M1108">
        <v>1.96</v>
      </c>
      <c r="N1108">
        <v>3</v>
      </c>
      <c r="O1108">
        <v>0</v>
      </c>
      <c r="P1108">
        <v>293</v>
      </c>
      <c r="Q1108">
        <v>183</v>
      </c>
      <c r="R1108">
        <v>9</v>
      </c>
      <c r="S1108">
        <v>67</v>
      </c>
      <c r="T1108">
        <v>0</v>
      </c>
      <c r="U1108">
        <v>34</v>
      </c>
      <c r="W1108">
        <v>9</v>
      </c>
      <c r="X1108">
        <v>0</v>
      </c>
    </row>
    <row r="1109" spans="1:24" x14ac:dyDescent="0.2">
      <c r="A1109">
        <v>2013</v>
      </c>
      <c r="B1109">
        <v>6</v>
      </c>
      <c r="C1109" t="s">
        <v>509</v>
      </c>
      <c r="D1109" t="s">
        <v>510</v>
      </c>
      <c r="E1109" t="s">
        <v>435</v>
      </c>
      <c r="F1109" t="s">
        <v>436</v>
      </c>
      <c r="G1109">
        <v>77</v>
      </c>
      <c r="H1109">
        <v>27</v>
      </c>
      <c r="I1109">
        <v>8.15</v>
      </c>
      <c r="J1109">
        <v>3.64</v>
      </c>
      <c r="K1109">
        <v>7.44</v>
      </c>
      <c r="L1109">
        <v>0</v>
      </c>
      <c r="M1109">
        <v>7.78</v>
      </c>
      <c r="N1109">
        <v>3</v>
      </c>
      <c r="O1109">
        <v>0</v>
      </c>
      <c r="P1109">
        <v>1254</v>
      </c>
      <c r="Q1109">
        <v>373</v>
      </c>
      <c r="R1109">
        <v>156</v>
      </c>
      <c r="S1109">
        <v>312</v>
      </c>
      <c r="T1109">
        <v>0</v>
      </c>
      <c r="U1109">
        <v>413</v>
      </c>
      <c r="W1109">
        <v>27.01</v>
      </c>
      <c r="X1109">
        <v>1.0000000000001563E-2</v>
      </c>
    </row>
    <row r="1110" spans="1:24" x14ac:dyDescent="0.2">
      <c r="A1110">
        <v>2013</v>
      </c>
      <c r="B1110">
        <v>2</v>
      </c>
      <c r="C1110" t="s">
        <v>509</v>
      </c>
      <c r="D1110" t="s">
        <v>510</v>
      </c>
      <c r="E1110" t="s">
        <v>191</v>
      </c>
      <c r="F1110" t="s">
        <v>192</v>
      </c>
      <c r="G1110">
        <v>76</v>
      </c>
      <c r="H1110">
        <v>15</v>
      </c>
      <c r="I1110">
        <v>7.73</v>
      </c>
      <c r="J1110">
        <v>2.12</v>
      </c>
      <c r="K1110">
        <v>2.2200000000000002</v>
      </c>
      <c r="L1110">
        <v>0</v>
      </c>
      <c r="M1110">
        <v>2.93</v>
      </c>
      <c r="N1110">
        <v>0</v>
      </c>
      <c r="O1110">
        <v>0</v>
      </c>
      <c r="P1110">
        <v>631</v>
      </c>
      <c r="Q1110">
        <v>293</v>
      </c>
      <c r="R1110">
        <v>110</v>
      </c>
      <c r="S1110">
        <v>64</v>
      </c>
      <c r="T1110">
        <v>0</v>
      </c>
      <c r="U1110">
        <v>164</v>
      </c>
      <c r="W1110">
        <v>15.000000000000002</v>
      </c>
      <c r="X1110">
        <v>0</v>
      </c>
    </row>
    <row r="1111" spans="1:24" x14ac:dyDescent="0.2">
      <c r="A1111">
        <v>2013</v>
      </c>
      <c r="B1111">
        <v>2</v>
      </c>
      <c r="C1111" t="s">
        <v>509</v>
      </c>
      <c r="D1111" t="s">
        <v>510</v>
      </c>
      <c r="E1111" t="s">
        <v>169</v>
      </c>
      <c r="F1111" t="s">
        <v>170</v>
      </c>
      <c r="G1111">
        <v>76</v>
      </c>
      <c r="H1111">
        <v>19</v>
      </c>
      <c r="I1111">
        <v>4.0199999999999996</v>
      </c>
      <c r="J1111">
        <v>3.04</v>
      </c>
      <c r="K1111">
        <v>6.95</v>
      </c>
      <c r="L1111">
        <v>0</v>
      </c>
      <c r="M1111">
        <v>5</v>
      </c>
      <c r="N1111">
        <v>4</v>
      </c>
      <c r="O1111">
        <v>1</v>
      </c>
      <c r="P1111">
        <v>1390</v>
      </c>
      <c r="Q1111">
        <v>288</v>
      </c>
      <c r="R1111">
        <v>385</v>
      </c>
      <c r="S1111">
        <v>345</v>
      </c>
      <c r="T1111">
        <v>0</v>
      </c>
      <c r="U1111">
        <v>372</v>
      </c>
      <c r="W1111">
        <v>19.009999999999998</v>
      </c>
      <c r="X1111">
        <v>9.9999999999980105E-3</v>
      </c>
    </row>
    <row r="1112" spans="1:24" x14ac:dyDescent="0.2">
      <c r="A1112">
        <v>2013</v>
      </c>
      <c r="B1112">
        <v>2</v>
      </c>
      <c r="C1112" t="s">
        <v>509</v>
      </c>
      <c r="D1112" t="s">
        <v>510</v>
      </c>
      <c r="E1112" t="s">
        <v>287</v>
      </c>
      <c r="F1112" t="s">
        <v>288</v>
      </c>
      <c r="G1112">
        <v>74</v>
      </c>
      <c r="H1112">
        <v>26</v>
      </c>
      <c r="I1112">
        <v>6.4</v>
      </c>
      <c r="J1112">
        <v>2.9</v>
      </c>
      <c r="K1112">
        <v>7.29</v>
      </c>
      <c r="L1112">
        <v>0</v>
      </c>
      <c r="M1112">
        <v>9.41</v>
      </c>
      <c r="N1112">
        <v>2</v>
      </c>
      <c r="O1112">
        <v>0</v>
      </c>
      <c r="P1112">
        <v>1367</v>
      </c>
      <c r="Q1112">
        <v>305</v>
      </c>
      <c r="R1112">
        <v>138</v>
      </c>
      <c r="S1112">
        <v>354</v>
      </c>
      <c r="T1112">
        <v>0</v>
      </c>
      <c r="U1112">
        <v>570</v>
      </c>
      <c r="W1112">
        <v>26</v>
      </c>
      <c r="X1112">
        <v>0</v>
      </c>
    </row>
    <row r="1113" spans="1:24" x14ac:dyDescent="0.2">
      <c r="A1113">
        <v>2013</v>
      </c>
      <c r="B1113">
        <v>6</v>
      </c>
      <c r="C1113" t="s">
        <v>509</v>
      </c>
      <c r="D1113" t="s">
        <v>510</v>
      </c>
      <c r="E1113" t="s">
        <v>161</v>
      </c>
      <c r="F1113" t="s">
        <v>162</v>
      </c>
      <c r="G1113">
        <v>71</v>
      </c>
      <c r="H1113">
        <v>22</v>
      </c>
      <c r="I1113">
        <v>7.16</v>
      </c>
      <c r="J1113">
        <v>4.58</v>
      </c>
      <c r="K1113">
        <v>3.94</v>
      </c>
      <c r="L1113">
        <v>0</v>
      </c>
      <c r="M1113">
        <v>6.32</v>
      </c>
      <c r="N1113">
        <v>5</v>
      </c>
      <c r="O1113">
        <v>0</v>
      </c>
      <c r="P1113">
        <v>1193</v>
      </c>
      <c r="Q1113">
        <v>314</v>
      </c>
      <c r="R1113">
        <v>278</v>
      </c>
      <c r="S1113">
        <v>208</v>
      </c>
      <c r="T1113">
        <v>0</v>
      </c>
      <c r="U1113">
        <v>393</v>
      </c>
      <c r="W1113">
        <v>22</v>
      </c>
      <c r="X1113">
        <v>0</v>
      </c>
    </row>
    <row r="1114" spans="1:24" x14ac:dyDescent="0.2">
      <c r="A1114">
        <v>2013</v>
      </c>
      <c r="B1114">
        <v>11</v>
      </c>
      <c r="C1114" t="s">
        <v>509</v>
      </c>
      <c r="D1114" t="s">
        <v>510</v>
      </c>
      <c r="E1114" t="s">
        <v>67</v>
      </c>
      <c r="F1114" t="s">
        <v>68</v>
      </c>
      <c r="G1114">
        <v>70</v>
      </c>
      <c r="H1114">
        <v>17</v>
      </c>
      <c r="I1114">
        <v>5.88</v>
      </c>
      <c r="J1114">
        <v>0</v>
      </c>
      <c r="K1114">
        <v>8.9</v>
      </c>
      <c r="L1114">
        <v>0</v>
      </c>
      <c r="M1114">
        <v>2.23</v>
      </c>
      <c r="N1114">
        <v>2</v>
      </c>
      <c r="O1114">
        <v>0</v>
      </c>
      <c r="P1114">
        <v>675</v>
      </c>
      <c r="Q1114">
        <v>209</v>
      </c>
      <c r="R1114">
        <v>0</v>
      </c>
      <c r="S1114">
        <v>394</v>
      </c>
      <c r="T1114">
        <v>0</v>
      </c>
      <c r="U1114">
        <v>72</v>
      </c>
      <c r="W1114">
        <v>17.010000000000002</v>
      </c>
      <c r="X1114">
        <v>1.0000000000001563E-2</v>
      </c>
    </row>
    <row r="1115" spans="1:24" x14ac:dyDescent="0.2">
      <c r="A1115">
        <v>2013</v>
      </c>
      <c r="B1115">
        <v>6</v>
      </c>
      <c r="C1115" t="s">
        <v>509</v>
      </c>
      <c r="D1115" t="s">
        <v>510</v>
      </c>
      <c r="E1115" t="s">
        <v>149</v>
      </c>
      <c r="F1115" t="s">
        <v>150</v>
      </c>
      <c r="G1115">
        <v>65</v>
      </c>
      <c r="H1115">
        <v>27</v>
      </c>
      <c r="I1115">
        <v>5.49</v>
      </c>
      <c r="J1115">
        <v>4.4800000000000004</v>
      </c>
      <c r="K1115">
        <v>4.92</v>
      </c>
      <c r="L1115">
        <v>0</v>
      </c>
      <c r="M1115">
        <v>12.11</v>
      </c>
      <c r="N1115">
        <v>2</v>
      </c>
      <c r="O1115">
        <v>1</v>
      </c>
      <c r="P1115">
        <v>1351</v>
      </c>
      <c r="Q1115">
        <v>164</v>
      </c>
      <c r="R1115">
        <v>373</v>
      </c>
      <c r="S1115">
        <v>176</v>
      </c>
      <c r="T1115">
        <v>0</v>
      </c>
      <c r="U1115">
        <v>638</v>
      </c>
      <c r="W1115">
        <v>27</v>
      </c>
      <c r="X1115">
        <v>0</v>
      </c>
    </row>
    <row r="1116" spans="1:24" x14ac:dyDescent="0.2">
      <c r="A1116">
        <v>2013</v>
      </c>
      <c r="B1116">
        <v>4</v>
      </c>
      <c r="C1116" t="s">
        <v>509</v>
      </c>
      <c r="D1116" t="s">
        <v>510</v>
      </c>
      <c r="E1116" t="s">
        <v>429</v>
      </c>
      <c r="F1116" t="s">
        <v>430</v>
      </c>
      <c r="G1116">
        <v>65</v>
      </c>
      <c r="H1116">
        <v>17</v>
      </c>
      <c r="I1116">
        <v>4.17</v>
      </c>
      <c r="J1116">
        <v>1.9</v>
      </c>
      <c r="K1116">
        <v>6.03</v>
      </c>
      <c r="L1116">
        <v>0</v>
      </c>
      <c r="M1116">
        <v>4.9000000000000004</v>
      </c>
      <c r="N1116">
        <v>2</v>
      </c>
      <c r="O1116">
        <v>0</v>
      </c>
      <c r="P1116">
        <v>887</v>
      </c>
      <c r="Q1116">
        <v>268</v>
      </c>
      <c r="R1116">
        <v>111</v>
      </c>
      <c r="S1116">
        <v>197</v>
      </c>
      <c r="T1116">
        <v>0</v>
      </c>
      <c r="U1116">
        <v>311</v>
      </c>
      <c r="W1116">
        <v>17</v>
      </c>
      <c r="X1116">
        <v>0</v>
      </c>
    </row>
    <row r="1117" spans="1:24" x14ac:dyDescent="0.2">
      <c r="A1117">
        <v>2013</v>
      </c>
      <c r="B1117">
        <v>11</v>
      </c>
      <c r="C1117" t="s">
        <v>509</v>
      </c>
      <c r="D1117" t="s">
        <v>510</v>
      </c>
      <c r="E1117" t="s">
        <v>275</v>
      </c>
      <c r="F1117" t="s">
        <v>276</v>
      </c>
      <c r="G1117">
        <v>65</v>
      </c>
      <c r="H1117">
        <v>22</v>
      </c>
      <c r="I1117">
        <v>2.4300000000000002</v>
      </c>
      <c r="J1117">
        <v>2.17</v>
      </c>
      <c r="K1117">
        <v>14.54</v>
      </c>
      <c r="L1117">
        <v>0</v>
      </c>
      <c r="M1117">
        <v>2.85</v>
      </c>
      <c r="N1117">
        <v>2</v>
      </c>
      <c r="O1117">
        <v>0</v>
      </c>
      <c r="P1117">
        <v>887</v>
      </c>
      <c r="Q1117">
        <v>87</v>
      </c>
      <c r="R1117">
        <v>152</v>
      </c>
      <c r="S1117">
        <v>512</v>
      </c>
      <c r="T1117">
        <v>0</v>
      </c>
      <c r="U1117">
        <v>136</v>
      </c>
      <c r="W1117">
        <v>21.990000000000002</v>
      </c>
      <c r="X1117">
        <v>-9.9999999999980105E-3</v>
      </c>
    </row>
    <row r="1118" spans="1:24" x14ac:dyDescent="0.2">
      <c r="A1118">
        <v>2013</v>
      </c>
      <c r="B1118">
        <v>11</v>
      </c>
      <c r="C1118" t="s">
        <v>509</v>
      </c>
      <c r="D1118" t="s">
        <v>510</v>
      </c>
      <c r="E1118" t="s">
        <v>97</v>
      </c>
      <c r="F1118" t="s">
        <v>98</v>
      </c>
      <c r="G1118">
        <v>64</v>
      </c>
      <c r="H1118">
        <v>12</v>
      </c>
      <c r="I1118">
        <v>3.44</v>
      </c>
      <c r="J1118">
        <v>1.57</v>
      </c>
      <c r="K1118">
        <v>2.87</v>
      </c>
      <c r="L1118">
        <v>0</v>
      </c>
      <c r="M1118">
        <v>4.13</v>
      </c>
      <c r="N1118">
        <v>1</v>
      </c>
      <c r="O1118">
        <v>0</v>
      </c>
      <c r="P1118">
        <v>579</v>
      </c>
      <c r="Q1118">
        <v>115</v>
      </c>
      <c r="R1118">
        <v>84</v>
      </c>
      <c r="S1118">
        <v>154</v>
      </c>
      <c r="T1118">
        <v>0</v>
      </c>
      <c r="U1118">
        <v>226</v>
      </c>
      <c r="W1118">
        <v>12.01</v>
      </c>
      <c r="X1118">
        <v>9.9999999999997868E-3</v>
      </c>
    </row>
    <row r="1119" spans="1:24" x14ac:dyDescent="0.2">
      <c r="A1119">
        <v>2013</v>
      </c>
      <c r="B1119">
        <v>8</v>
      </c>
      <c r="C1119" t="s">
        <v>509</v>
      </c>
      <c r="D1119" t="s">
        <v>510</v>
      </c>
      <c r="E1119" t="s">
        <v>183</v>
      </c>
      <c r="F1119" t="s">
        <v>184</v>
      </c>
      <c r="G1119">
        <v>63</v>
      </c>
      <c r="H1119">
        <v>18</v>
      </c>
      <c r="I1119">
        <v>8.0500000000000007</v>
      </c>
      <c r="J1119">
        <v>0.68</v>
      </c>
      <c r="K1119">
        <v>5.04</v>
      </c>
      <c r="L1119">
        <v>0</v>
      </c>
      <c r="M1119">
        <v>4.2300000000000004</v>
      </c>
      <c r="N1119">
        <v>0</v>
      </c>
      <c r="O1119">
        <v>0</v>
      </c>
      <c r="P1119">
        <v>906</v>
      </c>
      <c r="Q1119">
        <v>342</v>
      </c>
      <c r="R1119">
        <v>128</v>
      </c>
      <c r="S1119">
        <v>225</v>
      </c>
      <c r="T1119">
        <v>0</v>
      </c>
      <c r="U1119">
        <v>211</v>
      </c>
      <c r="W1119">
        <v>18</v>
      </c>
      <c r="X1119">
        <v>0</v>
      </c>
    </row>
    <row r="1120" spans="1:24" x14ac:dyDescent="0.2">
      <c r="A1120">
        <v>2013</v>
      </c>
      <c r="B1120">
        <v>7</v>
      </c>
      <c r="C1120" t="s">
        <v>509</v>
      </c>
      <c r="D1120" t="s">
        <v>510</v>
      </c>
      <c r="E1120" t="s">
        <v>541</v>
      </c>
      <c r="F1120" t="s">
        <v>542</v>
      </c>
      <c r="G1120">
        <v>62</v>
      </c>
      <c r="H1120">
        <v>25</v>
      </c>
      <c r="I1120">
        <v>9.76</v>
      </c>
      <c r="J1120">
        <v>1.23</v>
      </c>
      <c r="K1120">
        <v>3.76</v>
      </c>
      <c r="L1120">
        <v>0</v>
      </c>
      <c r="M1120">
        <v>10.26</v>
      </c>
      <c r="N1120">
        <v>0</v>
      </c>
      <c r="O1120">
        <v>0</v>
      </c>
      <c r="P1120">
        <v>1489</v>
      </c>
      <c r="Q1120">
        <v>522</v>
      </c>
      <c r="R1120">
        <v>145</v>
      </c>
      <c r="S1120">
        <v>105</v>
      </c>
      <c r="T1120">
        <v>0</v>
      </c>
      <c r="U1120">
        <v>717</v>
      </c>
      <c r="W1120">
        <v>25.009999999999998</v>
      </c>
      <c r="X1120">
        <v>9.9999999999980105E-3</v>
      </c>
    </row>
    <row r="1121" spans="1:24" x14ac:dyDescent="0.2">
      <c r="A1121">
        <v>2013</v>
      </c>
      <c r="B1121">
        <v>10</v>
      </c>
      <c r="C1121" t="s">
        <v>509</v>
      </c>
      <c r="D1121" t="s">
        <v>510</v>
      </c>
      <c r="E1121" t="s">
        <v>275</v>
      </c>
      <c r="F1121" t="s">
        <v>276</v>
      </c>
      <c r="G1121">
        <v>62</v>
      </c>
      <c r="H1121">
        <v>36</v>
      </c>
      <c r="I1121">
        <v>8.5</v>
      </c>
      <c r="J1121">
        <v>0.86</v>
      </c>
      <c r="K1121">
        <v>23.97</v>
      </c>
      <c r="L1121">
        <v>0</v>
      </c>
      <c r="M1121">
        <v>2.68</v>
      </c>
      <c r="N1121">
        <v>0</v>
      </c>
      <c r="O1121">
        <v>0</v>
      </c>
      <c r="P1121">
        <v>1354</v>
      </c>
      <c r="Q1121">
        <v>367</v>
      </c>
      <c r="R1121">
        <v>66</v>
      </c>
      <c r="S1121">
        <v>778</v>
      </c>
      <c r="T1121">
        <v>0</v>
      </c>
      <c r="U1121">
        <v>143</v>
      </c>
      <c r="W1121">
        <v>36.01</v>
      </c>
      <c r="X1121">
        <v>9.9999999999980105E-3</v>
      </c>
    </row>
    <row r="1122" spans="1:24" x14ac:dyDescent="0.2">
      <c r="A1122">
        <v>2013</v>
      </c>
      <c r="B1122">
        <v>3</v>
      </c>
      <c r="C1122" t="s">
        <v>509</v>
      </c>
      <c r="D1122" t="s">
        <v>510</v>
      </c>
      <c r="E1122" t="s">
        <v>207</v>
      </c>
      <c r="F1122" t="s">
        <v>208</v>
      </c>
      <c r="G1122">
        <v>62</v>
      </c>
      <c r="H1122">
        <v>18</v>
      </c>
      <c r="I1122">
        <v>1.18</v>
      </c>
      <c r="J1122">
        <v>2.5299999999999998</v>
      </c>
      <c r="K1122">
        <v>9.94</v>
      </c>
      <c r="L1122">
        <v>0</v>
      </c>
      <c r="M1122">
        <v>4.34</v>
      </c>
      <c r="N1122">
        <v>0</v>
      </c>
      <c r="O1122">
        <v>0</v>
      </c>
      <c r="P1122">
        <v>1129</v>
      </c>
      <c r="Q1122">
        <v>53</v>
      </c>
      <c r="R1122">
        <v>177</v>
      </c>
      <c r="S1122">
        <v>422</v>
      </c>
      <c r="T1122">
        <v>0</v>
      </c>
      <c r="U1122">
        <v>477</v>
      </c>
      <c r="W1122">
        <v>17.989999999999998</v>
      </c>
      <c r="X1122">
        <v>-1.0000000000001563E-2</v>
      </c>
    </row>
    <row r="1123" spans="1:24" x14ac:dyDescent="0.2">
      <c r="A1123">
        <v>2013</v>
      </c>
      <c r="B1123">
        <v>8</v>
      </c>
      <c r="C1123" t="s">
        <v>509</v>
      </c>
      <c r="D1123" t="s">
        <v>510</v>
      </c>
      <c r="E1123" t="s">
        <v>481</v>
      </c>
      <c r="F1123" t="s">
        <v>482</v>
      </c>
      <c r="G1123">
        <v>62</v>
      </c>
      <c r="H1123">
        <v>15</v>
      </c>
      <c r="I1123">
        <v>2.46</v>
      </c>
      <c r="J1123">
        <v>1.53</v>
      </c>
      <c r="K1123">
        <v>3.76</v>
      </c>
      <c r="L1123">
        <v>0</v>
      </c>
      <c r="M1123">
        <v>7.25</v>
      </c>
      <c r="N1123">
        <v>0</v>
      </c>
      <c r="O1123">
        <v>0</v>
      </c>
      <c r="P1123">
        <v>1092</v>
      </c>
      <c r="Q1123">
        <v>106</v>
      </c>
      <c r="R1123">
        <v>104</v>
      </c>
      <c r="S1123">
        <v>127</v>
      </c>
      <c r="T1123">
        <v>0</v>
      </c>
      <c r="U1123">
        <v>755</v>
      </c>
      <c r="W1123">
        <v>15</v>
      </c>
      <c r="X1123">
        <v>0</v>
      </c>
    </row>
    <row r="1124" spans="1:24" x14ac:dyDescent="0.2">
      <c r="A1124">
        <v>2013</v>
      </c>
      <c r="B1124">
        <v>8</v>
      </c>
      <c r="C1124" t="s">
        <v>509</v>
      </c>
      <c r="D1124" t="s">
        <v>510</v>
      </c>
      <c r="E1124" t="s">
        <v>541</v>
      </c>
      <c r="F1124" t="s">
        <v>542</v>
      </c>
      <c r="G1124">
        <v>62</v>
      </c>
      <c r="H1124">
        <v>20</v>
      </c>
      <c r="I1124">
        <v>7.86</v>
      </c>
      <c r="J1124">
        <v>2.97</v>
      </c>
      <c r="K1124">
        <v>2.36</v>
      </c>
      <c r="L1124">
        <v>0</v>
      </c>
      <c r="M1124">
        <v>6.81</v>
      </c>
      <c r="N1124">
        <v>0</v>
      </c>
      <c r="O1124">
        <v>2</v>
      </c>
      <c r="P1124">
        <v>997</v>
      </c>
      <c r="Q1124">
        <v>403</v>
      </c>
      <c r="R1124">
        <v>138</v>
      </c>
      <c r="S1124">
        <v>81</v>
      </c>
      <c r="T1124">
        <v>0</v>
      </c>
      <c r="U1124">
        <v>375</v>
      </c>
      <c r="W1124">
        <v>20</v>
      </c>
      <c r="X1124">
        <v>0</v>
      </c>
    </row>
    <row r="1125" spans="1:24" x14ac:dyDescent="0.2">
      <c r="A1125">
        <v>2013</v>
      </c>
      <c r="B1125">
        <v>7</v>
      </c>
      <c r="C1125" t="s">
        <v>509</v>
      </c>
      <c r="D1125" t="s">
        <v>510</v>
      </c>
      <c r="E1125" t="s">
        <v>485</v>
      </c>
      <c r="F1125" t="s">
        <v>486</v>
      </c>
      <c r="G1125">
        <v>62</v>
      </c>
      <c r="H1125">
        <v>26</v>
      </c>
      <c r="I1125">
        <v>9.0500000000000007</v>
      </c>
      <c r="J1125">
        <v>0.47</v>
      </c>
      <c r="K1125">
        <v>10.02</v>
      </c>
      <c r="L1125">
        <v>0</v>
      </c>
      <c r="M1125">
        <v>6.47</v>
      </c>
      <c r="N1125">
        <v>0</v>
      </c>
      <c r="O1125">
        <v>0</v>
      </c>
      <c r="P1125">
        <v>995</v>
      </c>
      <c r="Q1125">
        <v>414</v>
      </c>
      <c r="R1125">
        <v>7</v>
      </c>
      <c r="S1125">
        <v>293</v>
      </c>
      <c r="T1125">
        <v>0</v>
      </c>
      <c r="U1125">
        <v>281</v>
      </c>
      <c r="W1125">
        <v>26.009999999999998</v>
      </c>
      <c r="X1125">
        <v>9.9999999999980105E-3</v>
      </c>
    </row>
    <row r="1126" spans="1:24" x14ac:dyDescent="0.2">
      <c r="A1126">
        <v>2013</v>
      </c>
      <c r="B1126">
        <v>5</v>
      </c>
      <c r="C1126" t="s">
        <v>509</v>
      </c>
      <c r="D1126" t="s">
        <v>510</v>
      </c>
      <c r="E1126" t="s">
        <v>485</v>
      </c>
      <c r="F1126" t="s">
        <v>486</v>
      </c>
      <c r="G1126">
        <v>62</v>
      </c>
      <c r="H1126">
        <v>18</v>
      </c>
      <c r="I1126">
        <v>4.0199999999999996</v>
      </c>
      <c r="J1126">
        <v>2.34</v>
      </c>
      <c r="K1126">
        <v>4.21</v>
      </c>
      <c r="L1126">
        <v>0</v>
      </c>
      <c r="M1126">
        <v>7.43</v>
      </c>
      <c r="N1126">
        <v>0</v>
      </c>
      <c r="O1126">
        <v>0</v>
      </c>
      <c r="P1126">
        <v>976</v>
      </c>
      <c r="Q1126">
        <v>183</v>
      </c>
      <c r="R1126">
        <v>225</v>
      </c>
      <c r="S1126">
        <v>333</v>
      </c>
      <c r="T1126">
        <v>0</v>
      </c>
      <c r="U1126">
        <v>235</v>
      </c>
      <c r="W1126">
        <v>18</v>
      </c>
      <c r="X1126">
        <v>0</v>
      </c>
    </row>
    <row r="1127" spans="1:24" x14ac:dyDescent="0.2">
      <c r="A1127">
        <v>2013</v>
      </c>
      <c r="B1127">
        <v>7</v>
      </c>
      <c r="C1127" t="s">
        <v>509</v>
      </c>
      <c r="D1127" t="s">
        <v>510</v>
      </c>
      <c r="E1127" t="s">
        <v>471</v>
      </c>
      <c r="F1127" t="s">
        <v>472</v>
      </c>
      <c r="G1127">
        <v>62</v>
      </c>
      <c r="H1127">
        <v>14</v>
      </c>
      <c r="I1127">
        <v>5.32</v>
      </c>
      <c r="J1127">
        <v>0.71</v>
      </c>
      <c r="K1127">
        <v>2.27</v>
      </c>
      <c r="L1127">
        <v>0</v>
      </c>
      <c r="M1127">
        <v>5.7</v>
      </c>
      <c r="N1127">
        <v>0</v>
      </c>
      <c r="O1127">
        <v>0</v>
      </c>
      <c r="P1127">
        <v>973</v>
      </c>
      <c r="Q1127">
        <v>340</v>
      </c>
      <c r="R1127">
        <v>105</v>
      </c>
      <c r="S1127">
        <v>88</v>
      </c>
      <c r="T1127">
        <v>0</v>
      </c>
      <c r="U1127">
        <v>440</v>
      </c>
      <c r="W1127">
        <v>14</v>
      </c>
      <c r="X1127">
        <v>0</v>
      </c>
    </row>
    <row r="1128" spans="1:24" x14ac:dyDescent="0.2">
      <c r="A1128">
        <v>2013</v>
      </c>
      <c r="B1128">
        <v>8</v>
      </c>
      <c r="C1128" t="s">
        <v>509</v>
      </c>
      <c r="D1128" t="s">
        <v>510</v>
      </c>
      <c r="E1128" t="s">
        <v>537</v>
      </c>
      <c r="F1128" t="s">
        <v>538</v>
      </c>
      <c r="G1128">
        <v>62</v>
      </c>
      <c r="H1128">
        <v>19</v>
      </c>
      <c r="I1128">
        <v>7.97</v>
      </c>
      <c r="J1128">
        <v>0.53</v>
      </c>
      <c r="K1128">
        <v>2.84</v>
      </c>
      <c r="L1128">
        <v>0</v>
      </c>
      <c r="M1128">
        <v>7.66</v>
      </c>
      <c r="N1128">
        <v>0</v>
      </c>
      <c r="O1128">
        <v>0</v>
      </c>
      <c r="P1128">
        <v>954</v>
      </c>
      <c r="Q1128">
        <v>401</v>
      </c>
      <c r="R1128">
        <v>125</v>
      </c>
      <c r="S1128">
        <v>94</v>
      </c>
      <c r="T1128">
        <v>0</v>
      </c>
      <c r="U1128">
        <v>334</v>
      </c>
      <c r="W1128">
        <v>19</v>
      </c>
      <c r="X1128">
        <v>0</v>
      </c>
    </row>
    <row r="1129" spans="1:24" x14ac:dyDescent="0.2">
      <c r="A1129">
        <v>2013</v>
      </c>
      <c r="B1129">
        <v>7</v>
      </c>
      <c r="C1129" t="s">
        <v>509</v>
      </c>
      <c r="D1129" t="s">
        <v>510</v>
      </c>
      <c r="E1129" t="s">
        <v>183</v>
      </c>
      <c r="F1129" t="s">
        <v>184</v>
      </c>
      <c r="G1129">
        <v>62</v>
      </c>
      <c r="H1129">
        <v>19</v>
      </c>
      <c r="I1129">
        <v>8.58</v>
      </c>
      <c r="J1129">
        <v>0</v>
      </c>
      <c r="K1129">
        <v>6.51</v>
      </c>
      <c r="L1129">
        <v>0</v>
      </c>
      <c r="M1129">
        <v>3.91</v>
      </c>
      <c r="N1129">
        <v>0</v>
      </c>
      <c r="O1129">
        <v>0</v>
      </c>
      <c r="P1129">
        <v>951</v>
      </c>
      <c r="Q1129">
        <v>586</v>
      </c>
      <c r="R1129">
        <v>0</v>
      </c>
      <c r="S1129">
        <v>226</v>
      </c>
      <c r="T1129">
        <v>0</v>
      </c>
      <c r="U1129">
        <v>139</v>
      </c>
      <c r="W1129">
        <v>19</v>
      </c>
      <c r="X1129">
        <v>0</v>
      </c>
    </row>
    <row r="1130" spans="1:24" x14ac:dyDescent="0.2">
      <c r="A1130">
        <v>2013</v>
      </c>
      <c r="B1130">
        <v>3</v>
      </c>
      <c r="C1130" t="s">
        <v>509</v>
      </c>
      <c r="D1130" t="s">
        <v>510</v>
      </c>
      <c r="E1130" t="s">
        <v>45</v>
      </c>
      <c r="F1130" t="s">
        <v>46</v>
      </c>
      <c r="G1130">
        <v>62</v>
      </c>
      <c r="H1130">
        <v>18</v>
      </c>
      <c r="I1130">
        <v>3.19</v>
      </c>
      <c r="J1130">
        <v>4.01</v>
      </c>
      <c r="K1130">
        <v>6.17</v>
      </c>
      <c r="L1130">
        <v>0</v>
      </c>
      <c r="M1130">
        <v>4.6399999999999997</v>
      </c>
      <c r="N1130">
        <v>0</v>
      </c>
      <c r="O1130">
        <v>0</v>
      </c>
      <c r="P1130">
        <v>915</v>
      </c>
      <c r="Q1130">
        <v>94</v>
      </c>
      <c r="R1130">
        <v>103</v>
      </c>
      <c r="S1130">
        <v>227</v>
      </c>
      <c r="T1130">
        <v>0</v>
      </c>
      <c r="U1130">
        <v>491</v>
      </c>
      <c r="W1130">
        <v>18.009999999999998</v>
      </c>
      <c r="X1130">
        <v>9.9999999999980105E-3</v>
      </c>
    </row>
    <row r="1131" spans="1:24" x14ac:dyDescent="0.2">
      <c r="A1131">
        <v>2013</v>
      </c>
      <c r="B1131">
        <v>1</v>
      </c>
      <c r="C1131" t="s">
        <v>509</v>
      </c>
      <c r="D1131" t="s">
        <v>510</v>
      </c>
      <c r="E1131" t="s">
        <v>267</v>
      </c>
      <c r="F1131" t="s">
        <v>268</v>
      </c>
      <c r="G1131">
        <v>62</v>
      </c>
      <c r="H1131">
        <v>15</v>
      </c>
      <c r="I1131">
        <v>4.8099999999999996</v>
      </c>
      <c r="J1131">
        <v>0</v>
      </c>
      <c r="K1131">
        <v>1.44</v>
      </c>
      <c r="L1131">
        <v>0</v>
      </c>
      <c r="M1131">
        <v>8.76</v>
      </c>
      <c r="N1131">
        <v>0</v>
      </c>
      <c r="O1131">
        <v>0</v>
      </c>
      <c r="P1131">
        <v>723</v>
      </c>
      <c r="Q1131">
        <v>209</v>
      </c>
      <c r="R1131">
        <v>0</v>
      </c>
      <c r="S1131">
        <v>54</v>
      </c>
      <c r="T1131">
        <v>0</v>
      </c>
      <c r="U1131">
        <v>460</v>
      </c>
      <c r="W1131">
        <v>15.01</v>
      </c>
      <c r="X1131">
        <v>9.9999999999997868E-3</v>
      </c>
    </row>
    <row r="1132" spans="1:24" x14ac:dyDescent="0.2">
      <c r="A1132">
        <v>2013</v>
      </c>
      <c r="B1132">
        <v>3</v>
      </c>
      <c r="C1132" t="s">
        <v>509</v>
      </c>
      <c r="D1132" t="s">
        <v>510</v>
      </c>
      <c r="E1132" t="s">
        <v>519</v>
      </c>
      <c r="F1132" t="s">
        <v>520</v>
      </c>
      <c r="G1132">
        <v>62</v>
      </c>
      <c r="H1132">
        <v>17</v>
      </c>
      <c r="I1132">
        <v>7.06</v>
      </c>
      <c r="J1132">
        <v>0.83</v>
      </c>
      <c r="K1132">
        <v>3.44</v>
      </c>
      <c r="L1132">
        <v>0</v>
      </c>
      <c r="M1132">
        <v>5.66</v>
      </c>
      <c r="N1132">
        <v>0</v>
      </c>
      <c r="O1132">
        <v>0</v>
      </c>
      <c r="P1132">
        <v>707</v>
      </c>
      <c r="Q1132">
        <v>175</v>
      </c>
      <c r="R1132">
        <v>45</v>
      </c>
      <c r="S1132">
        <v>143</v>
      </c>
      <c r="T1132">
        <v>0</v>
      </c>
      <c r="U1132">
        <v>344</v>
      </c>
      <c r="W1132">
        <v>16.990000000000002</v>
      </c>
      <c r="X1132">
        <v>-9.9999999999980105E-3</v>
      </c>
    </row>
    <row r="1133" spans="1:24" x14ac:dyDescent="0.2">
      <c r="A1133">
        <v>2013</v>
      </c>
      <c r="B1133">
        <v>1</v>
      </c>
      <c r="C1133" t="s">
        <v>509</v>
      </c>
      <c r="D1133" t="s">
        <v>510</v>
      </c>
      <c r="E1133" t="s">
        <v>537</v>
      </c>
      <c r="F1133" t="s">
        <v>538</v>
      </c>
      <c r="G1133">
        <v>62</v>
      </c>
      <c r="H1133">
        <v>13</v>
      </c>
      <c r="I1133">
        <v>3.35</v>
      </c>
      <c r="J1133">
        <v>3.64</v>
      </c>
      <c r="K1133">
        <v>1.81</v>
      </c>
      <c r="L1133">
        <v>0</v>
      </c>
      <c r="M1133">
        <v>4.1900000000000004</v>
      </c>
      <c r="N1133">
        <v>0</v>
      </c>
      <c r="O1133">
        <v>0</v>
      </c>
      <c r="P1133">
        <v>637</v>
      </c>
      <c r="Q1133">
        <v>168</v>
      </c>
      <c r="R1133">
        <v>261</v>
      </c>
      <c r="S1133">
        <v>58</v>
      </c>
      <c r="T1133">
        <v>0</v>
      </c>
      <c r="U1133">
        <v>150</v>
      </c>
      <c r="W1133">
        <v>12.990000000000002</v>
      </c>
      <c r="X1133">
        <v>-9.9999999999980105E-3</v>
      </c>
    </row>
    <row r="1134" spans="1:24" x14ac:dyDescent="0.2">
      <c r="A1134">
        <v>2013</v>
      </c>
      <c r="B1134">
        <v>3</v>
      </c>
      <c r="C1134" t="s">
        <v>509</v>
      </c>
      <c r="D1134" t="s">
        <v>510</v>
      </c>
      <c r="E1134" t="s">
        <v>541</v>
      </c>
      <c r="F1134" t="s">
        <v>542</v>
      </c>
      <c r="G1134">
        <v>62</v>
      </c>
      <c r="H1134">
        <v>8</v>
      </c>
      <c r="I1134">
        <v>3.29</v>
      </c>
      <c r="J1134">
        <v>1.74</v>
      </c>
      <c r="K1134">
        <v>0.75</v>
      </c>
      <c r="L1134">
        <v>0</v>
      </c>
      <c r="M1134">
        <v>2.2200000000000002</v>
      </c>
      <c r="N1134">
        <v>0</v>
      </c>
      <c r="O1134">
        <v>1</v>
      </c>
      <c r="P1134">
        <v>608</v>
      </c>
      <c r="Q1134">
        <v>172</v>
      </c>
      <c r="R1134">
        <v>161</v>
      </c>
      <c r="S1134">
        <v>72</v>
      </c>
      <c r="T1134">
        <v>0</v>
      </c>
      <c r="U1134">
        <v>203</v>
      </c>
      <c r="W1134">
        <v>8</v>
      </c>
      <c r="X1134">
        <v>0</v>
      </c>
    </row>
    <row r="1135" spans="1:24" x14ac:dyDescent="0.2">
      <c r="A1135">
        <v>2013</v>
      </c>
      <c r="B1135">
        <v>3</v>
      </c>
      <c r="C1135" t="s">
        <v>509</v>
      </c>
      <c r="D1135" t="s">
        <v>510</v>
      </c>
      <c r="E1135" t="s">
        <v>471</v>
      </c>
      <c r="F1135" t="s">
        <v>472</v>
      </c>
      <c r="G1135">
        <v>62</v>
      </c>
      <c r="H1135">
        <v>10</v>
      </c>
      <c r="I1135">
        <v>6.03</v>
      </c>
      <c r="J1135">
        <v>0.09</v>
      </c>
      <c r="K1135">
        <v>1.1000000000000001</v>
      </c>
      <c r="L1135">
        <v>0</v>
      </c>
      <c r="M1135">
        <v>2.78</v>
      </c>
      <c r="N1135">
        <v>0</v>
      </c>
      <c r="O1135">
        <v>0</v>
      </c>
      <c r="P1135">
        <v>602</v>
      </c>
      <c r="Q1135">
        <v>344</v>
      </c>
      <c r="R1135">
        <v>9</v>
      </c>
      <c r="S1135">
        <v>103</v>
      </c>
      <c r="T1135">
        <v>0</v>
      </c>
      <c r="U1135">
        <v>146</v>
      </c>
      <c r="W1135">
        <v>10</v>
      </c>
      <c r="X1135">
        <v>0</v>
      </c>
    </row>
    <row r="1136" spans="1:24" x14ac:dyDescent="0.2">
      <c r="A1136">
        <v>2013</v>
      </c>
      <c r="B1136">
        <v>1</v>
      </c>
      <c r="C1136" t="s">
        <v>509</v>
      </c>
      <c r="D1136" t="s">
        <v>510</v>
      </c>
      <c r="E1136" t="s">
        <v>453</v>
      </c>
      <c r="F1136" t="s">
        <v>454</v>
      </c>
      <c r="G1136">
        <v>62</v>
      </c>
      <c r="H1136">
        <v>10</v>
      </c>
      <c r="I1136">
        <v>5.05</v>
      </c>
      <c r="J1136">
        <v>0.82</v>
      </c>
      <c r="K1136">
        <v>1.22</v>
      </c>
      <c r="L1136">
        <v>0</v>
      </c>
      <c r="M1136">
        <v>2.92</v>
      </c>
      <c r="N1136">
        <v>0</v>
      </c>
      <c r="O1136">
        <v>1</v>
      </c>
      <c r="P1136">
        <v>517</v>
      </c>
      <c r="Q1136">
        <v>137</v>
      </c>
      <c r="R1136">
        <v>108</v>
      </c>
      <c r="S1136">
        <v>43</v>
      </c>
      <c r="T1136">
        <v>0</v>
      </c>
      <c r="U1136">
        <v>229</v>
      </c>
      <c r="W1136">
        <v>10.01</v>
      </c>
      <c r="X1136">
        <v>9.9999999999997868E-3</v>
      </c>
    </row>
    <row r="1137" spans="1:24" x14ac:dyDescent="0.2">
      <c r="A1137">
        <v>2013</v>
      </c>
      <c r="B1137">
        <v>10</v>
      </c>
      <c r="C1137" t="s">
        <v>509</v>
      </c>
      <c r="D1137" t="s">
        <v>510</v>
      </c>
      <c r="E1137" t="s">
        <v>481</v>
      </c>
      <c r="F1137" t="s">
        <v>482</v>
      </c>
      <c r="G1137">
        <v>62</v>
      </c>
      <c r="H1137">
        <v>8</v>
      </c>
      <c r="I1137">
        <v>1.36</v>
      </c>
      <c r="J1137">
        <v>1</v>
      </c>
      <c r="K1137">
        <v>1.74</v>
      </c>
      <c r="L1137">
        <v>0</v>
      </c>
      <c r="M1137">
        <v>3.9</v>
      </c>
      <c r="N1137">
        <v>0</v>
      </c>
      <c r="O1137">
        <v>0</v>
      </c>
      <c r="P1137">
        <v>481</v>
      </c>
      <c r="Q1137">
        <v>73</v>
      </c>
      <c r="R1137">
        <v>68</v>
      </c>
      <c r="S1137">
        <v>102</v>
      </c>
      <c r="T1137">
        <v>0</v>
      </c>
      <c r="U1137">
        <v>238</v>
      </c>
      <c r="W1137">
        <v>8</v>
      </c>
      <c r="X1137">
        <v>0</v>
      </c>
    </row>
    <row r="1138" spans="1:24" x14ac:dyDescent="0.2">
      <c r="A1138">
        <v>2013</v>
      </c>
      <c r="B1138">
        <v>8</v>
      </c>
      <c r="C1138" t="s">
        <v>509</v>
      </c>
      <c r="D1138" t="s">
        <v>510</v>
      </c>
      <c r="E1138" t="s">
        <v>423</v>
      </c>
      <c r="F1138" t="s">
        <v>424</v>
      </c>
      <c r="G1138">
        <v>62</v>
      </c>
      <c r="H1138">
        <v>10</v>
      </c>
      <c r="I1138">
        <v>3.03</v>
      </c>
      <c r="J1138">
        <v>1.24</v>
      </c>
      <c r="K1138">
        <v>1.66</v>
      </c>
      <c r="L1138">
        <v>0</v>
      </c>
      <c r="M1138">
        <v>4.07</v>
      </c>
      <c r="N1138">
        <v>0</v>
      </c>
      <c r="O1138">
        <v>0</v>
      </c>
      <c r="P1138">
        <v>466</v>
      </c>
      <c r="Q1138">
        <v>99</v>
      </c>
      <c r="R1138">
        <v>112</v>
      </c>
      <c r="S1138">
        <v>36</v>
      </c>
      <c r="T1138">
        <v>0</v>
      </c>
      <c r="U1138">
        <v>219</v>
      </c>
      <c r="W1138">
        <v>10</v>
      </c>
      <c r="X1138">
        <v>0</v>
      </c>
    </row>
    <row r="1139" spans="1:24" x14ac:dyDescent="0.2">
      <c r="A1139">
        <v>2013</v>
      </c>
      <c r="B1139">
        <v>3</v>
      </c>
      <c r="C1139" t="s">
        <v>509</v>
      </c>
      <c r="D1139" t="s">
        <v>510</v>
      </c>
      <c r="E1139" t="s">
        <v>441</v>
      </c>
      <c r="F1139" t="s">
        <v>442</v>
      </c>
      <c r="G1139">
        <v>62</v>
      </c>
      <c r="H1139">
        <v>13</v>
      </c>
      <c r="I1139">
        <v>6.06</v>
      </c>
      <c r="J1139">
        <v>0.14000000000000001</v>
      </c>
      <c r="K1139">
        <v>2.5</v>
      </c>
      <c r="L1139">
        <v>0</v>
      </c>
      <c r="M1139">
        <v>4.3</v>
      </c>
      <c r="N1139">
        <v>0</v>
      </c>
      <c r="O1139">
        <v>1</v>
      </c>
      <c r="P1139">
        <v>433</v>
      </c>
      <c r="Q1139">
        <v>204</v>
      </c>
      <c r="R1139">
        <v>5</v>
      </c>
      <c r="S1139">
        <v>71</v>
      </c>
      <c r="T1139">
        <v>0</v>
      </c>
      <c r="U1139">
        <v>153</v>
      </c>
      <c r="W1139">
        <v>13</v>
      </c>
      <c r="X1139">
        <v>0</v>
      </c>
    </row>
    <row r="1140" spans="1:24" x14ac:dyDescent="0.2">
      <c r="A1140">
        <v>2013</v>
      </c>
      <c r="B1140">
        <v>3</v>
      </c>
      <c r="C1140" t="s">
        <v>509</v>
      </c>
      <c r="D1140" t="s">
        <v>510</v>
      </c>
      <c r="E1140" t="s">
        <v>523</v>
      </c>
      <c r="F1140" t="s">
        <v>524</v>
      </c>
      <c r="G1140">
        <v>62</v>
      </c>
      <c r="H1140">
        <v>8</v>
      </c>
      <c r="I1140">
        <v>4.8899999999999997</v>
      </c>
      <c r="J1140">
        <v>0.89</v>
      </c>
      <c r="K1140">
        <v>1.65</v>
      </c>
      <c r="L1140">
        <v>0</v>
      </c>
      <c r="M1140">
        <v>0.57999999999999996</v>
      </c>
      <c r="N1140">
        <v>0</v>
      </c>
      <c r="O1140">
        <v>0</v>
      </c>
      <c r="P1140">
        <v>378</v>
      </c>
      <c r="Q1140">
        <v>206</v>
      </c>
      <c r="R1140">
        <v>57</v>
      </c>
      <c r="S1140">
        <v>81</v>
      </c>
      <c r="T1140">
        <v>0</v>
      </c>
      <c r="U1140">
        <v>34</v>
      </c>
      <c r="W1140">
        <v>8.01</v>
      </c>
      <c r="X1140">
        <v>9.9999999999997868E-3</v>
      </c>
    </row>
    <row r="1141" spans="1:24" x14ac:dyDescent="0.2">
      <c r="A1141">
        <v>2013</v>
      </c>
      <c r="B1141">
        <v>10</v>
      </c>
      <c r="C1141" t="s">
        <v>509</v>
      </c>
      <c r="D1141" t="s">
        <v>510</v>
      </c>
      <c r="E1141" t="s">
        <v>277</v>
      </c>
      <c r="F1141" t="s">
        <v>278</v>
      </c>
      <c r="G1141">
        <v>62</v>
      </c>
      <c r="H1141">
        <v>10</v>
      </c>
      <c r="I1141">
        <v>2.79</v>
      </c>
      <c r="J1141">
        <v>0</v>
      </c>
      <c r="K1141">
        <v>5.27</v>
      </c>
      <c r="L1141">
        <v>0</v>
      </c>
      <c r="M1141">
        <v>1.94</v>
      </c>
      <c r="N1141">
        <v>0</v>
      </c>
      <c r="O1141">
        <v>0</v>
      </c>
      <c r="P1141">
        <v>360</v>
      </c>
      <c r="Q1141">
        <v>119</v>
      </c>
      <c r="R1141">
        <v>0</v>
      </c>
      <c r="S1141">
        <v>188</v>
      </c>
      <c r="T1141">
        <v>0</v>
      </c>
      <c r="U1141">
        <v>53</v>
      </c>
      <c r="W1141">
        <v>9.9999999999999982</v>
      </c>
      <c r="X1141">
        <v>0</v>
      </c>
    </row>
    <row r="1142" spans="1:24" x14ac:dyDescent="0.2">
      <c r="A1142">
        <v>2013</v>
      </c>
      <c r="B1142">
        <v>3</v>
      </c>
      <c r="C1142" t="s">
        <v>509</v>
      </c>
      <c r="D1142" t="s">
        <v>510</v>
      </c>
      <c r="E1142" t="s">
        <v>453</v>
      </c>
      <c r="F1142" t="s">
        <v>454</v>
      </c>
      <c r="G1142">
        <v>62</v>
      </c>
      <c r="H1142">
        <v>8</v>
      </c>
      <c r="I1142">
        <v>3.04</v>
      </c>
      <c r="J1142">
        <v>1.1200000000000001</v>
      </c>
      <c r="K1142">
        <v>1.49</v>
      </c>
      <c r="L1142">
        <v>0</v>
      </c>
      <c r="M1142">
        <v>2.35</v>
      </c>
      <c r="N1142">
        <v>0</v>
      </c>
      <c r="O1142">
        <v>0</v>
      </c>
      <c r="P1142">
        <v>334</v>
      </c>
      <c r="Q1142">
        <v>65</v>
      </c>
      <c r="R1142">
        <v>150</v>
      </c>
      <c r="S1142">
        <v>35</v>
      </c>
      <c r="T1142">
        <v>0</v>
      </c>
      <c r="U1142">
        <v>84</v>
      </c>
      <c r="W1142">
        <v>8</v>
      </c>
      <c r="X1142">
        <v>0</v>
      </c>
    </row>
    <row r="1143" spans="1:24" x14ac:dyDescent="0.2">
      <c r="A1143">
        <v>2013</v>
      </c>
      <c r="B1143">
        <v>3</v>
      </c>
      <c r="C1143" t="s">
        <v>509</v>
      </c>
      <c r="D1143" t="s">
        <v>510</v>
      </c>
      <c r="E1143" t="s">
        <v>451</v>
      </c>
      <c r="F1143" t="s">
        <v>452</v>
      </c>
      <c r="G1143">
        <v>62</v>
      </c>
      <c r="H1143">
        <v>11</v>
      </c>
      <c r="I1143">
        <v>3.66</v>
      </c>
      <c r="J1143">
        <v>0.96</v>
      </c>
      <c r="K1143">
        <v>4.6100000000000003</v>
      </c>
      <c r="L1143">
        <v>0</v>
      </c>
      <c r="M1143">
        <v>1.78</v>
      </c>
      <c r="N1143">
        <v>0</v>
      </c>
      <c r="O1143">
        <v>0</v>
      </c>
      <c r="P1143">
        <v>303</v>
      </c>
      <c r="Q1143">
        <v>100</v>
      </c>
      <c r="R1143">
        <v>32</v>
      </c>
      <c r="S1143">
        <v>112</v>
      </c>
      <c r="T1143">
        <v>0</v>
      </c>
      <c r="U1143">
        <v>59</v>
      </c>
      <c r="W1143">
        <v>11.01</v>
      </c>
      <c r="X1143">
        <v>9.9999999999997868E-3</v>
      </c>
    </row>
    <row r="1144" spans="1:24" x14ac:dyDescent="0.2">
      <c r="A1144">
        <v>2013</v>
      </c>
      <c r="B1144">
        <v>1</v>
      </c>
      <c r="C1144" t="s">
        <v>509</v>
      </c>
      <c r="D1144" t="s">
        <v>510</v>
      </c>
      <c r="E1144" t="s">
        <v>471</v>
      </c>
      <c r="F1144" t="s">
        <v>472</v>
      </c>
      <c r="G1144">
        <v>62</v>
      </c>
      <c r="H1144">
        <v>6</v>
      </c>
      <c r="I1144">
        <v>3</v>
      </c>
      <c r="J1144">
        <v>0</v>
      </c>
      <c r="K1144">
        <v>2</v>
      </c>
      <c r="L1144">
        <v>0</v>
      </c>
      <c r="M1144">
        <v>1</v>
      </c>
      <c r="N1144">
        <v>0</v>
      </c>
      <c r="O1144">
        <v>0</v>
      </c>
      <c r="P1144">
        <v>218</v>
      </c>
      <c r="Q1144">
        <v>53</v>
      </c>
      <c r="R1144">
        <v>0</v>
      </c>
      <c r="S1144">
        <v>57</v>
      </c>
      <c r="T1144">
        <v>0</v>
      </c>
      <c r="U1144">
        <v>108</v>
      </c>
      <c r="W1144">
        <v>6</v>
      </c>
      <c r="X1144">
        <v>0</v>
      </c>
    </row>
    <row r="1145" spans="1:24" x14ac:dyDescent="0.2">
      <c r="A1145">
        <v>2013</v>
      </c>
      <c r="B1145">
        <v>5</v>
      </c>
      <c r="C1145" t="s">
        <v>509</v>
      </c>
      <c r="D1145" t="s">
        <v>510</v>
      </c>
      <c r="E1145" t="s">
        <v>453</v>
      </c>
      <c r="F1145" t="s">
        <v>454</v>
      </c>
      <c r="G1145">
        <v>62</v>
      </c>
      <c r="H1145">
        <v>23</v>
      </c>
      <c r="I1145">
        <v>8.14</v>
      </c>
      <c r="J1145">
        <v>4.2300000000000004</v>
      </c>
      <c r="K1145">
        <v>2.86</v>
      </c>
      <c r="L1145">
        <v>0</v>
      </c>
      <c r="M1145">
        <v>7.77</v>
      </c>
      <c r="N1145">
        <v>1</v>
      </c>
      <c r="O1145">
        <v>0</v>
      </c>
      <c r="P1145">
        <v>1661</v>
      </c>
      <c r="Q1145">
        <v>536</v>
      </c>
      <c r="R1145">
        <v>408</v>
      </c>
      <c r="S1145">
        <v>205</v>
      </c>
      <c r="T1145">
        <v>0</v>
      </c>
      <c r="U1145">
        <v>512</v>
      </c>
      <c r="W1145">
        <v>23</v>
      </c>
      <c r="X1145">
        <v>0</v>
      </c>
    </row>
    <row r="1146" spans="1:24" x14ac:dyDescent="0.2">
      <c r="A1146">
        <v>2013</v>
      </c>
      <c r="B1146">
        <v>1</v>
      </c>
      <c r="C1146" t="s">
        <v>509</v>
      </c>
      <c r="D1146" t="s">
        <v>510</v>
      </c>
      <c r="E1146" t="s">
        <v>207</v>
      </c>
      <c r="F1146" t="s">
        <v>208</v>
      </c>
      <c r="G1146">
        <v>62</v>
      </c>
      <c r="H1146">
        <v>19</v>
      </c>
      <c r="I1146">
        <v>0.89</v>
      </c>
      <c r="J1146">
        <v>4.32</v>
      </c>
      <c r="K1146">
        <v>7.89</v>
      </c>
      <c r="L1146">
        <v>0</v>
      </c>
      <c r="M1146">
        <v>5.9</v>
      </c>
      <c r="N1146">
        <v>1</v>
      </c>
      <c r="O1146">
        <v>1</v>
      </c>
      <c r="P1146">
        <v>1527</v>
      </c>
      <c r="Q1146">
        <v>68</v>
      </c>
      <c r="R1146">
        <v>442</v>
      </c>
      <c r="S1146">
        <v>550</v>
      </c>
      <c r="T1146">
        <v>0</v>
      </c>
      <c r="U1146">
        <v>467</v>
      </c>
      <c r="W1146">
        <v>19</v>
      </c>
      <c r="X1146">
        <v>0</v>
      </c>
    </row>
    <row r="1147" spans="1:24" x14ac:dyDescent="0.2">
      <c r="A1147">
        <v>2013</v>
      </c>
      <c r="B1147">
        <v>5</v>
      </c>
      <c r="C1147" t="s">
        <v>509</v>
      </c>
      <c r="D1147" t="s">
        <v>510</v>
      </c>
      <c r="E1147" t="s">
        <v>423</v>
      </c>
      <c r="F1147" t="s">
        <v>424</v>
      </c>
      <c r="G1147">
        <v>62</v>
      </c>
      <c r="H1147">
        <v>21</v>
      </c>
      <c r="I1147">
        <v>5.23</v>
      </c>
      <c r="J1147">
        <v>3.94</v>
      </c>
      <c r="K1147">
        <v>6.62</v>
      </c>
      <c r="L1147">
        <v>0</v>
      </c>
      <c r="M1147">
        <v>5.22</v>
      </c>
      <c r="N1147">
        <v>1</v>
      </c>
      <c r="O1147">
        <v>0</v>
      </c>
      <c r="P1147">
        <v>1441</v>
      </c>
      <c r="Q1147">
        <v>218</v>
      </c>
      <c r="R1147">
        <v>499</v>
      </c>
      <c r="S1147">
        <v>304</v>
      </c>
      <c r="T1147">
        <v>0</v>
      </c>
      <c r="U1147">
        <v>420</v>
      </c>
      <c r="W1147">
        <v>21.009999999999998</v>
      </c>
      <c r="X1147">
        <v>9.9999999999980105E-3</v>
      </c>
    </row>
    <row r="1148" spans="1:24" x14ac:dyDescent="0.2">
      <c r="A1148">
        <v>2013</v>
      </c>
      <c r="B1148">
        <v>1</v>
      </c>
      <c r="C1148" t="s">
        <v>509</v>
      </c>
      <c r="D1148" t="s">
        <v>510</v>
      </c>
      <c r="E1148" t="s">
        <v>45</v>
      </c>
      <c r="F1148" t="s">
        <v>46</v>
      </c>
      <c r="G1148">
        <v>62</v>
      </c>
      <c r="H1148">
        <v>30</v>
      </c>
      <c r="I1148">
        <v>6.8</v>
      </c>
      <c r="J1148">
        <v>3.23</v>
      </c>
      <c r="K1148">
        <v>15.95</v>
      </c>
      <c r="L1148">
        <v>0</v>
      </c>
      <c r="M1148">
        <v>4.0199999999999996</v>
      </c>
      <c r="N1148">
        <v>1</v>
      </c>
      <c r="O1148">
        <v>0</v>
      </c>
      <c r="P1148">
        <v>1418</v>
      </c>
      <c r="Q1148">
        <v>282</v>
      </c>
      <c r="R1148">
        <v>243</v>
      </c>
      <c r="S1148">
        <v>641</v>
      </c>
      <c r="T1148">
        <v>0</v>
      </c>
      <c r="U1148">
        <v>252</v>
      </c>
      <c r="W1148">
        <v>29.999999999999996</v>
      </c>
      <c r="X1148">
        <v>0</v>
      </c>
    </row>
    <row r="1149" spans="1:24" x14ac:dyDescent="0.2">
      <c r="A1149">
        <v>2013</v>
      </c>
      <c r="B1149">
        <v>5</v>
      </c>
      <c r="C1149" t="s">
        <v>509</v>
      </c>
      <c r="D1149" t="s">
        <v>510</v>
      </c>
      <c r="E1149" t="s">
        <v>481</v>
      </c>
      <c r="F1149" t="s">
        <v>482</v>
      </c>
      <c r="G1149">
        <v>62</v>
      </c>
      <c r="H1149">
        <v>14</v>
      </c>
      <c r="I1149">
        <v>4</v>
      </c>
      <c r="J1149">
        <v>2.31</v>
      </c>
      <c r="K1149">
        <v>3.13</v>
      </c>
      <c r="L1149">
        <v>0</v>
      </c>
      <c r="M1149">
        <v>4.57</v>
      </c>
      <c r="N1149">
        <v>1</v>
      </c>
      <c r="O1149">
        <v>0</v>
      </c>
      <c r="P1149">
        <v>1228</v>
      </c>
      <c r="Q1149">
        <v>118</v>
      </c>
      <c r="R1149">
        <v>199</v>
      </c>
      <c r="S1149">
        <v>337</v>
      </c>
      <c r="T1149">
        <v>0</v>
      </c>
      <c r="U1149">
        <v>574</v>
      </c>
      <c r="W1149">
        <v>14.010000000000002</v>
      </c>
      <c r="X1149">
        <v>1.0000000000001563E-2</v>
      </c>
    </row>
    <row r="1150" spans="1:24" x14ac:dyDescent="0.2">
      <c r="A1150">
        <v>2013</v>
      </c>
      <c r="B1150">
        <v>5</v>
      </c>
      <c r="C1150" t="s">
        <v>509</v>
      </c>
      <c r="D1150" t="s">
        <v>510</v>
      </c>
      <c r="E1150" t="s">
        <v>475</v>
      </c>
      <c r="F1150" t="s">
        <v>476</v>
      </c>
      <c r="G1150">
        <v>62</v>
      </c>
      <c r="H1150">
        <v>17</v>
      </c>
      <c r="I1150">
        <v>5.46</v>
      </c>
      <c r="J1150">
        <v>2.35</v>
      </c>
      <c r="K1150">
        <v>5.48</v>
      </c>
      <c r="L1150">
        <v>0</v>
      </c>
      <c r="M1150">
        <v>3.71</v>
      </c>
      <c r="N1150">
        <v>1</v>
      </c>
      <c r="O1150">
        <v>0</v>
      </c>
      <c r="P1150">
        <v>1214</v>
      </c>
      <c r="Q1150">
        <v>336</v>
      </c>
      <c r="R1150">
        <v>228</v>
      </c>
      <c r="S1150">
        <v>311</v>
      </c>
      <c r="T1150">
        <v>0</v>
      </c>
      <c r="U1150">
        <v>339</v>
      </c>
      <c r="W1150">
        <v>17</v>
      </c>
      <c r="X1150">
        <v>0</v>
      </c>
    </row>
    <row r="1151" spans="1:24" x14ac:dyDescent="0.2">
      <c r="A1151">
        <v>2013</v>
      </c>
      <c r="B1151">
        <v>7</v>
      </c>
      <c r="C1151" t="s">
        <v>509</v>
      </c>
      <c r="D1151" t="s">
        <v>510</v>
      </c>
      <c r="E1151" t="s">
        <v>481</v>
      </c>
      <c r="F1151" t="s">
        <v>482</v>
      </c>
      <c r="G1151">
        <v>62</v>
      </c>
      <c r="H1151">
        <v>24</v>
      </c>
      <c r="I1151">
        <v>6.81</v>
      </c>
      <c r="J1151">
        <v>1.38</v>
      </c>
      <c r="K1151">
        <v>8.6</v>
      </c>
      <c r="L1151">
        <v>0</v>
      </c>
      <c r="M1151">
        <v>7.21</v>
      </c>
      <c r="N1151">
        <v>1</v>
      </c>
      <c r="O1151">
        <v>0</v>
      </c>
      <c r="P1151">
        <v>991</v>
      </c>
      <c r="Q1151">
        <v>282</v>
      </c>
      <c r="R1151">
        <v>39</v>
      </c>
      <c r="S1151">
        <v>308</v>
      </c>
      <c r="T1151">
        <v>0</v>
      </c>
      <c r="U1151">
        <v>362</v>
      </c>
      <c r="W1151">
        <v>24</v>
      </c>
      <c r="X1151">
        <v>0</v>
      </c>
    </row>
    <row r="1152" spans="1:24" x14ac:dyDescent="0.2">
      <c r="A1152">
        <v>2013</v>
      </c>
      <c r="B1152">
        <v>5</v>
      </c>
      <c r="C1152" t="s">
        <v>509</v>
      </c>
      <c r="D1152" t="s">
        <v>510</v>
      </c>
      <c r="E1152" t="s">
        <v>471</v>
      </c>
      <c r="F1152" t="s">
        <v>472</v>
      </c>
      <c r="G1152">
        <v>62</v>
      </c>
      <c r="H1152">
        <v>12</v>
      </c>
      <c r="I1152">
        <v>5.94</v>
      </c>
      <c r="J1152">
        <v>0</v>
      </c>
      <c r="K1152">
        <v>3.41</v>
      </c>
      <c r="L1152">
        <v>0</v>
      </c>
      <c r="M1152">
        <v>2.65</v>
      </c>
      <c r="N1152">
        <v>1</v>
      </c>
      <c r="O1152">
        <v>1</v>
      </c>
      <c r="P1152">
        <v>882</v>
      </c>
      <c r="Q1152">
        <v>590</v>
      </c>
      <c r="R1152">
        <v>0</v>
      </c>
      <c r="S1152">
        <v>123</v>
      </c>
      <c r="T1152">
        <v>0</v>
      </c>
      <c r="U1152">
        <v>169</v>
      </c>
      <c r="W1152">
        <v>12.000000000000002</v>
      </c>
      <c r="X1152">
        <v>0</v>
      </c>
    </row>
    <row r="1153" spans="1:24" x14ac:dyDescent="0.2">
      <c r="A1153">
        <v>2013</v>
      </c>
      <c r="B1153">
        <v>10</v>
      </c>
      <c r="C1153" t="s">
        <v>509</v>
      </c>
      <c r="D1153" t="s">
        <v>510</v>
      </c>
      <c r="E1153" t="s">
        <v>537</v>
      </c>
      <c r="F1153" t="s">
        <v>538</v>
      </c>
      <c r="G1153">
        <v>62</v>
      </c>
      <c r="H1153">
        <v>18</v>
      </c>
      <c r="I1153">
        <v>7.68</v>
      </c>
      <c r="J1153">
        <v>2.73</v>
      </c>
      <c r="K1153">
        <v>0.13</v>
      </c>
      <c r="L1153">
        <v>0</v>
      </c>
      <c r="M1153">
        <v>7.46</v>
      </c>
      <c r="N1153">
        <v>1</v>
      </c>
      <c r="O1153">
        <v>0</v>
      </c>
      <c r="P1153">
        <v>666</v>
      </c>
      <c r="Q1153">
        <v>243</v>
      </c>
      <c r="R1153">
        <v>144</v>
      </c>
      <c r="S1153">
        <v>6</v>
      </c>
      <c r="T1153">
        <v>0</v>
      </c>
      <c r="U1153">
        <v>273</v>
      </c>
      <c r="W1153">
        <v>18</v>
      </c>
      <c r="X1153">
        <v>0</v>
      </c>
    </row>
    <row r="1154" spans="1:24" x14ac:dyDescent="0.2">
      <c r="A1154">
        <v>2013</v>
      </c>
      <c r="B1154">
        <v>1</v>
      </c>
      <c r="C1154" t="s">
        <v>509</v>
      </c>
      <c r="D1154" t="s">
        <v>510</v>
      </c>
      <c r="E1154" t="s">
        <v>423</v>
      </c>
      <c r="F1154" t="s">
        <v>424</v>
      </c>
      <c r="G1154">
        <v>62</v>
      </c>
      <c r="H1154">
        <v>13</v>
      </c>
      <c r="I1154">
        <v>4.5</v>
      </c>
      <c r="J1154">
        <v>1.79</v>
      </c>
      <c r="K1154">
        <v>4.4000000000000004</v>
      </c>
      <c r="L1154">
        <v>0</v>
      </c>
      <c r="M1154">
        <v>2.31</v>
      </c>
      <c r="N1154">
        <v>1</v>
      </c>
      <c r="O1154">
        <v>0</v>
      </c>
      <c r="P1154">
        <v>636</v>
      </c>
      <c r="Q1154">
        <v>206</v>
      </c>
      <c r="R1154">
        <v>78</v>
      </c>
      <c r="S1154">
        <v>151</v>
      </c>
      <c r="T1154">
        <v>0</v>
      </c>
      <c r="U1154">
        <v>201</v>
      </c>
      <c r="W1154">
        <v>13.000000000000002</v>
      </c>
      <c r="X1154">
        <v>0</v>
      </c>
    </row>
    <row r="1155" spans="1:24" x14ac:dyDescent="0.2">
      <c r="A1155">
        <v>2013</v>
      </c>
      <c r="B1155">
        <v>1</v>
      </c>
      <c r="C1155" t="s">
        <v>509</v>
      </c>
      <c r="D1155" t="s">
        <v>510</v>
      </c>
      <c r="E1155" t="s">
        <v>451</v>
      </c>
      <c r="F1155" t="s">
        <v>452</v>
      </c>
      <c r="G1155">
        <v>62</v>
      </c>
      <c r="H1155">
        <v>13</v>
      </c>
      <c r="I1155">
        <v>5.01</v>
      </c>
      <c r="J1155">
        <v>1.07</v>
      </c>
      <c r="K1155">
        <v>5.23</v>
      </c>
      <c r="L1155">
        <v>0</v>
      </c>
      <c r="M1155">
        <v>1.69</v>
      </c>
      <c r="N1155">
        <v>1</v>
      </c>
      <c r="O1155">
        <v>0</v>
      </c>
      <c r="P1155">
        <v>426</v>
      </c>
      <c r="Q1155">
        <v>165</v>
      </c>
      <c r="R1155">
        <v>51</v>
      </c>
      <c r="S1155">
        <v>132</v>
      </c>
      <c r="T1155">
        <v>0</v>
      </c>
      <c r="U1155">
        <v>78</v>
      </c>
      <c r="W1155">
        <v>13</v>
      </c>
      <c r="X1155">
        <v>0</v>
      </c>
    </row>
    <row r="1156" spans="1:24" x14ac:dyDescent="0.2">
      <c r="A1156">
        <v>2013</v>
      </c>
      <c r="B1156">
        <v>3</v>
      </c>
      <c r="C1156" t="s">
        <v>509</v>
      </c>
      <c r="D1156" t="s">
        <v>510</v>
      </c>
      <c r="E1156" t="s">
        <v>423</v>
      </c>
      <c r="F1156" t="s">
        <v>424</v>
      </c>
      <c r="G1156">
        <v>62</v>
      </c>
      <c r="H1156">
        <v>8</v>
      </c>
      <c r="I1156">
        <v>2.87</v>
      </c>
      <c r="J1156">
        <v>2.83</v>
      </c>
      <c r="K1156">
        <v>1.01</v>
      </c>
      <c r="L1156">
        <v>0</v>
      </c>
      <c r="M1156">
        <v>1.28</v>
      </c>
      <c r="N1156">
        <v>1</v>
      </c>
      <c r="O1156">
        <v>0</v>
      </c>
      <c r="P1156">
        <v>377</v>
      </c>
      <c r="Q1156">
        <v>110</v>
      </c>
      <c r="R1156">
        <v>136</v>
      </c>
      <c r="S1156">
        <v>53</v>
      </c>
      <c r="T1156">
        <v>0</v>
      </c>
      <c r="U1156">
        <v>78</v>
      </c>
      <c r="W1156">
        <v>7.99</v>
      </c>
      <c r="X1156">
        <v>-9.9999999999997868E-3</v>
      </c>
    </row>
    <row r="1157" spans="1:24" x14ac:dyDescent="0.2">
      <c r="A1157">
        <v>2013</v>
      </c>
      <c r="B1157">
        <v>1</v>
      </c>
      <c r="C1157" t="s">
        <v>509</v>
      </c>
      <c r="D1157" t="s">
        <v>510</v>
      </c>
      <c r="E1157" t="s">
        <v>519</v>
      </c>
      <c r="F1157" t="s">
        <v>520</v>
      </c>
      <c r="G1157">
        <v>62</v>
      </c>
      <c r="H1157">
        <v>11</v>
      </c>
      <c r="I1157">
        <v>3.05</v>
      </c>
      <c r="J1157">
        <v>1</v>
      </c>
      <c r="K1157">
        <v>4.12</v>
      </c>
      <c r="L1157">
        <v>0</v>
      </c>
      <c r="M1157">
        <v>2.83</v>
      </c>
      <c r="N1157">
        <v>1</v>
      </c>
      <c r="O1157">
        <v>0</v>
      </c>
      <c r="P1157">
        <v>375</v>
      </c>
      <c r="Q1157">
        <v>104</v>
      </c>
      <c r="R1157">
        <v>47</v>
      </c>
      <c r="S1157">
        <v>139</v>
      </c>
      <c r="T1157">
        <v>0</v>
      </c>
      <c r="U1157">
        <v>85</v>
      </c>
      <c r="W1157">
        <v>11</v>
      </c>
      <c r="X1157">
        <v>0</v>
      </c>
    </row>
    <row r="1158" spans="1:24" x14ac:dyDescent="0.2">
      <c r="A1158">
        <v>2013</v>
      </c>
      <c r="B1158">
        <v>3</v>
      </c>
      <c r="C1158" t="s">
        <v>509</v>
      </c>
      <c r="D1158" t="s">
        <v>510</v>
      </c>
      <c r="E1158" t="s">
        <v>537</v>
      </c>
      <c r="F1158" t="s">
        <v>538</v>
      </c>
      <c r="G1158">
        <v>62</v>
      </c>
      <c r="H1158">
        <v>7</v>
      </c>
      <c r="I1158">
        <v>1.5</v>
      </c>
      <c r="J1158">
        <v>0.99</v>
      </c>
      <c r="K1158">
        <v>2.68</v>
      </c>
      <c r="L1158">
        <v>0</v>
      </c>
      <c r="M1158">
        <v>1.84</v>
      </c>
      <c r="N1158">
        <v>1</v>
      </c>
      <c r="O1158">
        <v>0</v>
      </c>
      <c r="P1158">
        <v>347</v>
      </c>
      <c r="Q1158">
        <v>98</v>
      </c>
      <c r="R1158">
        <v>74</v>
      </c>
      <c r="S1158">
        <v>90</v>
      </c>
      <c r="T1158">
        <v>0</v>
      </c>
      <c r="U1158">
        <v>85</v>
      </c>
      <c r="W1158">
        <v>7.01</v>
      </c>
      <c r="X1158">
        <v>9.9999999999997868E-3</v>
      </c>
    </row>
    <row r="1159" spans="1:24" x14ac:dyDescent="0.2">
      <c r="A1159">
        <v>2013</v>
      </c>
      <c r="B1159">
        <v>10</v>
      </c>
      <c r="C1159" t="s">
        <v>509</v>
      </c>
      <c r="D1159" t="s">
        <v>510</v>
      </c>
      <c r="E1159" t="s">
        <v>423</v>
      </c>
      <c r="F1159" t="s">
        <v>424</v>
      </c>
      <c r="G1159">
        <v>62</v>
      </c>
      <c r="H1159">
        <v>7</v>
      </c>
      <c r="I1159">
        <v>1.92</v>
      </c>
      <c r="J1159">
        <v>1.57</v>
      </c>
      <c r="K1159">
        <v>0.99</v>
      </c>
      <c r="L1159">
        <v>0</v>
      </c>
      <c r="M1159">
        <v>2.52</v>
      </c>
      <c r="N1159">
        <v>1</v>
      </c>
      <c r="O1159">
        <v>0</v>
      </c>
      <c r="P1159">
        <v>230</v>
      </c>
      <c r="Q1159">
        <v>60</v>
      </c>
      <c r="R1159">
        <v>63</v>
      </c>
      <c r="S1159">
        <v>31</v>
      </c>
      <c r="T1159">
        <v>0</v>
      </c>
      <c r="U1159">
        <v>76</v>
      </c>
      <c r="W1159">
        <v>7</v>
      </c>
      <c r="X1159">
        <v>0</v>
      </c>
    </row>
    <row r="1160" spans="1:24" x14ac:dyDescent="0.2">
      <c r="A1160">
        <v>2013</v>
      </c>
      <c r="B1160">
        <v>1</v>
      </c>
      <c r="C1160" t="s">
        <v>509</v>
      </c>
      <c r="D1160" t="s">
        <v>510</v>
      </c>
      <c r="E1160" t="s">
        <v>541</v>
      </c>
      <c r="F1160" t="s">
        <v>542</v>
      </c>
      <c r="G1160">
        <v>62</v>
      </c>
      <c r="H1160">
        <v>8</v>
      </c>
      <c r="I1160">
        <v>4.26</v>
      </c>
      <c r="J1160">
        <v>1</v>
      </c>
      <c r="K1160">
        <v>1.64</v>
      </c>
      <c r="L1160">
        <v>0</v>
      </c>
      <c r="M1160">
        <v>1.0900000000000001</v>
      </c>
      <c r="N1160">
        <v>1</v>
      </c>
      <c r="O1160">
        <v>0</v>
      </c>
      <c r="P1160">
        <v>225</v>
      </c>
      <c r="Q1160">
        <v>131</v>
      </c>
      <c r="R1160">
        <v>16</v>
      </c>
      <c r="S1160">
        <v>39</v>
      </c>
      <c r="T1160">
        <v>0</v>
      </c>
      <c r="U1160">
        <v>39</v>
      </c>
      <c r="W1160">
        <v>7.9899999999999993</v>
      </c>
      <c r="X1160">
        <v>-1.0000000000000675E-2</v>
      </c>
    </row>
    <row r="1161" spans="1:24" x14ac:dyDescent="0.2">
      <c r="A1161">
        <v>2013</v>
      </c>
      <c r="B1161">
        <v>10</v>
      </c>
      <c r="C1161" t="s">
        <v>509</v>
      </c>
      <c r="D1161" t="s">
        <v>510</v>
      </c>
      <c r="E1161" t="s">
        <v>541</v>
      </c>
      <c r="F1161" t="s">
        <v>542</v>
      </c>
      <c r="G1161">
        <v>62</v>
      </c>
      <c r="H1161">
        <v>3</v>
      </c>
      <c r="I1161">
        <v>0.98</v>
      </c>
      <c r="J1161">
        <v>0</v>
      </c>
      <c r="K1161">
        <v>0.71</v>
      </c>
      <c r="L1161">
        <v>0</v>
      </c>
      <c r="M1161">
        <v>1.32</v>
      </c>
      <c r="N1161">
        <v>1</v>
      </c>
      <c r="O1161">
        <v>0</v>
      </c>
      <c r="P1161">
        <v>89</v>
      </c>
      <c r="Q1161">
        <v>44</v>
      </c>
      <c r="R1161">
        <v>0</v>
      </c>
      <c r="S1161">
        <v>17</v>
      </c>
      <c r="T1161">
        <v>0</v>
      </c>
      <c r="U1161">
        <v>28</v>
      </c>
      <c r="W1161">
        <v>3.01</v>
      </c>
      <c r="X1161">
        <v>9.9999999999997868E-3</v>
      </c>
    </row>
    <row r="1162" spans="1:24" x14ac:dyDescent="0.2">
      <c r="A1162">
        <v>2013</v>
      </c>
      <c r="B1162">
        <v>4</v>
      </c>
      <c r="C1162" t="s">
        <v>509</v>
      </c>
      <c r="D1162" t="s">
        <v>510</v>
      </c>
      <c r="E1162" t="s">
        <v>33</v>
      </c>
      <c r="F1162" t="s">
        <v>34</v>
      </c>
      <c r="G1162">
        <v>62</v>
      </c>
      <c r="H1162">
        <v>35</v>
      </c>
      <c r="I1162">
        <v>12.56</v>
      </c>
      <c r="J1162">
        <v>4.04</v>
      </c>
      <c r="K1162">
        <v>12.19</v>
      </c>
      <c r="L1162">
        <v>0</v>
      </c>
      <c r="M1162">
        <v>6.22</v>
      </c>
      <c r="N1162">
        <v>2</v>
      </c>
      <c r="O1162">
        <v>0</v>
      </c>
      <c r="P1162">
        <v>1931</v>
      </c>
      <c r="Q1162">
        <v>688</v>
      </c>
      <c r="R1162">
        <v>341</v>
      </c>
      <c r="S1162">
        <v>400</v>
      </c>
      <c r="T1162">
        <v>0</v>
      </c>
      <c r="U1162">
        <v>502</v>
      </c>
      <c r="W1162">
        <v>35.01</v>
      </c>
      <c r="X1162">
        <v>9.9999999999980105E-3</v>
      </c>
    </row>
    <row r="1163" spans="1:24" x14ac:dyDescent="0.2">
      <c r="A1163">
        <v>2013</v>
      </c>
      <c r="B1163">
        <v>5</v>
      </c>
      <c r="C1163" t="s">
        <v>509</v>
      </c>
      <c r="D1163" t="s">
        <v>510</v>
      </c>
      <c r="E1163" t="s">
        <v>275</v>
      </c>
      <c r="F1163" t="s">
        <v>276</v>
      </c>
      <c r="G1163">
        <v>62</v>
      </c>
      <c r="H1163">
        <v>26</v>
      </c>
      <c r="I1163">
        <v>7.57</v>
      </c>
      <c r="J1163">
        <v>2.88</v>
      </c>
      <c r="K1163">
        <v>3.17</v>
      </c>
      <c r="L1163">
        <v>0</v>
      </c>
      <c r="M1163">
        <v>12.39</v>
      </c>
      <c r="N1163">
        <v>2</v>
      </c>
      <c r="O1163">
        <v>0</v>
      </c>
      <c r="P1163">
        <v>1779</v>
      </c>
      <c r="Q1163">
        <v>292</v>
      </c>
      <c r="R1163">
        <v>234</v>
      </c>
      <c r="S1163">
        <v>258</v>
      </c>
      <c r="T1163">
        <v>0</v>
      </c>
      <c r="U1163">
        <v>995</v>
      </c>
      <c r="W1163">
        <v>26.009999999999998</v>
      </c>
      <c r="X1163">
        <v>9.9999999999980105E-3</v>
      </c>
    </row>
    <row r="1164" spans="1:24" x14ac:dyDescent="0.2">
      <c r="A1164">
        <v>2013</v>
      </c>
      <c r="B1164">
        <v>7</v>
      </c>
      <c r="C1164" t="s">
        <v>509</v>
      </c>
      <c r="D1164" t="s">
        <v>510</v>
      </c>
      <c r="E1164" t="s">
        <v>543</v>
      </c>
      <c r="F1164" t="s">
        <v>544</v>
      </c>
      <c r="G1164">
        <v>62</v>
      </c>
      <c r="H1164">
        <v>21</v>
      </c>
      <c r="I1164">
        <v>9.06</v>
      </c>
      <c r="J1164">
        <v>1.78</v>
      </c>
      <c r="K1164">
        <v>4.54</v>
      </c>
      <c r="L1164">
        <v>0</v>
      </c>
      <c r="M1164">
        <v>5.61</v>
      </c>
      <c r="N1164">
        <v>2</v>
      </c>
      <c r="O1164">
        <v>2</v>
      </c>
      <c r="P1164">
        <v>1261</v>
      </c>
      <c r="Q1164">
        <v>387</v>
      </c>
      <c r="R1164">
        <v>81</v>
      </c>
      <c r="S1164">
        <v>280</v>
      </c>
      <c r="T1164">
        <v>0</v>
      </c>
      <c r="U1164">
        <v>513</v>
      </c>
      <c r="W1164">
        <v>20.99</v>
      </c>
      <c r="X1164">
        <v>-1.0000000000001563E-2</v>
      </c>
    </row>
    <row r="1165" spans="1:24" x14ac:dyDescent="0.2">
      <c r="A1165">
        <v>2013</v>
      </c>
      <c r="B1165">
        <v>1</v>
      </c>
      <c r="C1165" t="s">
        <v>509</v>
      </c>
      <c r="D1165" t="s">
        <v>510</v>
      </c>
      <c r="E1165" t="s">
        <v>481</v>
      </c>
      <c r="F1165" t="s">
        <v>482</v>
      </c>
      <c r="G1165">
        <v>62</v>
      </c>
      <c r="H1165">
        <v>19</v>
      </c>
      <c r="I1165">
        <v>0</v>
      </c>
      <c r="J1165">
        <v>6.94</v>
      </c>
      <c r="K1165">
        <v>4.12</v>
      </c>
      <c r="L1165">
        <v>0</v>
      </c>
      <c r="M1165">
        <v>7.94</v>
      </c>
      <c r="N1165">
        <v>2</v>
      </c>
      <c r="O1165">
        <v>0</v>
      </c>
      <c r="P1165">
        <v>1193</v>
      </c>
      <c r="Q1165">
        <v>0</v>
      </c>
      <c r="R1165">
        <v>359</v>
      </c>
      <c r="S1165">
        <v>176</v>
      </c>
      <c r="T1165">
        <v>0</v>
      </c>
      <c r="U1165">
        <v>658</v>
      </c>
      <c r="W1165">
        <v>19</v>
      </c>
      <c r="X1165">
        <v>0</v>
      </c>
    </row>
    <row r="1166" spans="1:24" x14ac:dyDescent="0.2">
      <c r="A1166">
        <v>2013</v>
      </c>
      <c r="B1166">
        <v>3</v>
      </c>
      <c r="C1166" t="s">
        <v>509</v>
      </c>
      <c r="D1166" t="s">
        <v>510</v>
      </c>
      <c r="E1166" t="s">
        <v>193</v>
      </c>
      <c r="F1166" t="s">
        <v>194</v>
      </c>
      <c r="G1166">
        <v>62</v>
      </c>
      <c r="H1166">
        <v>20</v>
      </c>
      <c r="I1166">
        <v>2.75</v>
      </c>
      <c r="J1166">
        <v>4.08</v>
      </c>
      <c r="K1166">
        <v>6.84</v>
      </c>
      <c r="L1166">
        <v>0</v>
      </c>
      <c r="M1166">
        <v>6.32</v>
      </c>
      <c r="N1166">
        <v>2</v>
      </c>
      <c r="O1166">
        <v>0</v>
      </c>
      <c r="P1166">
        <v>974</v>
      </c>
      <c r="Q1166">
        <v>56</v>
      </c>
      <c r="R1166">
        <v>288</v>
      </c>
      <c r="S1166">
        <v>411</v>
      </c>
      <c r="T1166">
        <v>0</v>
      </c>
      <c r="U1166">
        <v>219</v>
      </c>
      <c r="W1166">
        <v>19.990000000000002</v>
      </c>
      <c r="X1166">
        <v>-9.9999999999980105E-3</v>
      </c>
    </row>
    <row r="1167" spans="1:24" x14ac:dyDescent="0.2">
      <c r="A1167">
        <v>2013</v>
      </c>
      <c r="B1167">
        <v>1</v>
      </c>
      <c r="C1167" t="s">
        <v>509</v>
      </c>
      <c r="D1167" t="s">
        <v>510</v>
      </c>
      <c r="E1167" t="s">
        <v>543</v>
      </c>
      <c r="F1167" t="s">
        <v>544</v>
      </c>
      <c r="G1167">
        <v>62</v>
      </c>
      <c r="H1167">
        <v>13</v>
      </c>
      <c r="I1167">
        <v>6.19</v>
      </c>
      <c r="J1167">
        <v>0.36</v>
      </c>
      <c r="K1167">
        <v>0.66</v>
      </c>
      <c r="L1167">
        <v>0</v>
      </c>
      <c r="M1167">
        <v>5.79</v>
      </c>
      <c r="N1167">
        <v>2</v>
      </c>
      <c r="O1167">
        <v>5</v>
      </c>
      <c r="P1167">
        <v>885</v>
      </c>
      <c r="Q1167">
        <v>396</v>
      </c>
      <c r="R1167">
        <v>40</v>
      </c>
      <c r="S1167">
        <v>19</v>
      </c>
      <c r="T1167">
        <v>0</v>
      </c>
      <c r="U1167">
        <v>430</v>
      </c>
      <c r="W1167">
        <v>13</v>
      </c>
      <c r="X1167">
        <v>0</v>
      </c>
    </row>
    <row r="1168" spans="1:24" x14ac:dyDescent="0.2">
      <c r="A1168">
        <v>2013</v>
      </c>
      <c r="B1168">
        <v>5</v>
      </c>
      <c r="C1168" t="s">
        <v>509</v>
      </c>
      <c r="D1168" t="s">
        <v>510</v>
      </c>
      <c r="E1168" t="s">
        <v>111</v>
      </c>
      <c r="F1168" t="s">
        <v>112</v>
      </c>
      <c r="G1168">
        <v>62</v>
      </c>
      <c r="H1168">
        <v>16</v>
      </c>
      <c r="I1168">
        <v>4.08</v>
      </c>
      <c r="J1168">
        <v>0.72</v>
      </c>
      <c r="K1168">
        <v>4.6900000000000004</v>
      </c>
      <c r="L1168">
        <v>0</v>
      </c>
      <c r="M1168">
        <v>6.51</v>
      </c>
      <c r="N1168">
        <v>2</v>
      </c>
      <c r="O1168">
        <v>0</v>
      </c>
      <c r="P1168">
        <v>869</v>
      </c>
      <c r="Q1168">
        <v>161</v>
      </c>
      <c r="R1168">
        <v>49</v>
      </c>
      <c r="S1168">
        <v>247</v>
      </c>
      <c r="T1168">
        <v>0</v>
      </c>
      <c r="U1168">
        <v>412</v>
      </c>
      <c r="W1168">
        <v>16</v>
      </c>
      <c r="X1168">
        <v>0</v>
      </c>
    </row>
    <row r="1169" spans="1:24" x14ac:dyDescent="0.2">
      <c r="A1169">
        <v>2013</v>
      </c>
      <c r="B1169">
        <v>3</v>
      </c>
      <c r="C1169" t="s">
        <v>509</v>
      </c>
      <c r="D1169" t="s">
        <v>510</v>
      </c>
      <c r="E1169" t="s">
        <v>267</v>
      </c>
      <c r="F1169" t="s">
        <v>268</v>
      </c>
      <c r="G1169">
        <v>62</v>
      </c>
      <c r="H1169">
        <v>20</v>
      </c>
      <c r="I1169">
        <v>7.75</v>
      </c>
      <c r="J1169">
        <v>0</v>
      </c>
      <c r="K1169">
        <v>3.9</v>
      </c>
      <c r="L1169">
        <v>0</v>
      </c>
      <c r="M1169">
        <v>8.36</v>
      </c>
      <c r="N1169">
        <v>2</v>
      </c>
      <c r="O1169">
        <v>0</v>
      </c>
      <c r="P1169">
        <v>826</v>
      </c>
      <c r="Q1169">
        <v>298</v>
      </c>
      <c r="R1169">
        <v>0</v>
      </c>
      <c r="S1169">
        <v>115</v>
      </c>
      <c r="T1169">
        <v>0</v>
      </c>
      <c r="U1169">
        <v>413</v>
      </c>
      <c r="W1169">
        <v>20.009999999999998</v>
      </c>
      <c r="X1169">
        <v>9.9999999999980105E-3</v>
      </c>
    </row>
    <row r="1170" spans="1:24" x14ac:dyDescent="0.2">
      <c r="A1170">
        <v>2013</v>
      </c>
      <c r="B1170">
        <v>3</v>
      </c>
      <c r="C1170" t="s">
        <v>509</v>
      </c>
      <c r="D1170" t="s">
        <v>510</v>
      </c>
      <c r="E1170" t="s">
        <v>543</v>
      </c>
      <c r="F1170" t="s">
        <v>544</v>
      </c>
      <c r="G1170">
        <v>62</v>
      </c>
      <c r="H1170">
        <v>15</v>
      </c>
      <c r="I1170">
        <v>5.48</v>
      </c>
      <c r="J1170">
        <v>2.23</v>
      </c>
      <c r="K1170">
        <v>4.76</v>
      </c>
      <c r="L1170">
        <v>0</v>
      </c>
      <c r="M1170">
        <v>2.5299999999999998</v>
      </c>
      <c r="N1170">
        <v>2</v>
      </c>
      <c r="O1170">
        <v>1</v>
      </c>
      <c r="P1170">
        <v>634</v>
      </c>
      <c r="Q1170">
        <v>238</v>
      </c>
      <c r="R1170">
        <v>96</v>
      </c>
      <c r="S1170">
        <v>169</v>
      </c>
      <c r="T1170">
        <v>0</v>
      </c>
      <c r="U1170">
        <v>131</v>
      </c>
      <c r="W1170">
        <v>15</v>
      </c>
      <c r="X1170">
        <v>0</v>
      </c>
    </row>
    <row r="1171" spans="1:24" x14ac:dyDescent="0.2">
      <c r="A1171">
        <v>2013</v>
      </c>
      <c r="B1171">
        <v>10</v>
      </c>
      <c r="C1171" t="s">
        <v>509</v>
      </c>
      <c r="D1171" t="s">
        <v>510</v>
      </c>
      <c r="E1171" t="s">
        <v>111</v>
      </c>
      <c r="F1171" t="s">
        <v>112</v>
      </c>
      <c r="G1171">
        <v>62</v>
      </c>
      <c r="H1171">
        <v>12</v>
      </c>
      <c r="I1171">
        <v>2.78</v>
      </c>
      <c r="J1171">
        <v>0</v>
      </c>
      <c r="K1171">
        <v>4.91</v>
      </c>
      <c r="L1171">
        <v>0</v>
      </c>
      <c r="M1171">
        <v>4.32</v>
      </c>
      <c r="N1171">
        <v>2</v>
      </c>
      <c r="O1171">
        <v>0</v>
      </c>
      <c r="P1171">
        <v>516</v>
      </c>
      <c r="Q1171">
        <v>176</v>
      </c>
      <c r="R1171">
        <v>0</v>
      </c>
      <c r="S1171">
        <v>204</v>
      </c>
      <c r="T1171">
        <v>0</v>
      </c>
      <c r="U1171">
        <v>136</v>
      </c>
      <c r="W1171">
        <v>12.01</v>
      </c>
      <c r="X1171">
        <v>9.9999999999997868E-3</v>
      </c>
    </row>
    <row r="1172" spans="1:24" x14ac:dyDescent="0.2">
      <c r="A1172">
        <v>2013</v>
      </c>
      <c r="B1172">
        <v>1</v>
      </c>
      <c r="C1172" t="s">
        <v>509</v>
      </c>
      <c r="D1172" t="s">
        <v>510</v>
      </c>
      <c r="E1172" t="s">
        <v>523</v>
      </c>
      <c r="F1172" t="s">
        <v>524</v>
      </c>
      <c r="G1172">
        <v>62</v>
      </c>
      <c r="H1172">
        <v>11</v>
      </c>
      <c r="I1172">
        <v>3.64</v>
      </c>
      <c r="J1172">
        <v>2</v>
      </c>
      <c r="K1172">
        <v>2.42</v>
      </c>
      <c r="L1172">
        <v>0</v>
      </c>
      <c r="M1172">
        <v>2.94</v>
      </c>
      <c r="N1172">
        <v>2</v>
      </c>
      <c r="O1172">
        <v>0</v>
      </c>
      <c r="P1172">
        <v>470</v>
      </c>
      <c r="Q1172">
        <v>155</v>
      </c>
      <c r="R1172">
        <v>100</v>
      </c>
      <c r="S1172">
        <v>76</v>
      </c>
      <c r="T1172">
        <v>0</v>
      </c>
      <c r="U1172">
        <v>139</v>
      </c>
      <c r="W1172">
        <v>11</v>
      </c>
      <c r="X1172">
        <v>0</v>
      </c>
    </row>
    <row r="1173" spans="1:24" x14ac:dyDescent="0.2">
      <c r="A1173">
        <v>2013</v>
      </c>
      <c r="B1173">
        <v>8</v>
      </c>
      <c r="C1173" t="s">
        <v>509</v>
      </c>
      <c r="D1173" t="s">
        <v>510</v>
      </c>
      <c r="E1173" t="s">
        <v>193</v>
      </c>
      <c r="F1173" t="s">
        <v>194</v>
      </c>
      <c r="G1173">
        <v>62</v>
      </c>
      <c r="H1173">
        <v>17</v>
      </c>
      <c r="I1173">
        <v>1.27</v>
      </c>
      <c r="J1173">
        <v>2.15</v>
      </c>
      <c r="K1173">
        <v>4.1500000000000004</v>
      </c>
      <c r="L1173">
        <v>0</v>
      </c>
      <c r="M1173">
        <v>9.44</v>
      </c>
      <c r="N1173">
        <v>3</v>
      </c>
      <c r="O1173">
        <v>0</v>
      </c>
      <c r="P1173">
        <v>984</v>
      </c>
      <c r="Q1173">
        <v>30</v>
      </c>
      <c r="R1173">
        <v>147</v>
      </c>
      <c r="S1173">
        <v>169</v>
      </c>
      <c r="T1173">
        <v>0</v>
      </c>
      <c r="U1173">
        <v>638</v>
      </c>
      <c r="W1173">
        <v>17.009999999999998</v>
      </c>
      <c r="X1173">
        <v>9.9999999999980105E-3</v>
      </c>
    </row>
    <row r="1174" spans="1:24" x14ac:dyDescent="0.2">
      <c r="A1174">
        <v>2013</v>
      </c>
      <c r="B1174">
        <v>5</v>
      </c>
      <c r="C1174" t="s">
        <v>509</v>
      </c>
      <c r="D1174" t="s">
        <v>510</v>
      </c>
      <c r="E1174" t="s">
        <v>537</v>
      </c>
      <c r="F1174" t="s">
        <v>538</v>
      </c>
      <c r="G1174">
        <v>62</v>
      </c>
      <c r="H1174">
        <v>12</v>
      </c>
      <c r="I1174">
        <v>1</v>
      </c>
      <c r="J1174">
        <v>3.69</v>
      </c>
      <c r="K1174">
        <v>2.5099999999999998</v>
      </c>
      <c r="L1174">
        <v>0</v>
      </c>
      <c r="M1174">
        <v>4.8</v>
      </c>
      <c r="N1174">
        <v>3</v>
      </c>
      <c r="O1174">
        <v>0</v>
      </c>
      <c r="P1174">
        <v>830</v>
      </c>
      <c r="Q1174">
        <v>19</v>
      </c>
      <c r="R1174">
        <v>344</v>
      </c>
      <c r="S1174">
        <v>232</v>
      </c>
      <c r="T1174">
        <v>0</v>
      </c>
      <c r="U1174">
        <v>235</v>
      </c>
      <c r="W1174">
        <v>12</v>
      </c>
      <c r="X1174">
        <v>0</v>
      </c>
    </row>
    <row r="1175" spans="1:24" x14ac:dyDescent="0.2">
      <c r="A1175">
        <v>2013</v>
      </c>
      <c r="B1175">
        <v>1</v>
      </c>
      <c r="C1175" t="s">
        <v>509</v>
      </c>
      <c r="D1175" t="s">
        <v>510</v>
      </c>
      <c r="E1175" t="s">
        <v>193</v>
      </c>
      <c r="F1175" t="s">
        <v>194</v>
      </c>
      <c r="G1175">
        <v>62</v>
      </c>
      <c r="H1175">
        <v>14</v>
      </c>
      <c r="I1175">
        <v>2.64</v>
      </c>
      <c r="J1175">
        <v>3.61</v>
      </c>
      <c r="K1175">
        <v>4.08</v>
      </c>
      <c r="L1175">
        <v>0</v>
      </c>
      <c r="M1175">
        <v>3.68</v>
      </c>
      <c r="N1175">
        <v>3</v>
      </c>
      <c r="O1175">
        <v>0</v>
      </c>
      <c r="P1175">
        <v>796</v>
      </c>
      <c r="Q1175">
        <v>63</v>
      </c>
      <c r="R1175">
        <v>222</v>
      </c>
      <c r="S1175">
        <v>184</v>
      </c>
      <c r="T1175">
        <v>0</v>
      </c>
      <c r="U1175">
        <v>327</v>
      </c>
      <c r="W1175">
        <v>14.01</v>
      </c>
      <c r="X1175">
        <v>9.9999999999997868E-3</v>
      </c>
    </row>
    <row r="1176" spans="1:24" x14ac:dyDescent="0.2">
      <c r="A1176">
        <v>2013</v>
      </c>
      <c r="B1176">
        <v>3</v>
      </c>
      <c r="C1176" t="s">
        <v>509</v>
      </c>
      <c r="D1176" t="s">
        <v>510</v>
      </c>
      <c r="E1176" t="s">
        <v>481</v>
      </c>
      <c r="F1176" t="s">
        <v>482</v>
      </c>
      <c r="G1176">
        <v>62</v>
      </c>
      <c r="H1176">
        <v>15</v>
      </c>
      <c r="I1176">
        <v>3.06</v>
      </c>
      <c r="J1176">
        <v>0.85</v>
      </c>
      <c r="K1176">
        <v>6.22</v>
      </c>
      <c r="L1176">
        <v>0</v>
      </c>
      <c r="M1176">
        <v>4.87</v>
      </c>
      <c r="N1176">
        <v>4</v>
      </c>
      <c r="O1176">
        <v>0</v>
      </c>
      <c r="P1176">
        <v>628</v>
      </c>
      <c r="Q1176">
        <v>132</v>
      </c>
      <c r="R1176">
        <v>43</v>
      </c>
      <c r="S1176">
        <v>262</v>
      </c>
      <c r="T1176">
        <v>0</v>
      </c>
      <c r="U1176">
        <v>191</v>
      </c>
      <c r="W1176">
        <v>15</v>
      </c>
      <c r="X1176">
        <v>0</v>
      </c>
    </row>
    <row r="1177" spans="1:24" x14ac:dyDescent="0.2">
      <c r="A1177">
        <v>2013</v>
      </c>
      <c r="B1177">
        <v>5</v>
      </c>
      <c r="C1177" t="s">
        <v>509</v>
      </c>
      <c r="D1177" t="s">
        <v>510</v>
      </c>
      <c r="E1177" t="s">
        <v>523</v>
      </c>
      <c r="F1177" t="s">
        <v>524</v>
      </c>
      <c r="G1177">
        <v>62</v>
      </c>
      <c r="H1177">
        <v>13</v>
      </c>
      <c r="I1177">
        <v>5.75</v>
      </c>
      <c r="J1177">
        <v>1.61</v>
      </c>
      <c r="K1177">
        <v>2.15</v>
      </c>
      <c r="L1177">
        <v>0</v>
      </c>
      <c r="M1177">
        <v>3.49</v>
      </c>
      <c r="N1177">
        <v>4</v>
      </c>
      <c r="O1177">
        <v>0</v>
      </c>
      <c r="P1177">
        <v>581</v>
      </c>
      <c r="Q1177">
        <v>293</v>
      </c>
      <c r="R1177">
        <v>52</v>
      </c>
      <c r="S1177">
        <v>61</v>
      </c>
      <c r="T1177">
        <v>0</v>
      </c>
      <c r="U1177">
        <v>175</v>
      </c>
      <c r="W1177">
        <v>13</v>
      </c>
      <c r="X1177">
        <v>0</v>
      </c>
    </row>
    <row r="1178" spans="1:24" x14ac:dyDescent="0.2">
      <c r="A1178">
        <v>2013</v>
      </c>
      <c r="B1178">
        <v>10</v>
      </c>
      <c r="C1178" t="s">
        <v>509</v>
      </c>
      <c r="D1178" t="s">
        <v>510</v>
      </c>
      <c r="E1178" t="s">
        <v>183</v>
      </c>
      <c r="F1178" t="s">
        <v>184</v>
      </c>
      <c r="G1178">
        <v>62</v>
      </c>
      <c r="H1178">
        <v>12</v>
      </c>
      <c r="I1178">
        <v>2.8</v>
      </c>
      <c r="J1178">
        <v>0.55000000000000004</v>
      </c>
      <c r="K1178">
        <v>4.0599999999999996</v>
      </c>
      <c r="L1178">
        <v>0</v>
      </c>
      <c r="M1178">
        <v>4.59</v>
      </c>
      <c r="N1178">
        <v>6</v>
      </c>
      <c r="O1178">
        <v>0</v>
      </c>
      <c r="P1178">
        <v>630</v>
      </c>
      <c r="Q1178">
        <v>224</v>
      </c>
      <c r="R1178">
        <v>30</v>
      </c>
      <c r="S1178">
        <v>140</v>
      </c>
      <c r="T1178">
        <v>0</v>
      </c>
      <c r="U1178">
        <v>236</v>
      </c>
      <c r="W1178">
        <v>12</v>
      </c>
      <c r="X1178">
        <v>0</v>
      </c>
    </row>
    <row r="1179" spans="1:24" x14ac:dyDescent="0.2">
      <c r="A1179">
        <v>2013</v>
      </c>
      <c r="B1179">
        <v>7</v>
      </c>
      <c r="C1179" t="s">
        <v>509</v>
      </c>
      <c r="D1179" t="s">
        <v>510</v>
      </c>
      <c r="E1179" t="s">
        <v>537</v>
      </c>
      <c r="F1179" t="s">
        <v>538</v>
      </c>
      <c r="G1179">
        <v>61</v>
      </c>
      <c r="H1179">
        <v>21</v>
      </c>
      <c r="I1179">
        <v>7.76</v>
      </c>
      <c r="J1179">
        <v>2.06</v>
      </c>
      <c r="K1179">
        <v>3.2</v>
      </c>
      <c r="L1179">
        <v>0</v>
      </c>
      <c r="M1179">
        <v>7.99</v>
      </c>
      <c r="N1179">
        <v>0</v>
      </c>
      <c r="O1179">
        <v>0</v>
      </c>
      <c r="P1179">
        <v>1037</v>
      </c>
      <c r="Q1179">
        <v>397</v>
      </c>
      <c r="R1179">
        <v>117</v>
      </c>
      <c r="S1179">
        <v>123</v>
      </c>
      <c r="T1179">
        <v>0</v>
      </c>
      <c r="U1179">
        <v>400</v>
      </c>
      <c r="W1179">
        <v>21.009999999999998</v>
      </c>
      <c r="X1179">
        <v>9.9999999999980105E-3</v>
      </c>
    </row>
    <row r="1180" spans="1:24" x14ac:dyDescent="0.2">
      <c r="A1180">
        <v>2013</v>
      </c>
      <c r="B1180">
        <v>5</v>
      </c>
      <c r="C1180" t="s">
        <v>509</v>
      </c>
      <c r="D1180" t="s">
        <v>510</v>
      </c>
      <c r="E1180" t="s">
        <v>33</v>
      </c>
      <c r="F1180" t="s">
        <v>34</v>
      </c>
      <c r="G1180">
        <v>61</v>
      </c>
      <c r="H1180">
        <v>20</v>
      </c>
      <c r="I1180">
        <v>6.37</v>
      </c>
      <c r="J1180">
        <v>2.2200000000000002</v>
      </c>
      <c r="K1180">
        <v>4.83</v>
      </c>
      <c r="L1180">
        <v>0</v>
      </c>
      <c r="M1180">
        <v>6.58</v>
      </c>
      <c r="N1180">
        <v>0</v>
      </c>
      <c r="O1180">
        <v>0</v>
      </c>
      <c r="P1180">
        <v>935</v>
      </c>
      <c r="Q1180">
        <v>262</v>
      </c>
      <c r="R1180">
        <v>124</v>
      </c>
      <c r="S1180">
        <v>175</v>
      </c>
      <c r="T1180">
        <v>0</v>
      </c>
      <c r="U1180">
        <v>374</v>
      </c>
      <c r="W1180">
        <v>20</v>
      </c>
      <c r="X1180">
        <v>0</v>
      </c>
    </row>
    <row r="1181" spans="1:24" x14ac:dyDescent="0.2">
      <c r="A1181">
        <v>2013</v>
      </c>
      <c r="B1181">
        <v>7</v>
      </c>
      <c r="C1181" t="s">
        <v>509</v>
      </c>
      <c r="D1181" t="s">
        <v>510</v>
      </c>
      <c r="E1181" t="s">
        <v>423</v>
      </c>
      <c r="F1181" t="s">
        <v>424</v>
      </c>
      <c r="G1181">
        <v>61</v>
      </c>
      <c r="H1181">
        <v>22</v>
      </c>
      <c r="I1181">
        <v>10.5</v>
      </c>
      <c r="J1181">
        <v>0.77</v>
      </c>
      <c r="K1181">
        <v>3.6</v>
      </c>
      <c r="L1181">
        <v>0</v>
      </c>
      <c r="M1181">
        <v>7.12</v>
      </c>
      <c r="N1181">
        <v>1</v>
      </c>
      <c r="O1181">
        <v>0</v>
      </c>
      <c r="P1181">
        <v>1060</v>
      </c>
      <c r="Q1181">
        <v>552</v>
      </c>
      <c r="R1181">
        <v>69</v>
      </c>
      <c r="S1181">
        <v>147</v>
      </c>
      <c r="T1181">
        <v>0</v>
      </c>
      <c r="U1181">
        <v>292</v>
      </c>
      <c r="W1181">
        <v>21.99</v>
      </c>
      <c r="X1181">
        <v>-1.0000000000001563E-2</v>
      </c>
    </row>
    <row r="1182" spans="1:24" x14ac:dyDescent="0.2">
      <c r="A1182">
        <v>2013</v>
      </c>
      <c r="B1182">
        <v>5</v>
      </c>
      <c r="C1182" t="s">
        <v>509</v>
      </c>
      <c r="D1182" t="s">
        <v>510</v>
      </c>
      <c r="E1182" t="s">
        <v>541</v>
      </c>
      <c r="F1182" t="s">
        <v>542</v>
      </c>
      <c r="G1182">
        <v>61</v>
      </c>
      <c r="H1182">
        <v>16</v>
      </c>
      <c r="I1182">
        <v>2.95</v>
      </c>
      <c r="J1182">
        <v>3.69</v>
      </c>
      <c r="K1182">
        <v>2.96</v>
      </c>
      <c r="L1182">
        <v>0</v>
      </c>
      <c r="M1182">
        <v>6.41</v>
      </c>
      <c r="N1182">
        <v>1</v>
      </c>
      <c r="O1182">
        <v>0</v>
      </c>
      <c r="P1182">
        <v>900</v>
      </c>
      <c r="Q1182">
        <v>63</v>
      </c>
      <c r="R1182">
        <v>359</v>
      </c>
      <c r="S1182">
        <v>244</v>
      </c>
      <c r="T1182">
        <v>0</v>
      </c>
      <c r="U1182">
        <v>234</v>
      </c>
      <c r="W1182">
        <v>16.010000000000002</v>
      </c>
      <c r="X1182">
        <v>1.0000000000001563E-2</v>
      </c>
    </row>
    <row r="1183" spans="1:24" x14ac:dyDescent="0.2">
      <c r="A1183">
        <v>2013</v>
      </c>
      <c r="B1183">
        <v>8</v>
      </c>
      <c r="C1183" t="s">
        <v>509</v>
      </c>
      <c r="D1183" t="s">
        <v>510</v>
      </c>
      <c r="E1183" t="s">
        <v>523</v>
      </c>
      <c r="F1183" t="s">
        <v>524</v>
      </c>
      <c r="G1183">
        <v>61</v>
      </c>
      <c r="H1183">
        <v>18</v>
      </c>
      <c r="I1183">
        <v>8.39</v>
      </c>
      <c r="J1183">
        <v>0.67</v>
      </c>
      <c r="K1183">
        <v>4.38</v>
      </c>
      <c r="L1183">
        <v>0</v>
      </c>
      <c r="M1183">
        <v>4.57</v>
      </c>
      <c r="N1183">
        <v>1</v>
      </c>
      <c r="O1183">
        <v>1</v>
      </c>
      <c r="P1183">
        <v>793</v>
      </c>
      <c r="Q1183">
        <v>346</v>
      </c>
      <c r="R1183">
        <v>106</v>
      </c>
      <c r="S1183">
        <v>124</v>
      </c>
      <c r="T1183">
        <v>0</v>
      </c>
      <c r="U1183">
        <v>217</v>
      </c>
      <c r="W1183">
        <v>18.010000000000002</v>
      </c>
      <c r="X1183">
        <v>1.0000000000001563E-2</v>
      </c>
    </row>
    <row r="1184" spans="1:24" x14ac:dyDescent="0.2">
      <c r="A1184">
        <v>2013</v>
      </c>
      <c r="B1184">
        <v>5</v>
      </c>
      <c r="C1184" t="s">
        <v>509</v>
      </c>
      <c r="D1184" t="s">
        <v>510</v>
      </c>
      <c r="E1184" t="s">
        <v>193</v>
      </c>
      <c r="F1184" t="s">
        <v>194</v>
      </c>
      <c r="G1184">
        <v>61</v>
      </c>
      <c r="H1184">
        <v>10</v>
      </c>
      <c r="I1184">
        <v>0.05</v>
      </c>
      <c r="J1184">
        <v>1.85</v>
      </c>
      <c r="K1184">
        <v>2.94</v>
      </c>
      <c r="L1184">
        <v>0</v>
      </c>
      <c r="M1184">
        <v>5.17</v>
      </c>
      <c r="N1184">
        <v>1</v>
      </c>
      <c r="O1184">
        <v>0</v>
      </c>
      <c r="P1184">
        <v>761</v>
      </c>
      <c r="Q1184">
        <v>6</v>
      </c>
      <c r="R1184">
        <v>147</v>
      </c>
      <c r="S1184">
        <v>246</v>
      </c>
      <c r="T1184">
        <v>0</v>
      </c>
      <c r="U1184">
        <v>362</v>
      </c>
      <c r="W1184">
        <v>10.01</v>
      </c>
      <c r="X1184">
        <v>9.9999999999997868E-3</v>
      </c>
    </row>
    <row r="1185" spans="1:24" x14ac:dyDescent="0.2">
      <c r="A1185">
        <v>2013</v>
      </c>
      <c r="B1185">
        <v>7</v>
      </c>
      <c r="C1185" t="s">
        <v>509</v>
      </c>
      <c r="D1185" t="s">
        <v>510</v>
      </c>
      <c r="E1185" t="s">
        <v>523</v>
      </c>
      <c r="F1185" t="s">
        <v>524</v>
      </c>
      <c r="G1185">
        <v>61</v>
      </c>
      <c r="H1185">
        <v>16</v>
      </c>
      <c r="I1185">
        <v>4.34</v>
      </c>
      <c r="J1185">
        <v>1.42</v>
      </c>
      <c r="K1185">
        <v>5.17</v>
      </c>
      <c r="L1185">
        <v>0</v>
      </c>
      <c r="M1185">
        <v>5.07</v>
      </c>
      <c r="N1185">
        <v>2</v>
      </c>
      <c r="O1185">
        <v>0</v>
      </c>
      <c r="P1185">
        <v>1157</v>
      </c>
      <c r="Q1185">
        <v>350</v>
      </c>
      <c r="R1185">
        <v>175</v>
      </c>
      <c r="S1185">
        <v>236</v>
      </c>
      <c r="T1185">
        <v>0</v>
      </c>
      <c r="U1185">
        <v>396</v>
      </c>
      <c r="W1185">
        <v>16</v>
      </c>
      <c r="X1185">
        <v>0</v>
      </c>
    </row>
    <row r="1186" spans="1:24" x14ac:dyDescent="0.2">
      <c r="A1186">
        <v>2013</v>
      </c>
      <c r="B1186">
        <v>4</v>
      </c>
      <c r="C1186" t="s">
        <v>509</v>
      </c>
      <c r="D1186" t="s">
        <v>510</v>
      </c>
      <c r="E1186" t="s">
        <v>275</v>
      </c>
      <c r="F1186" t="s">
        <v>276</v>
      </c>
      <c r="G1186">
        <v>61</v>
      </c>
      <c r="H1186">
        <v>32</v>
      </c>
      <c r="I1186">
        <v>6.36</v>
      </c>
      <c r="J1186">
        <v>4.84</v>
      </c>
      <c r="K1186">
        <v>10.57</v>
      </c>
      <c r="L1186">
        <v>0</v>
      </c>
      <c r="M1186">
        <v>10.23</v>
      </c>
      <c r="N1186">
        <v>3</v>
      </c>
      <c r="O1186">
        <v>0</v>
      </c>
      <c r="P1186">
        <v>2006</v>
      </c>
      <c r="Q1186">
        <v>208</v>
      </c>
      <c r="R1186">
        <v>496</v>
      </c>
      <c r="S1186">
        <v>396</v>
      </c>
      <c r="T1186">
        <v>0</v>
      </c>
      <c r="U1186">
        <v>906</v>
      </c>
      <c r="W1186">
        <v>32</v>
      </c>
      <c r="X1186">
        <v>0</v>
      </c>
    </row>
    <row r="1187" spans="1:24" x14ac:dyDescent="0.2">
      <c r="A1187">
        <v>2013</v>
      </c>
      <c r="B1187">
        <v>5</v>
      </c>
      <c r="C1187" t="s">
        <v>509</v>
      </c>
      <c r="D1187" t="s">
        <v>510</v>
      </c>
      <c r="E1187" t="s">
        <v>181</v>
      </c>
      <c r="F1187" t="s">
        <v>182</v>
      </c>
      <c r="G1187">
        <v>61</v>
      </c>
      <c r="H1187">
        <v>10</v>
      </c>
      <c r="I1187">
        <v>3</v>
      </c>
      <c r="J1187">
        <v>0.98</v>
      </c>
      <c r="K1187">
        <v>2.0499999999999998</v>
      </c>
      <c r="L1187">
        <v>0</v>
      </c>
      <c r="M1187">
        <v>3.97</v>
      </c>
      <c r="N1187">
        <v>3</v>
      </c>
      <c r="O1187">
        <v>0</v>
      </c>
      <c r="P1187">
        <v>489</v>
      </c>
      <c r="Q1187">
        <v>169</v>
      </c>
      <c r="R1187">
        <v>21</v>
      </c>
      <c r="S1187">
        <v>70</v>
      </c>
      <c r="T1187">
        <v>0</v>
      </c>
      <c r="U1187">
        <v>229</v>
      </c>
      <c r="W1187">
        <v>10</v>
      </c>
      <c r="X1187">
        <v>0</v>
      </c>
    </row>
    <row r="1188" spans="1:24" x14ac:dyDescent="0.2">
      <c r="A1188">
        <v>2013</v>
      </c>
      <c r="B1188">
        <v>6</v>
      </c>
      <c r="C1188" t="s">
        <v>509</v>
      </c>
      <c r="D1188" t="s">
        <v>510</v>
      </c>
      <c r="E1188" t="s">
        <v>485</v>
      </c>
      <c r="F1188" t="s">
        <v>486</v>
      </c>
      <c r="G1188">
        <v>60</v>
      </c>
      <c r="H1188">
        <v>26</v>
      </c>
      <c r="I1188">
        <v>8.98</v>
      </c>
      <c r="J1188">
        <v>2.88</v>
      </c>
      <c r="K1188">
        <v>9.11</v>
      </c>
      <c r="L1188">
        <v>0</v>
      </c>
      <c r="M1188">
        <v>5.03</v>
      </c>
      <c r="N1188">
        <v>0</v>
      </c>
      <c r="O1188">
        <v>0</v>
      </c>
      <c r="P1188">
        <v>1142</v>
      </c>
      <c r="Q1188">
        <v>370</v>
      </c>
      <c r="R1188">
        <v>282</v>
      </c>
      <c r="S1188">
        <v>313</v>
      </c>
      <c r="T1188">
        <v>0</v>
      </c>
      <c r="U1188">
        <v>177</v>
      </c>
      <c r="W1188">
        <v>26</v>
      </c>
      <c r="X1188">
        <v>0</v>
      </c>
    </row>
    <row r="1189" spans="1:24" x14ac:dyDescent="0.2">
      <c r="A1189">
        <v>2013</v>
      </c>
      <c r="B1189">
        <v>4</v>
      </c>
      <c r="C1189" t="s">
        <v>509</v>
      </c>
      <c r="D1189" t="s">
        <v>510</v>
      </c>
      <c r="E1189" t="s">
        <v>453</v>
      </c>
      <c r="F1189" t="s">
        <v>454</v>
      </c>
      <c r="G1189">
        <v>60</v>
      </c>
      <c r="H1189">
        <v>23</v>
      </c>
      <c r="I1189">
        <v>4.8899999999999997</v>
      </c>
      <c r="J1189">
        <v>3.63</v>
      </c>
      <c r="K1189">
        <v>7.18</v>
      </c>
      <c r="L1189">
        <v>0</v>
      </c>
      <c r="M1189">
        <v>7.31</v>
      </c>
      <c r="N1189">
        <v>0</v>
      </c>
      <c r="O1189">
        <v>0</v>
      </c>
      <c r="P1189">
        <v>962</v>
      </c>
      <c r="Q1189">
        <v>163</v>
      </c>
      <c r="R1189">
        <v>140</v>
      </c>
      <c r="S1189">
        <v>256</v>
      </c>
      <c r="T1189">
        <v>0</v>
      </c>
      <c r="U1189">
        <v>403</v>
      </c>
      <c r="W1189">
        <v>23.009999999999998</v>
      </c>
      <c r="X1189">
        <v>9.9999999999980105E-3</v>
      </c>
    </row>
    <row r="1190" spans="1:24" x14ac:dyDescent="0.2">
      <c r="A1190">
        <v>2013</v>
      </c>
      <c r="B1190">
        <v>6</v>
      </c>
      <c r="C1190" t="s">
        <v>509</v>
      </c>
      <c r="D1190" t="s">
        <v>510</v>
      </c>
      <c r="E1190" t="s">
        <v>423</v>
      </c>
      <c r="F1190" t="s">
        <v>424</v>
      </c>
      <c r="G1190">
        <v>60</v>
      </c>
      <c r="H1190">
        <v>19</v>
      </c>
      <c r="I1190">
        <v>7.03</v>
      </c>
      <c r="J1190">
        <v>1.91</v>
      </c>
      <c r="K1190">
        <v>4.3</v>
      </c>
      <c r="L1190">
        <v>0</v>
      </c>
      <c r="M1190">
        <v>5.76</v>
      </c>
      <c r="N1190">
        <v>0</v>
      </c>
      <c r="O1190">
        <v>0</v>
      </c>
      <c r="P1190">
        <v>884</v>
      </c>
      <c r="Q1190">
        <v>432</v>
      </c>
      <c r="R1190">
        <v>49</v>
      </c>
      <c r="S1190">
        <v>136</v>
      </c>
      <c r="T1190">
        <v>0</v>
      </c>
      <c r="U1190">
        <v>267</v>
      </c>
      <c r="W1190">
        <v>19</v>
      </c>
      <c r="X1190">
        <v>0</v>
      </c>
    </row>
    <row r="1191" spans="1:24" x14ac:dyDescent="0.2">
      <c r="A1191">
        <v>2013</v>
      </c>
      <c r="B1191">
        <v>6</v>
      </c>
      <c r="C1191" t="s">
        <v>509</v>
      </c>
      <c r="D1191" t="s">
        <v>510</v>
      </c>
      <c r="E1191" t="s">
        <v>541</v>
      </c>
      <c r="F1191" t="s">
        <v>542</v>
      </c>
      <c r="G1191">
        <v>60</v>
      </c>
      <c r="H1191">
        <v>20</v>
      </c>
      <c r="I1191">
        <v>5.57</v>
      </c>
      <c r="J1191">
        <v>1.82</v>
      </c>
      <c r="K1191">
        <v>4.6399999999999997</v>
      </c>
      <c r="L1191">
        <v>0</v>
      </c>
      <c r="M1191">
        <v>7.97</v>
      </c>
      <c r="N1191">
        <v>0</v>
      </c>
      <c r="O1191">
        <v>1</v>
      </c>
      <c r="P1191">
        <v>869</v>
      </c>
      <c r="Q1191">
        <v>228</v>
      </c>
      <c r="R1191">
        <v>65</v>
      </c>
      <c r="S1191">
        <v>234</v>
      </c>
      <c r="T1191">
        <v>0</v>
      </c>
      <c r="U1191">
        <v>342</v>
      </c>
      <c r="W1191">
        <v>20</v>
      </c>
      <c r="X1191">
        <v>0</v>
      </c>
    </row>
    <row r="1192" spans="1:24" x14ac:dyDescent="0.2">
      <c r="A1192">
        <v>2013</v>
      </c>
      <c r="B1192">
        <v>4</v>
      </c>
      <c r="C1192" t="s">
        <v>509</v>
      </c>
      <c r="D1192" t="s">
        <v>510</v>
      </c>
      <c r="E1192" t="s">
        <v>523</v>
      </c>
      <c r="F1192" t="s">
        <v>524</v>
      </c>
      <c r="G1192">
        <v>60</v>
      </c>
      <c r="H1192">
        <v>17</v>
      </c>
      <c r="I1192">
        <v>8.16</v>
      </c>
      <c r="J1192">
        <v>1.78</v>
      </c>
      <c r="K1192">
        <v>3.95</v>
      </c>
      <c r="L1192">
        <v>0</v>
      </c>
      <c r="M1192">
        <v>3.12</v>
      </c>
      <c r="N1192">
        <v>0</v>
      </c>
      <c r="O1192">
        <v>0</v>
      </c>
      <c r="P1192">
        <v>735</v>
      </c>
      <c r="Q1192">
        <v>429</v>
      </c>
      <c r="R1192">
        <v>79</v>
      </c>
      <c r="S1192">
        <v>92</v>
      </c>
      <c r="T1192">
        <v>0</v>
      </c>
      <c r="U1192">
        <v>135</v>
      </c>
      <c r="W1192">
        <v>17.010000000000002</v>
      </c>
      <c r="X1192">
        <v>1.0000000000001563E-2</v>
      </c>
    </row>
    <row r="1193" spans="1:24" x14ac:dyDescent="0.2">
      <c r="A1193">
        <v>2013</v>
      </c>
      <c r="B1193">
        <v>4</v>
      </c>
      <c r="C1193" t="s">
        <v>509</v>
      </c>
      <c r="D1193" t="s">
        <v>510</v>
      </c>
      <c r="E1193" t="s">
        <v>541</v>
      </c>
      <c r="F1193" t="s">
        <v>542</v>
      </c>
      <c r="G1193">
        <v>60</v>
      </c>
      <c r="H1193">
        <v>10</v>
      </c>
      <c r="I1193">
        <v>3.67</v>
      </c>
      <c r="J1193">
        <v>2.4</v>
      </c>
      <c r="K1193">
        <v>0.12</v>
      </c>
      <c r="L1193">
        <v>0</v>
      </c>
      <c r="M1193">
        <v>3.81</v>
      </c>
      <c r="N1193">
        <v>0</v>
      </c>
      <c r="O1193">
        <v>0</v>
      </c>
      <c r="P1193">
        <v>478</v>
      </c>
      <c r="Q1193">
        <v>161</v>
      </c>
      <c r="R1193">
        <v>89</v>
      </c>
      <c r="S1193">
        <v>3</v>
      </c>
      <c r="T1193">
        <v>0</v>
      </c>
      <c r="U1193">
        <v>225</v>
      </c>
      <c r="W1193">
        <v>10</v>
      </c>
      <c r="X1193">
        <v>0</v>
      </c>
    </row>
    <row r="1194" spans="1:24" x14ac:dyDescent="0.2">
      <c r="A1194">
        <v>2013</v>
      </c>
      <c r="B1194">
        <v>9</v>
      </c>
      <c r="C1194" t="s">
        <v>509</v>
      </c>
      <c r="D1194" t="s">
        <v>510</v>
      </c>
      <c r="E1194" t="s">
        <v>183</v>
      </c>
      <c r="F1194" t="s">
        <v>184</v>
      </c>
      <c r="G1194">
        <v>60</v>
      </c>
      <c r="H1194">
        <v>5</v>
      </c>
      <c r="I1194">
        <v>1.24</v>
      </c>
      <c r="J1194">
        <v>0.08</v>
      </c>
      <c r="K1194">
        <v>0.26</v>
      </c>
      <c r="L1194">
        <v>0</v>
      </c>
      <c r="M1194">
        <v>3.41</v>
      </c>
      <c r="N1194">
        <v>0</v>
      </c>
      <c r="O1194">
        <v>1</v>
      </c>
      <c r="P1194">
        <v>412</v>
      </c>
      <c r="Q1194">
        <v>46</v>
      </c>
      <c r="R1194">
        <v>21</v>
      </c>
      <c r="S1194">
        <v>14</v>
      </c>
      <c r="T1194">
        <v>0</v>
      </c>
      <c r="U1194">
        <v>331</v>
      </c>
      <c r="W1194">
        <v>4.99</v>
      </c>
      <c r="X1194">
        <v>-9.9999999999997868E-3</v>
      </c>
    </row>
    <row r="1195" spans="1:24" x14ac:dyDescent="0.2">
      <c r="A1195">
        <v>2013</v>
      </c>
      <c r="B1195">
        <v>8</v>
      </c>
      <c r="C1195" t="s">
        <v>509</v>
      </c>
      <c r="D1195" t="s">
        <v>510</v>
      </c>
      <c r="E1195" t="s">
        <v>471</v>
      </c>
      <c r="F1195" t="s">
        <v>472</v>
      </c>
      <c r="G1195">
        <v>60</v>
      </c>
      <c r="H1195">
        <v>5</v>
      </c>
      <c r="I1195">
        <v>0.71</v>
      </c>
      <c r="J1195">
        <v>0</v>
      </c>
      <c r="K1195">
        <v>2.1800000000000002</v>
      </c>
      <c r="L1195">
        <v>0</v>
      </c>
      <c r="M1195">
        <v>2.11</v>
      </c>
      <c r="N1195">
        <v>0</v>
      </c>
      <c r="O1195">
        <v>0</v>
      </c>
      <c r="P1195">
        <v>358</v>
      </c>
      <c r="Q1195">
        <v>31</v>
      </c>
      <c r="R1195">
        <v>0</v>
      </c>
      <c r="S1195">
        <v>103</v>
      </c>
      <c r="T1195">
        <v>0</v>
      </c>
      <c r="U1195">
        <v>224</v>
      </c>
      <c r="W1195">
        <v>5</v>
      </c>
      <c r="X1195">
        <v>0</v>
      </c>
    </row>
    <row r="1196" spans="1:24" x14ac:dyDescent="0.2">
      <c r="A1196">
        <v>2013</v>
      </c>
      <c r="B1196">
        <v>4</v>
      </c>
      <c r="C1196" t="s">
        <v>509</v>
      </c>
      <c r="D1196" t="s">
        <v>510</v>
      </c>
      <c r="E1196" t="s">
        <v>423</v>
      </c>
      <c r="F1196" t="s">
        <v>424</v>
      </c>
      <c r="G1196">
        <v>60</v>
      </c>
      <c r="H1196">
        <v>16</v>
      </c>
      <c r="I1196">
        <v>5.71</v>
      </c>
      <c r="J1196">
        <v>1.79</v>
      </c>
      <c r="K1196">
        <v>2.52</v>
      </c>
      <c r="L1196">
        <v>0</v>
      </c>
      <c r="M1196">
        <v>5.97</v>
      </c>
      <c r="N1196">
        <v>1</v>
      </c>
      <c r="O1196">
        <v>1</v>
      </c>
      <c r="P1196">
        <v>891</v>
      </c>
      <c r="Q1196">
        <v>274</v>
      </c>
      <c r="R1196">
        <v>100</v>
      </c>
      <c r="S1196">
        <v>115</v>
      </c>
      <c r="T1196">
        <v>0</v>
      </c>
      <c r="U1196">
        <v>402</v>
      </c>
      <c r="W1196">
        <v>15.989999999999998</v>
      </c>
      <c r="X1196">
        <v>-1.0000000000001563E-2</v>
      </c>
    </row>
    <row r="1197" spans="1:24" x14ac:dyDescent="0.2">
      <c r="A1197">
        <v>2013</v>
      </c>
      <c r="B1197">
        <v>4</v>
      </c>
      <c r="C1197" t="s">
        <v>509</v>
      </c>
      <c r="D1197" t="s">
        <v>510</v>
      </c>
      <c r="E1197" t="s">
        <v>537</v>
      </c>
      <c r="F1197" t="s">
        <v>538</v>
      </c>
      <c r="G1197">
        <v>60</v>
      </c>
      <c r="H1197">
        <v>14</v>
      </c>
      <c r="I1197">
        <v>4.53</v>
      </c>
      <c r="J1197">
        <v>2.15</v>
      </c>
      <c r="K1197">
        <v>2.69</v>
      </c>
      <c r="L1197">
        <v>0</v>
      </c>
      <c r="M1197">
        <v>4.63</v>
      </c>
      <c r="N1197">
        <v>1</v>
      </c>
      <c r="O1197">
        <v>1</v>
      </c>
      <c r="P1197">
        <v>611</v>
      </c>
      <c r="Q1197">
        <v>168</v>
      </c>
      <c r="R1197">
        <v>142</v>
      </c>
      <c r="S1197">
        <v>118</v>
      </c>
      <c r="T1197">
        <v>0</v>
      </c>
      <c r="U1197">
        <v>183</v>
      </c>
      <c r="W1197">
        <v>14</v>
      </c>
      <c r="X1197">
        <v>0</v>
      </c>
    </row>
    <row r="1198" spans="1:24" x14ac:dyDescent="0.2">
      <c r="A1198">
        <v>2013</v>
      </c>
      <c r="B1198">
        <v>9</v>
      </c>
      <c r="C1198" t="s">
        <v>509</v>
      </c>
      <c r="D1198" t="s">
        <v>510</v>
      </c>
      <c r="E1198" t="s">
        <v>423</v>
      </c>
      <c r="F1198" t="s">
        <v>424</v>
      </c>
      <c r="G1198">
        <v>60</v>
      </c>
      <c r="H1198">
        <v>11</v>
      </c>
      <c r="I1198">
        <v>3.7</v>
      </c>
      <c r="J1198">
        <v>2</v>
      </c>
      <c r="K1198">
        <v>0.45</v>
      </c>
      <c r="L1198">
        <v>0</v>
      </c>
      <c r="M1198">
        <v>4.8600000000000003</v>
      </c>
      <c r="N1198">
        <v>1</v>
      </c>
      <c r="O1198">
        <v>0</v>
      </c>
      <c r="P1198">
        <v>592</v>
      </c>
      <c r="Q1198">
        <v>152</v>
      </c>
      <c r="R1198">
        <v>186</v>
      </c>
      <c r="S1198">
        <v>25</v>
      </c>
      <c r="T1198">
        <v>0</v>
      </c>
      <c r="U1198">
        <v>229</v>
      </c>
      <c r="W1198">
        <v>11.010000000000002</v>
      </c>
      <c r="X1198">
        <v>1.0000000000001563E-2</v>
      </c>
    </row>
    <row r="1199" spans="1:24" x14ac:dyDescent="0.2">
      <c r="A1199">
        <v>2013</v>
      </c>
      <c r="B1199">
        <v>9</v>
      </c>
      <c r="C1199" t="s">
        <v>509</v>
      </c>
      <c r="D1199" t="s">
        <v>510</v>
      </c>
      <c r="E1199" t="s">
        <v>111</v>
      </c>
      <c r="F1199" t="s">
        <v>112</v>
      </c>
      <c r="G1199">
        <v>60</v>
      </c>
      <c r="H1199">
        <v>12</v>
      </c>
      <c r="I1199">
        <v>1.1100000000000001</v>
      </c>
      <c r="J1199">
        <v>1.24</v>
      </c>
      <c r="K1199">
        <v>6.07</v>
      </c>
      <c r="L1199">
        <v>0</v>
      </c>
      <c r="M1199">
        <v>3.58</v>
      </c>
      <c r="N1199">
        <v>1</v>
      </c>
      <c r="O1199">
        <v>0</v>
      </c>
      <c r="P1199">
        <v>588</v>
      </c>
      <c r="Q1199">
        <v>50</v>
      </c>
      <c r="R1199">
        <v>100</v>
      </c>
      <c r="S1199">
        <v>225</v>
      </c>
      <c r="T1199">
        <v>0</v>
      </c>
      <c r="U1199">
        <v>213</v>
      </c>
      <c r="W1199">
        <v>12</v>
      </c>
      <c r="X1199">
        <v>0</v>
      </c>
    </row>
    <row r="1200" spans="1:24" x14ac:dyDescent="0.2">
      <c r="A1200">
        <v>2013</v>
      </c>
      <c r="B1200">
        <v>11</v>
      </c>
      <c r="C1200" t="s">
        <v>509</v>
      </c>
      <c r="D1200" t="s">
        <v>510</v>
      </c>
      <c r="E1200" t="s">
        <v>277</v>
      </c>
      <c r="F1200" t="s">
        <v>278</v>
      </c>
      <c r="G1200">
        <v>60</v>
      </c>
      <c r="H1200">
        <v>16</v>
      </c>
      <c r="I1200">
        <v>2.0699999999999998</v>
      </c>
      <c r="J1200">
        <v>0</v>
      </c>
      <c r="K1200">
        <v>11.89</v>
      </c>
      <c r="L1200">
        <v>0</v>
      </c>
      <c r="M1200">
        <v>2.0299999999999998</v>
      </c>
      <c r="N1200">
        <v>1</v>
      </c>
      <c r="O1200">
        <v>0</v>
      </c>
      <c r="P1200">
        <v>573</v>
      </c>
      <c r="Q1200">
        <v>91</v>
      </c>
      <c r="R1200">
        <v>0</v>
      </c>
      <c r="S1200">
        <v>327</v>
      </c>
      <c r="T1200">
        <v>0</v>
      </c>
      <c r="U1200">
        <v>155</v>
      </c>
      <c r="W1200">
        <v>15.99</v>
      </c>
      <c r="X1200">
        <v>-9.9999999999997868E-3</v>
      </c>
    </row>
    <row r="1201" spans="1:24" x14ac:dyDescent="0.2">
      <c r="A1201">
        <v>2013</v>
      </c>
      <c r="B1201">
        <v>9</v>
      </c>
      <c r="C1201" t="s">
        <v>509</v>
      </c>
      <c r="D1201" t="s">
        <v>510</v>
      </c>
      <c r="E1201" t="s">
        <v>541</v>
      </c>
      <c r="F1201" t="s">
        <v>542</v>
      </c>
      <c r="G1201">
        <v>60</v>
      </c>
      <c r="H1201">
        <v>11</v>
      </c>
      <c r="I1201">
        <v>1.35</v>
      </c>
      <c r="J1201">
        <v>1.64</v>
      </c>
      <c r="K1201">
        <v>3</v>
      </c>
      <c r="L1201">
        <v>0</v>
      </c>
      <c r="M1201">
        <v>5.01</v>
      </c>
      <c r="N1201">
        <v>1</v>
      </c>
      <c r="O1201">
        <v>1</v>
      </c>
      <c r="P1201">
        <v>468</v>
      </c>
      <c r="Q1201">
        <v>53</v>
      </c>
      <c r="R1201">
        <v>32</v>
      </c>
      <c r="S1201">
        <v>92</v>
      </c>
      <c r="T1201">
        <v>0</v>
      </c>
      <c r="U1201">
        <v>291</v>
      </c>
      <c r="W1201">
        <v>11</v>
      </c>
      <c r="X1201">
        <v>0</v>
      </c>
    </row>
    <row r="1202" spans="1:24" x14ac:dyDescent="0.2">
      <c r="A1202">
        <v>2013</v>
      </c>
      <c r="B1202">
        <v>9</v>
      </c>
      <c r="C1202" t="s">
        <v>509</v>
      </c>
      <c r="D1202" t="s">
        <v>510</v>
      </c>
      <c r="E1202" t="s">
        <v>277</v>
      </c>
      <c r="F1202" t="s">
        <v>278</v>
      </c>
      <c r="G1202">
        <v>60</v>
      </c>
      <c r="H1202">
        <v>9</v>
      </c>
      <c r="I1202">
        <v>1.91</v>
      </c>
      <c r="J1202">
        <v>0</v>
      </c>
      <c r="K1202">
        <v>6.25</v>
      </c>
      <c r="L1202">
        <v>0</v>
      </c>
      <c r="M1202">
        <v>0.84</v>
      </c>
      <c r="N1202">
        <v>1</v>
      </c>
      <c r="O1202">
        <v>0</v>
      </c>
      <c r="P1202">
        <v>468</v>
      </c>
      <c r="Q1202">
        <v>95</v>
      </c>
      <c r="R1202">
        <v>0</v>
      </c>
      <c r="S1202">
        <v>332</v>
      </c>
      <c r="T1202">
        <v>0</v>
      </c>
      <c r="U1202">
        <v>41</v>
      </c>
      <c r="W1202">
        <v>9</v>
      </c>
      <c r="X1202">
        <v>0</v>
      </c>
    </row>
    <row r="1203" spans="1:24" x14ac:dyDescent="0.2">
      <c r="A1203">
        <v>2013</v>
      </c>
      <c r="B1203">
        <v>4</v>
      </c>
      <c r="C1203" t="s">
        <v>509</v>
      </c>
      <c r="D1203" t="s">
        <v>510</v>
      </c>
      <c r="E1203" t="s">
        <v>471</v>
      </c>
      <c r="F1203" t="s">
        <v>472</v>
      </c>
      <c r="G1203">
        <v>60</v>
      </c>
      <c r="H1203">
        <v>10</v>
      </c>
      <c r="I1203">
        <v>3.24</v>
      </c>
      <c r="J1203">
        <v>0</v>
      </c>
      <c r="K1203">
        <v>3.89</v>
      </c>
      <c r="L1203">
        <v>0</v>
      </c>
      <c r="M1203">
        <v>2.87</v>
      </c>
      <c r="N1203">
        <v>1</v>
      </c>
      <c r="O1203">
        <v>0</v>
      </c>
      <c r="P1203">
        <v>439</v>
      </c>
      <c r="Q1203">
        <v>148</v>
      </c>
      <c r="R1203">
        <v>0</v>
      </c>
      <c r="S1203">
        <v>81</v>
      </c>
      <c r="T1203">
        <v>0</v>
      </c>
      <c r="U1203">
        <v>210</v>
      </c>
      <c r="W1203">
        <v>10</v>
      </c>
      <c r="X1203">
        <v>0</v>
      </c>
    </row>
    <row r="1204" spans="1:24" x14ac:dyDescent="0.2">
      <c r="A1204">
        <v>2013</v>
      </c>
      <c r="B1204">
        <v>6</v>
      </c>
      <c r="C1204" t="s">
        <v>509</v>
      </c>
      <c r="D1204" t="s">
        <v>510</v>
      </c>
      <c r="E1204" t="s">
        <v>481</v>
      </c>
      <c r="F1204" t="s">
        <v>482</v>
      </c>
      <c r="G1204">
        <v>60</v>
      </c>
      <c r="H1204">
        <v>24</v>
      </c>
      <c r="I1204">
        <v>2.09</v>
      </c>
      <c r="J1204">
        <v>7.39</v>
      </c>
      <c r="K1204">
        <v>6.35</v>
      </c>
      <c r="L1204">
        <v>0</v>
      </c>
      <c r="M1204">
        <v>8.17</v>
      </c>
      <c r="N1204">
        <v>2</v>
      </c>
      <c r="O1204">
        <v>1</v>
      </c>
      <c r="P1204">
        <v>3148</v>
      </c>
      <c r="Q1204">
        <v>176</v>
      </c>
      <c r="R1204">
        <v>1650</v>
      </c>
      <c r="S1204">
        <v>388</v>
      </c>
      <c r="T1204">
        <v>0</v>
      </c>
      <c r="U1204">
        <v>934</v>
      </c>
      <c r="W1204">
        <v>24</v>
      </c>
      <c r="X1204">
        <v>0</v>
      </c>
    </row>
    <row r="1205" spans="1:24" x14ac:dyDescent="0.2">
      <c r="A1205">
        <v>2013</v>
      </c>
      <c r="B1205">
        <v>6</v>
      </c>
      <c r="C1205" t="s">
        <v>509</v>
      </c>
      <c r="D1205" t="s">
        <v>510</v>
      </c>
      <c r="E1205" t="s">
        <v>523</v>
      </c>
      <c r="F1205" t="s">
        <v>524</v>
      </c>
      <c r="G1205">
        <v>60</v>
      </c>
      <c r="H1205">
        <v>19</v>
      </c>
      <c r="I1205">
        <v>5.88</v>
      </c>
      <c r="J1205">
        <v>3.98</v>
      </c>
      <c r="K1205">
        <v>3.47</v>
      </c>
      <c r="L1205">
        <v>0</v>
      </c>
      <c r="M1205">
        <v>5.66</v>
      </c>
      <c r="N1205">
        <v>2</v>
      </c>
      <c r="O1205">
        <v>0</v>
      </c>
      <c r="P1205">
        <v>799</v>
      </c>
      <c r="Q1205">
        <v>201</v>
      </c>
      <c r="R1205">
        <v>275</v>
      </c>
      <c r="S1205">
        <v>134</v>
      </c>
      <c r="T1205">
        <v>0</v>
      </c>
      <c r="U1205">
        <v>189</v>
      </c>
      <c r="W1205">
        <v>18.990000000000002</v>
      </c>
      <c r="X1205">
        <v>-9.9999999999980105E-3</v>
      </c>
    </row>
    <row r="1206" spans="1:24" x14ac:dyDescent="0.2">
      <c r="A1206">
        <v>2013</v>
      </c>
      <c r="B1206">
        <v>9</v>
      </c>
      <c r="C1206" t="s">
        <v>509</v>
      </c>
      <c r="D1206" t="s">
        <v>510</v>
      </c>
      <c r="E1206" t="s">
        <v>149</v>
      </c>
      <c r="F1206" t="s">
        <v>150</v>
      </c>
      <c r="G1206">
        <v>60</v>
      </c>
      <c r="H1206">
        <v>12</v>
      </c>
      <c r="I1206">
        <v>6.43</v>
      </c>
      <c r="J1206">
        <v>0.66</v>
      </c>
      <c r="K1206">
        <v>1.28</v>
      </c>
      <c r="L1206">
        <v>0</v>
      </c>
      <c r="M1206">
        <v>3.63</v>
      </c>
      <c r="N1206">
        <v>2</v>
      </c>
      <c r="O1206">
        <v>0</v>
      </c>
      <c r="P1206">
        <v>711</v>
      </c>
      <c r="Q1206">
        <v>311</v>
      </c>
      <c r="R1206">
        <v>71</v>
      </c>
      <c r="S1206">
        <v>66</v>
      </c>
      <c r="T1206">
        <v>0</v>
      </c>
      <c r="U1206">
        <v>263</v>
      </c>
      <c r="W1206">
        <v>12</v>
      </c>
      <c r="X1206">
        <v>0</v>
      </c>
    </row>
    <row r="1207" spans="1:24" x14ac:dyDescent="0.2">
      <c r="A1207">
        <v>2013</v>
      </c>
      <c r="B1207">
        <v>4</v>
      </c>
      <c r="C1207" t="s">
        <v>509</v>
      </c>
      <c r="D1207" t="s">
        <v>510</v>
      </c>
      <c r="E1207" t="s">
        <v>475</v>
      </c>
      <c r="F1207" t="s">
        <v>476</v>
      </c>
      <c r="G1207">
        <v>60</v>
      </c>
      <c r="H1207">
        <v>9</v>
      </c>
      <c r="I1207">
        <v>2.57</v>
      </c>
      <c r="J1207">
        <v>1.78</v>
      </c>
      <c r="K1207">
        <v>1.83</v>
      </c>
      <c r="L1207">
        <v>0</v>
      </c>
      <c r="M1207">
        <v>2.82</v>
      </c>
      <c r="N1207">
        <v>2</v>
      </c>
      <c r="O1207">
        <v>1</v>
      </c>
      <c r="P1207">
        <v>551</v>
      </c>
      <c r="Q1207">
        <v>87</v>
      </c>
      <c r="R1207">
        <v>184</v>
      </c>
      <c r="S1207">
        <v>86</v>
      </c>
      <c r="T1207">
        <v>0</v>
      </c>
      <c r="U1207">
        <v>194</v>
      </c>
      <c r="W1207">
        <v>9</v>
      </c>
      <c r="X1207">
        <v>0</v>
      </c>
    </row>
    <row r="1208" spans="1:24" x14ac:dyDescent="0.2">
      <c r="A1208">
        <v>2013</v>
      </c>
      <c r="B1208">
        <v>6</v>
      </c>
      <c r="C1208" t="s">
        <v>509</v>
      </c>
      <c r="D1208" t="s">
        <v>510</v>
      </c>
      <c r="E1208" t="s">
        <v>537</v>
      </c>
      <c r="F1208" t="s">
        <v>538</v>
      </c>
      <c r="G1208">
        <v>60</v>
      </c>
      <c r="H1208">
        <v>14</v>
      </c>
      <c r="I1208">
        <v>4.09</v>
      </c>
      <c r="J1208">
        <v>0.95</v>
      </c>
      <c r="K1208">
        <v>0.65</v>
      </c>
      <c r="L1208">
        <v>0</v>
      </c>
      <c r="M1208">
        <v>8.31</v>
      </c>
      <c r="N1208">
        <v>2</v>
      </c>
      <c r="O1208">
        <v>1</v>
      </c>
      <c r="P1208">
        <v>540</v>
      </c>
      <c r="Q1208">
        <v>179</v>
      </c>
      <c r="R1208">
        <v>19</v>
      </c>
      <c r="S1208">
        <v>31</v>
      </c>
      <c r="T1208">
        <v>0</v>
      </c>
      <c r="U1208">
        <v>311</v>
      </c>
      <c r="W1208">
        <v>14</v>
      </c>
      <c r="X1208">
        <v>0</v>
      </c>
    </row>
    <row r="1209" spans="1:24" x14ac:dyDescent="0.2">
      <c r="A1209">
        <v>2013</v>
      </c>
      <c r="B1209">
        <v>6</v>
      </c>
      <c r="C1209" t="s">
        <v>509</v>
      </c>
      <c r="D1209" t="s">
        <v>510</v>
      </c>
      <c r="E1209" t="s">
        <v>471</v>
      </c>
      <c r="F1209" t="s">
        <v>472</v>
      </c>
      <c r="G1209">
        <v>60</v>
      </c>
      <c r="H1209">
        <v>18</v>
      </c>
      <c r="I1209">
        <v>7.92</v>
      </c>
      <c r="J1209">
        <v>1.85</v>
      </c>
      <c r="K1209">
        <v>3.79</v>
      </c>
      <c r="L1209">
        <v>0</v>
      </c>
      <c r="M1209">
        <v>4.4400000000000004</v>
      </c>
      <c r="N1209">
        <v>3</v>
      </c>
      <c r="O1209">
        <v>0</v>
      </c>
      <c r="P1209">
        <v>1361</v>
      </c>
      <c r="Q1209">
        <v>630</v>
      </c>
      <c r="R1209">
        <v>237</v>
      </c>
      <c r="S1209">
        <v>165</v>
      </c>
      <c r="T1209">
        <v>0</v>
      </c>
      <c r="U1209">
        <v>329</v>
      </c>
      <c r="W1209">
        <v>18</v>
      </c>
      <c r="X1209">
        <v>0</v>
      </c>
    </row>
    <row r="1210" spans="1:24" x14ac:dyDescent="0.2">
      <c r="A1210">
        <v>2013</v>
      </c>
      <c r="B1210">
        <v>4</v>
      </c>
      <c r="C1210" t="s">
        <v>509</v>
      </c>
      <c r="D1210" t="s">
        <v>510</v>
      </c>
      <c r="E1210" t="s">
        <v>111</v>
      </c>
      <c r="F1210" t="s">
        <v>112</v>
      </c>
      <c r="G1210">
        <v>60</v>
      </c>
      <c r="H1210">
        <v>22</v>
      </c>
      <c r="I1210">
        <v>6.69</v>
      </c>
      <c r="J1210">
        <v>4.41</v>
      </c>
      <c r="K1210">
        <v>2.0499999999999998</v>
      </c>
      <c r="L1210">
        <v>0</v>
      </c>
      <c r="M1210">
        <v>8.85</v>
      </c>
      <c r="N1210">
        <v>4</v>
      </c>
      <c r="O1210">
        <v>0</v>
      </c>
      <c r="P1210">
        <v>1656</v>
      </c>
      <c r="Q1210">
        <v>283</v>
      </c>
      <c r="R1210">
        <v>520</v>
      </c>
      <c r="S1210">
        <v>175</v>
      </c>
      <c r="T1210">
        <v>0</v>
      </c>
      <c r="U1210">
        <v>678</v>
      </c>
      <c r="W1210">
        <v>22</v>
      </c>
      <c r="X1210">
        <v>0</v>
      </c>
    </row>
    <row r="1211" spans="1:24" x14ac:dyDescent="0.2">
      <c r="A1211">
        <v>2013</v>
      </c>
      <c r="B1211">
        <v>4</v>
      </c>
      <c r="C1211" t="s">
        <v>509</v>
      </c>
      <c r="D1211" t="s">
        <v>510</v>
      </c>
      <c r="E1211" t="s">
        <v>481</v>
      </c>
      <c r="F1211" t="s">
        <v>482</v>
      </c>
      <c r="G1211">
        <v>60</v>
      </c>
      <c r="H1211">
        <v>11</v>
      </c>
      <c r="I1211">
        <v>1.41</v>
      </c>
      <c r="J1211">
        <v>1.94</v>
      </c>
      <c r="K1211">
        <v>2.2400000000000002</v>
      </c>
      <c r="L1211">
        <v>0</v>
      </c>
      <c r="M1211">
        <v>5.41</v>
      </c>
      <c r="N1211">
        <v>4</v>
      </c>
      <c r="O1211">
        <v>0</v>
      </c>
      <c r="P1211">
        <v>876</v>
      </c>
      <c r="Q1211">
        <v>77</v>
      </c>
      <c r="R1211">
        <v>164</v>
      </c>
      <c r="S1211">
        <v>148</v>
      </c>
      <c r="T1211">
        <v>0</v>
      </c>
      <c r="U1211">
        <v>487</v>
      </c>
      <c r="W1211">
        <v>11</v>
      </c>
      <c r="X1211">
        <v>0</v>
      </c>
    </row>
    <row r="1212" spans="1:24" x14ac:dyDescent="0.2">
      <c r="A1212">
        <v>2013</v>
      </c>
      <c r="B1212">
        <v>4</v>
      </c>
      <c r="C1212" t="s">
        <v>509</v>
      </c>
      <c r="D1212" t="s">
        <v>510</v>
      </c>
      <c r="E1212" t="s">
        <v>193</v>
      </c>
      <c r="F1212" t="s">
        <v>194</v>
      </c>
      <c r="G1212">
        <v>60</v>
      </c>
      <c r="H1212">
        <v>12</v>
      </c>
      <c r="I1212">
        <v>1</v>
      </c>
      <c r="J1212">
        <v>3.86</v>
      </c>
      <c r="K1212">
        <v>0.84</v>
      </c>
      <c r="L1212">
        <v>0</v>
      </c>
      <c r="M1212">
        <v>6.3</v>
      </c>
      <c r="N1212">
        <v>5</v>
      </c>
      <c r="O1212">
        <v>0</v>
      </c>
      <c r="P1212">
        <v>806</v>
      </c>
      <c r="Q1212">
        <v>29</v>
      </c>
      <c r="R1212">
        <v>227</v>
      </c>
      <c r="S1212">
        <v>76</v>
      </c>
      <c r="T1212">
        <v>0</v>
      </c>
      <c r="U1212">
        <v>474</v>
      </c>
      <c r="W1212">
        <v>12</v>
      </c>
      <c r="X1212">
        <v>0</v>
      </c>
    </row>
    <row r="1213" spans="1:24" x14ac:dyDescent="0.2">
      <c r="A1213">
        <v>2013</v>
      </c>
      <c r="B1213">
        <v>9</v>
      </c>
      <c r="C1213" t="s">
        <v>509</v>
      </c>
      <c r="D1213" t="s">
        <v>510</v>
      </c>
      <c r="E1213" t="s">
        <v>275</v>
      </c>
      <c r="F1213" t="s">
        <v>276</v>
      </c>
      <c r="G1213">
        <v>59</v>
      </c>
      <c r="H1213">
        <v>22</v>
      </c>
      <c r="I1213">
        <v>6.32</v>
      </c>
      <c r="J1213">
        <v>0.77</v>
      </c>
      <c r="K1213">
        <v>5.04</v>
      </c>
      <c r="L1213">
        <v>0</v>
      </c>
      <c r="M1213">
        <v>9.8800000000000008</v>
      </c>
      <c r="N1213">
        <v>0</v>
      </c>
      <c r="O1213">
        <v>0</v>
      </c>
      <c r="P1213">
        <v>1641</v>
      </c>
      <c r="Q1213">
        <v>548</v>
      </c>
      <c r="R1213">
        <v>140</v>
      </c>
      <c r="S1213">
        <v>188</v>
      </c>
      <c r="T1213">
        <v>0</v>
      </c>
      <c r="U1213">
        <v>765</v>
      </c>
      <c r="W1213">
        <v>22.009999999999998</v>
      </c>
      <c r="X1213">
        <v>9.9999999999980105E-3</v>
      </c>
    </row>
    <row r="1214" spans="1:24" x14ac:dyDescent="0.2">
      <c r="A1214">
        <v>2013</v>
      </c>
      <c r="B1214">
        <v>9</v>
      </c>
      <c r="C1214" t="s">
        <v>509</v>
      </c>
      <c r="D1214" t="s">
        <v>510</v>
      </c>
      <c r="E1214" t="s">
        <v>481</v>
      </c>
      <c r="F1214" t="s">
        <v>482</v>
      </c>
      <c r="G1214">
        <v>59</v>
      </c>
      <c r="H1214">
        <v>12</v>
      </c>
      <c r="I1214">
        <v>2.4700000000000002</v>
      </c>
      <c r="J1214">
        <v>0.11</v>
      </c>
      <c r="K1214">
        <v>2.58</v>
      </c>
      <c r="L1214">
        <v>0</v>
      </c>
      <c r="M1214">
        <v>6.84</v>
      </c>
      <c r="N1214">
        <v>0</v>
      </c>
      <c r="O1214">
        <v>0</v>
      </c>
      <c r="P1214">
        <v>630</v>
      </c>
      <c r="Q1214">
        <v>79</v>
      </c>
      <c r="R1214">
        <v>10</v>
      </c>
      <c r="S1214">
        <v>139</v>
      </c>
      <c r="T1214">
        <v>0</v>
      </c>
      <c r="U1214">
        <v>402</v>
      </c>
      <c r="W1214">
        <v>12</v>
      </c>
      <c r="X1214">
        <v>0</v>
      </c>
    </row>
    <row r="1215" spans="1:24" x14ac:dyDescent="0.2">
      <c r="A1215">
        <v>2013</v>
      </c>
      <c r="B1215">
        <v>9</v>
      </c>
      <c r="C1215" t="s">
        <v>509</v>
      </c>
      <c r="D1215" t="s">
        <v>510</v>
      </c>
      <c r="E1215" t="s">
        <v>537</v>
      </c>
      <c r="F1215" t="s">
        <v>538</v>
      </c>
      <c r="G1215">
        <v>59</v>
      </c>
      <c r="H1215">
        <v>9</v>
      </c>
      <c r="I1215">
        <v>2.1</v>
      </c>
      <c r="J1215">
        <v>0.81</v>
      </c>
      <c r="K1215">
        <v>0.9</v>
      </c>
      <c r="L1215">
        <v>0</v>
      </c>
      <c r="M1215">
        <v>5.19</v>
      </c>
      <c r="N1215">
        <v>1</v>
      </c>
      <c r="O1215">
        <v>0</v>
      </c>
      <c r="P1215">
        <v>446</v>
      </c>
      <c r="Q1215">
        <v>81</v>
      </c>
      <c r="R1215">
        <v>56</v>
      </c>
      <c r="S1215">
        <v>57</v>
      </c>
      <c r="T1215">
        <v>0</v>
      </c>
      <c r="U1215">
        <v>252</v>
      </c>
      <c r="W1215">
        <v>9</v>
      </c>
      <c r="X1215">
        <v>0</v>
      </c>
    </row>
    <row r="1216" spans="1:24" x14ac:dyDescent="0.2">
      <c r="A1216">
        <v>2013</v>
      </c>
      <c r="B1216">
        <v>11</v>
      </c>
      <c r="C1216" t="s">
        <v>509</v>
      </c>
      <c r="D1216" t="s">
        <v>510</v>
      </c>
      <c r="E1216" t="s">
        <v>423</v>
      </c>
      <c r="F1216" t="s">
        <v>424</v>
      </c>
      <c r="G1216">
        <v>59</v>
      </c>
      <c r="H1216">
        <v>8</v>
      </c>
      <c r="I1216">
        <v>2.39</v>
      </c>
      <c r="J1216">
        <v>0.17</v>
      </c>
      <c r="K1216">
        <v>3.19</v>
      </c>
      <c r="L1216">
        <v>0</v>
      </c>
      <c r="M1216">
        <v>2.25</v>
      </c>
      <c r="N1216">
        <v>1</v>
      </c>
      <c r="O1216">
        <v>0</v>
      </c>
      <c r="P1216">
        <v>363</v>
      </c>
      <c r="Q1216">
        <v>79</v>
      </c>
      <c r="R1216">
        <v>10</v>
      </c>
      <c r="S1216">
        <v>123</v>
      </c>
      <c r="T1216">
        <v>0</v>
      </c>
      <c r="U1216">
        <v>151</v>
      </c>
      <c r="W1216">
        <v>8</v>
      </c>
      <c r="X1216">
        <v>0</v>
      </c>
    </row>
    <row r="1217" spans="1:24" x14ac:dyDescent="0.2">
      <c r="A1217">
        <v>2013</v>
      </c>
      <c r="B1217">
        <v>11</v>
      </c>
      <c r="C1217" t="s">
        <v>509</v>
      </c>
      <c r="D1217" t="s">
        <v>510</v>
      </c>
      <c r="E1217" t="s">
        <v>537</v>
      </c>
      <c r="F1217" t="s">
        <v>538</v>
      </c>
      <c r="G1217">
        <v>59</v>
      </c>
      <c r="H1217">
        <v>6</v>
      </c>
      <c r="I1217">
        <v>1</v>
      </c>
      <c r="J1217">
        <v>0.01</v>
      </c>
      <c r="K1217">
        <v>1.07</v>
      </c>
      <c r="L1217">
        <v>0</v>
      </c>
      <c r="M1217">
        <v>3.91</v>
      </c>
      <c r="N1217">
        <v>2</v>
      </c>
      <c r="O1217">
        <v>0</v>
      </c>
      <c r="P1217">
        <v>386</v>
      </c>
      <c r="Q1217">
        <v>42</v>
      </c>
      <c r="R1217">
        <v>2</v>
      </c>
      <c r="S1217">
        <v>26</v>
      </c>
      <c r="T1217">
        <v>0</v>
      </c>
      <c r="U1217">
        <v>316</v>
      </c>
      <c r="W1217">
        <v>5.99</v>
      </c>
      <c r="X1217">
        <v>-9.9999999999997868E-3</v>
      </c>
    </row>
    <row r="1218" spans="1:24" x14ac:dyDescent="0.2">
      <c r="A1218">
        <v>2013</v>
      </c>
      <c r="B1218">
        <v>11</v>
      </c>
      <c r="C1218" t="s">
        <v>509</v>
      </c>
      <c r="D1218" t="s">
        <v>510</v>
      </c>
      <c r="E1218" t="s">
        <v>541</v>
      </c>
      <c r="F1218" t="s">
        <v>542</v>
      </c>
      <c r="G1218">
        <v>59</v>
      </c>
      <c r="H1218">
        <v>6</v>
      </c>
      <c r="I1218">
        <v>2.2000000000000002</v>
      </c>
      <c r="J1218">
        <v>2</v>
      </c>
      <c r="K1218">
        <v>0</v>
      </c>
      <c r="L1218">
        <v>0</v>
      </c>
      <c r="M1218">
        <v>1.8</v>
      </c>
      <c r="N1218">
        <v>2</v>
      </c>
      <c r="O1218">
        <v>0</v>
      </c>
      <c r="P1218">
        <v>282</v>
      </c>
      <c r="Q1218">
        <v>103</v>
      </c>
      <c r="R1218">
        <v>49</v>
      </c>
      <c r="S1218">
        <v>0</v>
      </c>
      <c r="T1218">
        <v>0</v>
      </c>
      <c r="U1218">
        <v>130</v>
      </c>
      <c r="W1218">
        <v>6</v>
      </c>
      <c r="X1218">
        <v>0</v>
      </c>
    </row>
    <row r="1219" spans="1:24" x14ac:dyDescent="0.2">
      <c r="A1219">
        <v>2013</v>
      </c>
      <c r="B1219">
        <v>11</v>
      </c>
      <c r="C1219" t="s">
        <v>509</v>
      </c>
      <c r="D1219" t="s">
        <v>510</v>
      </c>
      <c r="E1219" t="s">
        <v>481</v>
      </c>
      <c r="F1219" t="s">
        <v>482</v>
      </c>
      <c r="G1219">
        <v>59</v>
      </c>
      <c r="H1219">
        <v>6</v>
      </c>
      <c r="I1219">
        <v>0.69</v>
      </c>
      <c r="J1219">
        <v>0.5</v>
      </c>
      <c r="K1219">
        <v>2.56</v>
      </c>
      <c r="L1219">
        <v>0</v>
      </c>
      <c r="M1219">
        <v>2.2400000000000002</v>
      </c>
      <c r="N1219">
        <v>2</v>
      </c>
      <c r="O1219">
        <v>0</v>
      </c>
      <c r="P1219">
        <v>239</v>
      </c>
      <c r="Q1219">
        <v>61</v>
      </c>
      <c r="R1219">
        <v>11</v>
      </c>
      <c r="S1219">
        <v>47</v>
      </c>
      <c r="T1219">
        <v>0</v>
      </c>
      <c r="U1219">
        <v>120</v>
      </c>
      <c r="W1219">
        <v>5.99</v>
      </c>
      <c r="X1219">
        <v>-9.9999999999997868E-3</v>
      </c>
    </row>
    <row r="1220" spans="1:24" x14ac:dyDescent="0.2">
      <c r="A1220">
        <v>2013</v>
      </c>
      <c r="B1220">
        <v>4</v>
      </c>
      <c r="C1220" t="s">
        <v>509</v>
      </c>
      <c r="D1220" t="s">
        <v>510</v>
      </c>
      <c r="E1220" t="s">
        <v>485</v>
      </c>
      <c r="F1220" t="s">
        <v>486</v>
      </c>
      <c r="G1220">
        <v>59</v>
      </c>
      <c r="H1220">
        <v>22</v>
      </c>
      <c r="I1220">
        <v>6.27</v>
      </c>
      <c r="J1220">
        <v>1.39</v>
      </c>
      <c r="K1220">
        <v>7.51</v>
      </c>
      <c r="L1220">
        <v>0</v>
      </c>
      <c r="M1220">
        <v>6.84</v>
      </c>
      <c r="N1220">
        <v>3</v>
      </c>
      <c r="O1220">
        <v>0</v>
      </c>
      <c r="P1220">
        <v>945</v>
      </c>
      <c r="Q1220">
        <v>275</v>
      </c>
      <c r="R1220">
        <v>89</v>
      </c>
      <c r="S1220">
        <v>211</v>
      </c>
      <c r="T1220">
        <v>0</v>
      </c>
      <c r="U1220">
        <v>370</v>
      </c>
      <c r="W1220">
        <v>22.009999999999998</v>
      </c>
      <c r="X1220">
        <v>9.9999999999980105E-3</v>
      </c>
    </row>
    <row r="1221" spans="1:24" x14ac:dyDescent="0.2">
      <c r="A1221">
        <v>2013</v>
      </c>
      <c r="B1221">
        <v>4</v>
      </c>
      <c r="C1221" t="s">
        <v>509</v>
      </c>
      <c r="D1221" t="s">
        <v>510</v>
      </c>
      <c r="E1221" t="s">
        <v>181</v>
      </c>
      <c r="F1221" t="s">
        <v>182</v>
      </c>
      <c r="G1221">
        <v>59</v>
      </c>
      <c r="H1221">
        <v>8</v>
      </c>
      <c r="I1221">
        <v>1.93</v>
      </c>
      <c r="J1221">
        <v>1.19</v>
      </c>
      <c r="K1221">
        <v>0.27</v>
      </c>
      <c r="L1221">
        <v>0</v>
      </c>
      <c r="M1221">
        <v>4.6100000000000003</v>
      </c>
      <c r="N1221">
        <v>9</v>
      </c>
      <c r="O1221">
        <v>0</v>
      </c>
      <c r="P1221">
        <v>289</v>
      </c>
      <c r="Q1221">
        <v>37</v>
      </c>
      <c r="R1221">
        <v>40</v>
      </c>
      <c r="S1221">
        <v>9</v>
      </c>
      <c r="T1221">
        <v>0</v>
      </c>
      <c r="U1221">
        <v>203</v>
      </c>
      <c r="W1221">
        <v>8</v>
      </c>
      <c r="X1221">
        <v>0</v>
      </c>
    </row>
    <row r="1222" spans="1:24" x14ac:dyDescent="0.2">
      <c r="A1222">
        <v>2013</v>
      </c>
      <c r="B1222">
        <v>1</v>
      </c>
      <c r="C1222" t="s">
        <v>509</v>
      </c>
      <c r="D1222" t="s">
        <v>510</v>
      </c>
      <c r="E1222" t="s">
        <v>527</v>
      </c>
      <c r="F1222" t="s">
        <v>528</v>
      </c>
      <c r="G1222">
        <v>58</v>
      </c>
      <c r="H1222">
        <v>11</v>
      </c>
      <c r="I1222">
        <v>4.58</v>
      </c>
      <c r="J1222">
        <v>2.0299999999999998</v>
      </c>
      <c r="K1222">
        <v>1.6</v>
      </c>
      <c r="L1222">
        <v>0</v>
      </c>
      <c r="M1222">
        <v>2.79</v>
      </c>
      <c r="N1222">
        <v>0</v>
      </c>
      <c r="O1222">
        <v>1</v>
      </c>
      <c r="P1222">
        <v>1806</v>
      </c>
      <c r="Q1222">
        <v>160</v>
      </c>
      <c r="R1222">
        <v>1493</v>
      </c>
      <c r="S1222">
        <v>53</v>
      </c>
      <c r="T1222">
        <v>0</v>
      </c>
      <c r="U1222">
        <v>100</v>
      </c>
      <c r="W1222">
        <v>11</v>
      </c>
      <c r="X1222">
        <v>0</v>
      </c>
    </row>
    <row r="1223" spans="1:24" x14ac:dyDescent="0.2">
      <c r="A1223">
        <v>2013</v>
      </c>
      <c r="B1223">
        <v>7</v>
      </c>
      <c r="C1223" t="s">
        <v>509</v>
      </c>
      <c r="D1223" t="s">
        <v>510</v>
      </c>
      <c r="E1223" t="s">
        <v>549</v>
      </c>
      <c r="F1223" t="s">
        <v>550</v>
      </c>
      <c r="G1223">
        <v>58</v>
      </c>
      <c r="H1223">
        <v>26</v>
      </c>
      <c r="I1223">
        <v>10.29</v>
      </c>
      <c r="J1223">
        <v>0</v>
      </c>
      <c r="K1223">
        <v>5.99</v>
      </c>
      <c r="L1223">
        <v>0</v>
      </c>
      <c r="M1223">
        <v>9.7200000000000006</v>
      </c>
      <c r="N1223">
        <v>0</v>
      </c>
      <c r="O1223">
        <v>0</v>
      </c>
      <c r="P1223">
        <v>1587</v>
      </c>
      <c r="Q1223">
        <v>681</v>
      </c>
      <c r="R1223">
        <v>0</v>
      </c>
      <c r="S1223">
        <v>308</v>
      </c>
      <c r="T1223">
        <v>0</v>
      </c>
      <c r="U1223">
        <v>598</v>
      </c>
      <c r="W1223">
        <v>26</v>
      </c>
      <c r="X1223">
        <v>0</v>
      </c>
    </row>
    <row r="1224" spans="1:24" x14ac:dyDescent="0.2">
      <c r="A1224">
        <v>2013</v>
      </c>
      <c r="B1224">
        <v>7</v>
      </c>
      <c r="C1224" t="s">
        <v>509</v>
      </c>
      <c r="D1224" t="s">
        <v>510</v>
      </c>
      <c r="E1224" t="s">
        <v>527</v>
      </c>
      <c r="F1224" t="s">
        <v>528</v>
      </c>
      <c r="G1224">
        <v>58</v>
      </c>
      <c r="H1224">
        <v>22</v>
      </c>
      <c r="I1224">
        <v>8.34</v>
      </c>
      <c r="J1224">
        <v>1.26</v>
      </c>
      <c r="K1224">
        <v>5.21</v>
      </c>
      <c r="L1224">
        <v>0</v>
      </c>
      <c r="M1224">
        <v>7.19</v>
      </c>
      <c r="N1224">
        <v>0</v>
      </c>
      <c r="O1224">
        <v>0</v>
      </c>
      <c r="P1224">
        <v>1411</v>
      </c>
      <c r="Q1224">
        <v>495</v>
      </c>
      <c r="R1224">
        <v>191</v>
      </c>
      <c r="S1224">
        <v>205</v>
      </c>
      <c r="T1224">
        <v>0</v>
      </c>
      <c r="U1224">
        <v>520</v>
      </c>
      <c r="W1224">
        <v>22</v>
      </c>
      <c r="X1224">
        <v>0</v>
      </c>
    </row>
    <row r="1225" spans="1:24" x14ac:dyDescent="0.2">
      <c r="A1225">
        <v>2013</v>
      </c>
      <c r="B1225">
        <v>8</v>
      </c>
      <c r="C1225" t="s">
        <v>509</v>
      </c>
      <c r="D1225" t="s">
        <v>510</v>
      </c>
      <c r="E1225" t="s">
        <v>149</v>
      </c>
      <c r="F1225" t="s">
        <v>150</v>
      </c>
      <c r="G1225">
        <v>58</v>
      </c>
      <c r="H1225">
        <v>14</v>
      </c>
      <c r="I1225">
        <v>4.6500000000000004</v>
      </c>
      <c r="J1225">
        <v>1.02</v>
      </c>
      <c r="K1225">
        <v>3.27</v>
      </c>
      <c r="L1225">
        <v>0</v>
      </c>
      <c r="M1225">
        <v>5.0599999999999996</v>
      </c>
      <c r="N1225">
        <v>0</v>
      </c>
      <c r="O1225">
        <v>0</v>
      </c>
      <c r="P1225">
        <v>753</v>
      </c>
      <c r="Q1225">
        <v>316</v>
      </c>
      <c r="R1225">
        <v>50</v>
      </c>
      <c r="S1225">
        <v>138</v>
      </c>
      <c r="T1225">
        <v>0</v>
      </c>
      <c r="U1225">
        <v>249</v>
      </c>
      <c r="W1225">
        <v>14</v>
      </c>
      <c r="X1225">
        <v>0</v>
      </c>
    </row>
    <row r="1226" spans="1:24" x14ac:dyDescent="0.2">
      <c r="A1226">
        <v>2013</v>
      </c>
      <c r="B1226">
        <v>4</v>
      </c>
      <c r="C1226" t="s">
        <v>509</v>
      </c>
      <c r="D1226" t="s">
        <v>510</v>
      </c>
      <c r="E1226" t="s">
        <v>161</v>
      </c>
      <c r="F1226" t="s">
        <v>162</v>
      </c>
      <c r="G1226">
        <v>58</v>
      </c>
      <c r="H1226">
        <v>15</v>
      </c>
      <c r="I1226">
        <v>9.5500000000000007</v>
      </c>
      <c r="J1226">
        <v>3</v>
      </c>
      <c r="K1226">
        <v>1.81</v>
      </c>
      <c r="L1226">
        <v>0</v>
      </c>
      <c r="M1226">
        <v>0.65</v>
      </c>
      <c r="N1226">
        <v>0</v>
      </c>
      <c r="O1226">
        <v>0</v>
      </c>
      <c r="P1226">
        <v>702</v>
      </c>
      <c r="Q1226">
        <v>310</v>
      </c>
      <c r="R1226">
        <v>196</v>
      </c>
      <c r="S1226">
        <v>165</v>
      </c>
      <c r="T1226">
        <v>0</v>
      </c>
      <c r="U1226">
        <v>31</v>
      </c>
      <c r="W1226">
        <v>15.010000000000002</v>
      </c>
      <c r="X1226">
        <v>1.0000000000001563E-2</v>
      </c>
    </row>
    <row r="1227" spans="1:24" x14ac:dyDescent="0.2">
      <c r="A1227">
        <v>2013</v>
      </c>
      <c r="B1227">
        <v>10</v>
      </c>
      <c r="C1227" t="s">
        <v>509</v>
      </c>
      <c r="D1227" t="s">
        <v>510</v>
      </c>
      <c r="E1227" t="s">
        <v>549</v>
      </c>
      <c r="F1227" t="s">
        <v>550</v>
      </c>
      <c r="G1227">
        <v>58</v>
      </c>
      <c r="H1227">
        <v>13</v>
      </c>
      <c r="I1227">
        <v>3.46</v>
      </c>
      <c r="J1227">
        <v>0</v>
      </c>
      <c r="K1227">
        <v>4.08</v>
      </c>
      <c r="L1227">
        <v>0</v>
      </c>
      <c r="M1227">
        <v>5.46</v>
      </c>
      <c r="N1227">
        <v>0</v>
      </c>
      <c r="O1227">
        <v>0</v>
      </c>
      <c r="P1227">
        <v>575</v>
      </c>
      <c r="Q1227">
        <v>136</v>
      </c>
      <c r="R1227">
        <v>0</v>
      </c>
      <c r="S1227">
        <v>136</v>
      </c>
      <c r="T1227">
        <v>0</v>
      </c>
      <c r="U1227">
        <v>303</v>
      </c>
      <c r="W1227">
        <v>13</v>
      </c>
      <c r="X1227">
        <v>0</v>
      </c>
    </row>
    <row r="1228" spans="1:24" x14ac:dyDescent="0.2">
      <c r="A1228">
        <v>2013</v>
      </c>
      <c r="B1228">
        <v>10</v>
      </c>
      <c r="C1228" t="s">
        <v>509</v>
      </c>
      <c r="D1228" t="s">
        <v>510</v>
      </c>
      <c r="E1228" t="s">
        <v>527</v>
      </c>
      <c r="F1228" t="s">
        <v>528</v>
      </c>
      <c r="G1228">
        <v>58</v>
      </c>
      <c r="H1228">
        <v>7</v>
      </c>
      <c r="I1228">
        <v>1.1499999999999999</v>
      </c>
      <c r="J1228">
        <v>0</v>
      </c>
      <c r="K1228">
        <v>1.0900000000000001</v>
      </c>
      <c r="L1228">
        <v>0</v>
      </c>
      <c r="M1228">
        <v>4.7699999999999996</v>
      </c>
      <c r="N1228">
        <v>0</v>
      </c>
      <c r="O1228">
        <v>0</v>
      </c>
      <c r="P1228">
        <v>282</v>
      </c>
      <c r="Q1228">
        <v>88</v>
      </c>
      <c r="R1228">
        <v>0</v>
      </c>
      <c r="S1228">
        <v>22</v>
      </c>
      <c r="T1228">
        <v>0</v>
      </c>
      <c r="U1228">
        <v>172</v>
      </c>
      <c r="W1228">
        <v>7.01</v>
      </c>
      <c r="X1228">
        <v>9.9999999999997868E-3</v>
      </c>
    </row>
    <row r="1229" spans="1:24" x14ac:dyDescent="0.2">
      <c r="A1229">
        <v>2013</v>
      </c>
      <c r="B1229">
        <v>10</v>
      </c>
      <c r="C1229" t="s">
        <v>509</v>
      </c>
      <c r="D1229" t="s">
        <v>510</v>
      </c>
      <c r="E1229" t="s">
        <v>97</v>
      </c>
      <c r="F1229" t="s">
        <v>98</v>
      </c>
      <c r="G1229">
        <v>58</v>
      </c>
      <c r="H1229">
        <v>8</v>
      </c>
      <c r="I1229">
        <v>0.55000000000000004</v>
      </c>
      <c r="J1229">
        <v>0</v>
      </c>
      <c r="K1229">
        <v>4.0999999999999996</v>
      </c>
      <c r="L1229">
        <v>0</v>
      </c>
      <c r="M1229">
        <v>3.35</v>
      </c>
      <c r="N1229">
        <v>0</v>
      </c>
      <c r="O1229">
        <v>0</v>
      </c>
      <c r="P1229">
        <v>262</v>
      </c>
      <c r="Q1229">
        <v>28</v>
      </c>
      <c r="R1229">
        <v>0</v>
      </c>
      <c r="S1229">
        <v>132</v>
      </c>
      <c r="T1229">
        <v>0</v>
      </c>
      <c r="U1229">
        <v>102</v>
      </c>
      <c r="W1229">
        <v>8</v>
      </c>
      <c r="X1229">
        <v>0</v>
      </c>
    </row>
    <row r="1230" spans="1:24" x14ac:dyDescent="0.2">
      <c r="A1230">
        <v>2013</v>
      </c>
      <c r="B1230">
        <v>10</v>
      </c>
      <c r="C1230" t="s">
        <v>509</v>
      </c>
      <c r="D1230" t="s">
        <v>510</v>
      </c>
      <c r="E1230" t="s">
        <v>535</v>
      </c>
      <c r="F1230" t="s">
        <v>536</v>
      </c>
      <c r="G1230">
        <v>58</v>
      </c>
      <c r="H1230">
        <v>7</v>
      </c>
      <c r="I1230">
        <v>2.31</v>
      </c>
      <c r="J1230">
        <v>1</v>
      </c>
      <c r="K1230">
        <v>0.08</v>
      </c>
      <c r="L1230">
        <v>0</v>
      </c>
      <c r="M1230">
        <v>3.61</v>
      </c>
      <c r="N1230">
        <v>0</v>
      </c>
      <c r="O1230">
        <v>0</v>
      </c>
      <c r="P1230">
        <v>197</v>
      </c>
      <c r="Q1230">
        <v>70</v>
      </c>
      <c r="R1230">
        <v>18</v>
      </c>
      <c r="S1230">
        <v>3</v>
      </c>
      <c r="T1230">
        <v>0</v>
      </c>
      <c r="U1230">
        <v>106</v>
      </c>
      <c r="W1230">
        <v>7</v>
      </c>
      <c r="X1230">
        <v>0</v>
      </c>
    </row>
    <row r="1231" spans="1:24" x14ac:dyDescent="0.2">
      <c r="A1231">
        <v>2013</v>
      </c>
      <c r="B1231">
        <v>5</v>
      </c>
      <c r="C1231" t="s">
        <v>509</v>
      </c>
      <c r="D1231" t="s">
        <v>510</v>
      </c>
      <c r="E1231" t="s">
        <v>549</v>
      </c>
      <c r="F1231" t="s">
        <v>550</v>
      </c>
      <c r="G1231">
        <v>58</v>
      </c>
      <c r="H1231">
        <v>17</v>
      </c>
      <c r="I1231">
        <v>3.04</v>
      </c>
      <c r="J1231">
        <v>2.4500000000000002</v>
      </c>
      <c r="K1231">
        <v>6.7</v>
      </c>
      <c r="L1231">
        <v>0</v>
      </c>
      <c r="M1231">
        <v>4.8099999999999996</v>
      </c>
      <c r="N1231">
        <v>1</v>
      </c>
      <c r="O1231">
        <v>2</v>
      </c>
      <c r="P1231">
        <v>1014</v>
      </c>
      <c r="Q1231">
        <v>85</v>
      </c>
      <c r="R1231">
        <v>169</v>
      </c>
      <c r="S1231">
        <v>347</v>
      </c>
      <c r="T1231">
        <v>0</v>
      </c>
      <c r="U1231">
        <v>413</v>
      </c>
      <c r="W1231">
        <v>17</v>
      </c>
      <c r="X1231">
        <v>0</v>
      </c>
    </row>
    <row r="1232" spans="1:24" x14ac:dyDescent="0.2">
      <c r="A1232">
        <v>2013</v>
      </c>
      <c r="B1232">
        <v>5</v>
      </c>
      <c r="C1232" t="s">
        <v>509</v>
      </c>
      <c r="D1232" t="s">
        <v>510</v>
      </c>
      <c r="E1232" t="s">
        <v>535</v>
      </c>
      <c r="F1232" t="s">
        <v>536</v>
      </c>
      <c r="G1232">
        <v>58</v>
      </c>
      <c r="H1232">
        <v>18</v>
      </c>
      <c r="I1232">
        <v>5.39</v>
      </c>
      <c r="J1232">
        <v>0.59</v>
      </c>
      <c r="K1232">
        <v>4.91</v>
      </c>
      <c r="L1232">
        <v>0</v>
      </c>
      <c r="M1232">
        <v>7.11</v>
      </c>
      <c r="N1232">
        <v>1</v>
      </c>
      <c r="O1232">
        <v>0</v>
      </c>
      <c r="P1232">
        <v>800</v>
      </c>
      <c r="Q1232">
        <v>145</v>
      </c>
      <c r="R1232">
        <v>47</v>
      </c>
      <c r="S1232">
        <v>179</v>
      </c>
      <c r="T1232">
        <v>0</v>
      </c>
      <c r="U1232">
        <v>429</v>
      </c>
      <c r="W1232">
        <v>18</v>
      </c>
      <c r="X1232">
        <v>0</v>
      </c>
    </row>
    <row r="1233" spans="1:24" x14ac:dyDescent="0.2">
      <c r="A1233">
        <v>2013</v>
      </c>
      <c r="B1233">
        <v>7</v>
      </c>
      <c r="C1233" t="s">
        <v>509</v>
      </c>
      <c r="D1233" t="s">
        <v>510</v>
      </c>
      <c r="E1233" t="s">
        <v>535</v>
      </c>
      <c r="F1233" t="s">
        <v>536</v>
      </c>
      <c r="G1233">
        <v>58</v>
      </c>
      <c r="H1233">
        <v>17</v>
      </c>
      <c r="I1233">
        <v>5.82</v>
      </c>
      <c r="J1233">
        <v>1.22</v>
      </c>
      <c r="K1233">
        <v>4.18</v>
      </c>
      <c r="L1233">
        <v>0</v>
      </c>
      <c r="M1233">
        <v>5.78</v>
      </c>
      <c r="N1233">
        <v>1</v>
      </c>
      <c r="O1233">
        <v>0</v>
      </c>
      <c r="P1233">
        <v>787</v>
      </c>
      <c r="Q1233">
        <v>251</v>
      </c>
      <c r="R1233">
        <v>87</v>
      </c>
      <c r="S1233">
        <v>144</v>
      </c>
      <c r="T1233">
        <v>0</v>
      </c>
      <c r="U1233">
        <v>305</v>
      </c>
      <c r="W1233">
        <v>17</v>
      </c>
      <c r="X1233">
        <v>0</v>
      </c>
    </row>
    <row r="1234" spans="1:24" x14ac:dyDescent="0.2">
      <c r="A1234">
        <v>2013</v>
      </c>
      <c r="B1234">
        <v>1</v>
      </c>
      <c r="C1234" t="s">
        <v>509</v>
      </c>
      <c r="D1234" t="s">
        <v>510</v>
      </c>
      <c r="E1234" t="s">
        <v>475</v>
      </c>
      <c r="F1234" t="s">
        <v>476</v>
      </c>
      <c r="G1234">
        <v>58</v>
      </c>
      <c r="H1234">
        <v>12</v>
      </c>
      <c r="I1234">
        <v>5.4</v>
      </c>
      <c r="J1234">
        <v>0.08</v>
      </c>
      <c r="K1234">
        <v>1.91</v>
      </c>
      <c r="L1234">
        <v>0</v>
      </c>
      <c r="M1234">
        <v>4.5999999999999996</v>
      </c>
      <c r="N1234">
        <v>1</v>
      </c>
      <c r="O1234">
        <v>0</v>
      </c>
      <c r="P1234">
        <v>769</v>
      </c>
      <c r="Q1234">
        <v>353</v>
      </c>
      <c r="R1234">
        <v>2</v>
      </c>
      <c r="S1234">
        <v>88</v>
      </c>
      <c r="T1234">
        <v>0</v>
      </c>
      <c r="U1234">
        <v>326</v>
      </c>
      <c r="W1234">
        <v>11.99</v>
      </c>
      <c r="X1234">
        <v>-9.9999999999997868E-3</v>
      </c>
    </row>
    <row r="1235" spans="1:24" x14ac:dyDescent="0.2">
      <c r="A1235">
        <v>2013</v>
      </c>
      <c r="B1235">
        <v>10</v>
      </c>
      <c r="C1235" t="s">
        <v>509</v>
      </c>
      <c r="D1235" t="s">
        <v>510</v>
      </c>
      <c r="E1235" t="s">
        <v>547</v>
      </c>
      <c r="F1235" t="s">
        <v>548</v>
      </c>
      <c r="G1235">
        <v>58</v>
      </c>
      <c r="H1235">
        <v>10</v>
      </c>
      <c r="I1235">
        <v>0.74</v>
      </c>
      <c r="J1235">
        <v>0</v>
      </c>
      <c r="K1235">
        <v>5.45</v>
      </c>
      <c r="L1235">
        <v>0</v>
      </c>
      <c r="M1235">
        <v>3.81</v>
      </c>
      <c r="N1235">
        <v>1</v>
      </c>
      <c r="O1235">
        <v>0</v>
      </c>
      <c r="P1235">
        <v>467</v>
      </c>
      <c r="Q1235">
        <v>18</v>
      </c>
      <c r="R1235">
        <v>0</v>
      </c>
      <c r="S1235">
        <v>164</v>
      </c>
      <c r="T1235">
        <v>0</v>
      </c>
      <c r="U1235">
        <v>285</v>
      </c>
      <c r="W1235">
        <v>10</v>
      </c>
      <c r="X1235">
        <v>0</v>
      </c>
    </row>
    <row r="1236" spans="1:24" x14ac:dyDescent="0.2">
      <c r="A1236">
        <v>2013</v>
      </c>
      <c r="B1236">
        <v>10</v>
      </c>
      <c r="C1236" t="s">
        <v>509</v>
      </c>
      <c r="D1236" t="s">
        <v>510</v>
      </c>
      <c r="E1236" t="s">
        <v>33</v>
      </c>
      <c r="F1236" t="s">
        <v>34</v>
      </c>
      <c r="G1236">
        <v>58</v>
      </c>
      <c r="H1236">
        <v>12</v>
      </c>
      <c r="I1236">
        <v>3.82</v>
      </c>
      <c r="J1236">
        <v>0</v>
      </c>
      <c r="K1236">
        <v>2.93</v>
      </c>
      <c r="L1236">
        <v>0</v>
      </c>
      <c r="M1236">
        <v>5.25</v>
      </c>
      <c r="N1236">
        <v>1</v>
      </c>
      <c r="O1236">
        <v>0</v>
      </c>
      <c r="P1236">
        <v>376</v>
      </c>
      <c r="Q1236">
        <v>104</v>
      </c>
      <c r="R1236">
        <v>0</v>
      </c>
      <c r="S1236">
        <v>89</v>
      </c>
      <c r="T1236">
        <v>0</v>
      </c>
      <c r="U1236">
        <v>183</v>
      </c>
      <c r="W1236">
        <v>12</v>
      </c>
      <c r="X1236">
        <v>0</v>
      </c>
    </row>
    <row r="1237" spans="1:24" x14ac:dyDescent="0.2">
      <c r="A1237">
        <v>2013</v>
      </c>
      <c r="B1237">
        <v>10</v>
      </c>
      <c r="C1237" t="s">
        <v>509</v>
      </c>
      <c r="D1237" t="s">
        <v>510</v>
      </c>
      <c r="E1237" t="s">
        <v>523</v>
      </c>
      <c r="F1237" t="s">
        <v>524</v>
      </c>
      <c r="G1237">
        <v>58</v>
      </c>
      <c r="H1237">
        <v>8</v>
      </c>
      <c r="I1237">
        <v>2.15</v>
      </c>
      <c r="J1237">
        <v>0.85</v>
      </c>
      <c r="K1237">
        <v>1.32</v>
      </c>
      <c r="L1237">
        <v>0</v>
      </c>
      <c r="M1237">
        <v>3.67</v>
      </c>
      <c r="N1237">
        <v>1</v>
      </c>
      <c r="O1237">
        <v>0</v>
      </c>
      <c r="P1237">
        <v>265</v>
      </c>
      <c r="Q1237">
        <v>55</v>
      </c>
      <c r="R1237">
        <v>29</v>
      </c>
      <c r="S1237">
        <v>51</v>
      </c>
      <c r="T1237">
        <v>0</v>
      </c>
      <c r="U1237">
        <v>130</v>
      </c>
      <c r="W1237">
        <v>7.99</v>
      </c>
      <c r="X1237">
        <v>-9.9999999999997868E-3</v>
      </c>
    </row>
    <row r="1238" spans="1:24" x14ac:dyDescent="0.2">
      <c r="A1238">
        <v>2013</v>
      </c>
      <c r="B1238">
        <v>5</v>
      </c>
      <c r="C1238" t="s">
        <v>509</v>
      </c>
      <c r="D1238" t="s">
        <v>510</v>
      </c>
      <c r="E1238" t="s">
        <v>547</v>
      </c>
      <c r="F1238" t="s">
        <v>548</v>
      </c>
      <c r="G1238">
        <v>58</v>
      </c>
      <c r="H1238">
        <v>18</v>
      </c>
      <c r="I1238">
        <v>3.36</v>
      </c>
      <c r="J1238">
        <v>1.44</v>
      </c>
      <c r="K1238">
        <v>5.31</v>
      </c>
      <c r="L1238">
        <v>0</v>
      </c>
      <c r="M1238">
        <v>7.89</v>
      </c>
      <c r="N1238">
        <v>2</v>
      </c>
      <c r="O1238">
        <v>2</v>
      </c>
      <c r="P1238">
        <v>1382</v>
      </c>
      <c r="Q1238">
        <v>225</v>
      </c>
      <c r="R1238">
        <v>119</v>
      </c>
      <c r="S1238">
        <v>338</v>
      </c>
      <c r="T1238">
        <v>0</v>
      </c>
      <c r="U1238">
        <v>700</v>
      </c>
      <c r="W1238">
        <v>18</v>
      </c>
      <c r="X1238">
        <v>0</v>
      </c>
    </row>
    <row r="1239" spans="1:24" x14ac:dyDescent="0.2">
      <c r="A1239">
        <v>2013</v>
      </c>
      <c r="B1239">
        <v>1</v>
      </c>
      <c r="C1239" t="s">
        <v>509</v>
      </c>
      <c r="D1239" t="s">
        <v>510</v>
      </c>
      <c r="E1239" t="s">
        <v>549</v>
      </c>
      <c r="F1239" t="s">
        <v>550</v>
      </c>
      <c r="G1239">
        <v>58</v>
      </c>
      <c r="H1239">
        <v>23</v>
      </c>
      <c r="I1239">
        <v>4.95</v>
      </c>
      <c r="J1239">
        <v>3.66</v>
      </c>
      <c r="K1239">
        <v>6.78</v>
      </c>
      <c r="L1239">
        <v>0</v>
      </c>
      <c r="M1239">
        <v>7.6</v>
      </c>
      <c r="N1239">
        <v>2</v>
      </c>
      <c r="O1239">
        <v>0</v>
      </c>
      <c r="P1239">
        <v>1379</v>
      </c>
      <c r="Q1239">
        <v>116</v>
      </c>
      <c r="R1239">
        <v>356</v>
      </c>
      <c r="S1239">
        <v>298</v>
      </c>
      <c r="T1239">
        <v>0</v>
      </c>
      <c r="U1239">
        <v>609</v>
      </c>
      <c r="W1239">
        <v>22.990000000000002</v>
      </c>
      <c r="X1239">
        <v>-9.9999999999980105E-3</v>
      </c>
    </row>
    <row r="1240" spans="1:24" x14ac:dyDescent="0.2">
      <c r="A1240">
        <v>2013</v>
      </c>
      <c r="B1240">
        <v>1</v>
      </c>
      <c r="C1240" t="s">
        <v>509</v>
      </c>
      <c r="D1240" t="s">
        <v>510</v>
      </c>
      <c r="E1240" t="s">
        <v>547</v>
      </c>
      <c r="F1240" t="s">
        <v>548</v>
      </c>
      <c r="G1240">
        <v>58</v>
      </c>
      <c r="H1240">
        <v>24</v>
      </c>
      <c r="I1240">
        <v>4.82</v>
      </c>
      <c r="J1240">
        <v>4.47</v>
      </c>
      <c r="K1240">
        <v>7.32</v>
      </c>
      <c r="L1240">
        <v>0</v>
      </c>
      <c r="M1240">
        <v>7.4</v>
      </c>
      <c r="N1240">
        <v>2</v>
      </c>
      <c r="O1240">
        <v>0</v>
      </c>
      <c r="P1240">
        <v>1265</v>
      </c>
      <c r="Q1240">
        <v>208</v>
      </c>
      <c r="R1240">
        <v>272</v>
      </c>
      <c r="S1240">
        <v>437</v>
      </c>
      <c r="T1240">
        <v>0</v>
      </c>
      <c r="U1240">
        <v>348</v>
      </c>
      <c r="W1240">
        <v>24.009999999999998</v>
      </c>
      <c r="X1240">
        <v>9.9999999999980105E-3</v>
      </c>
    </row>
    <row r="1241" spans="1:24" x14ac:dyDescent="0.2">
      <c r="A1241">
        <v>2013</v>
      </c>
      <c r="B1241">
        <v>5</v>
      </c>
      <c r="C1241" t="s">
        <v>509</v>
      </c>
      <c r="D1241" t="s">
        <v>510</v>
      </c>
      <c r="E1241" t="s">
        <v>527</v>
      </c>
      <c r="F1241" t="s">
        <v>528</v>
      </c>
      <c r="G1241">
        <v>58</v>
      </c>
      <c r="H1241">
        <v>22</v>
      </c>
      <c r="I1241">
        <v>7.36</v>
      </c>
      <c r="J1241">
        <v>4.99</v>
      </c>
      <c r="K1241">
        <v>5.69</v>
      </c>
      <c r="L1241">
        <v>0</v>
      </c>
      <c r="M1241">
        <v>3.97</v>
      </c>
      <c r="N1241">
        <v>2</v>
      </c>
      <c r="O1241">
        <v>0</v>
      </c>
      <c r="P1241">
        <v>941</v>
      </c>
      <c r="Q1241">
        <v>293</v>
      </c>
      <c r="R1241">
        <v>163</v>
      </c>
      <c r="S1241">
        <v>330</v>
      </c>
      <c r="T1241">
        <v>0</v>
      </c>
      <c r="U1241">
        <v>155</v>
      </c>
      <c r="W1241">
        <v>22.01</v>
      </c>
      <c r="X1241">
        <v>1.0000000000001563E-2</v>
      </c>
    </row>
    <row r="1242" spans="1:24" x14ac:dyDescent="0.2">
      <c r="A1242">
        <v>2013</v>
      </c>
      <c r="B1242">
        <v>5</v>
      </c>
      <c r="C1242" t="s">
        <v>509</v>
      </c>
      <c r="D1242" t="s">
        <v>510</v>
      </c>
      <c r="E1242" t="s">
        <v>427</v>
      </c>
      <c r="F1242" t="s">
        <v>428</v>
      </c>
      <c r="G1242">
        <v>58</v>
      </c>
      <c r="H1242">
        <v>18</v>
      </c>
      <c r="I1242">
        <v>5.88</v>
      </c>
      <c r="J1242">
        <v>0.82</v>
      </c>
      <c r="K1242">
        <v>2.37</v>
      </c>
      <c r="L1242">
        <v>0</v>
      </c>
      <c r="M1242">
        <v>8.93</v>
      </c>
      <c r="N1242">
        <v>2</v>
      </c>
      <c r="O1242">
        <v>0</v>
      </c>
      <c r="P1242">
        <v>759</v>
      </c>
      <c r="Q1242">
        <v>204</v>
      </c>
      <c r="R1242">
        <v>70</v>
      </c>
      <c r="S1242">
        <v>74</v>
      </c>
      <c r="T1242">
        <v>0</v>
      </c>
      <c r="U1242">
        <v>411</v>
      </c>
      <c r="W1242">
        <v>18</v>
      </c>
      <c r="X1242">
        <v>0</v>
      </c>
    </row>
    <row r="1243" spans="1:24" x14ac:dyDescent="0.2">
      <c r="A1243">
        <v>2013</v>
      </c>
      <c r="B1243">
        <v>10</v>
      </c>
      <c r="C1243" t="s">
        <v>509</v>
      </c>
      <c r="D1243" t="s">
        <v>510</v>
      </c>
      <c r="E1243" t="s">
        <v>223</v>
      </c>
      <c r="F1243" t="s">
        <v>224</v>
      </c>
      <c r="G1243">
        <v>58</v>
      </c>
      <c r="H1243">
        <v>9</v>
      </c>
      <c r="I1243">
        <v>2.83</v>
      </c>
      <c r="J1243">
        <v>0.23</v>
      </c>
      <c r="K1243">
        <v>0.74</v>
      </c>
      <c r="L1243">
        <v>0</v>
      </c>
      <c r="M1243">
        <v>5.21</v>
      </c>
      <c r="N1243">
        <v>2</v>
      </c>
      <c r="O1243">
        <v>0</v>
      </c>
      <c r="P1243">
        <v>579</v>
      </c>
      <c r="Q1243">
        <v>286</v>
      </c>
      <c r="R1243">
        <v>8</v>
      </c>
      <c r="S1243">
        <v>37</v>
      </c>
      <c r="T1243">
        <v>0</v>
      </c>
      <c r="U1243">
        <v>248</v>
      </c>
      <c r="W1243">
        <v>9.01</v>
      </c>
      <c r="X1243">
        <v>9.9999999999997868E-3</v>
      </c>
    </row>
    <row r="1244" spans="1:24" x14ac:dyDescent="0.2">
      <c r="A1244">
        <v>2013</v>
      </c>
      <c r="B1244">
        <v>1</v>
      </c>
      <c r="C1244" t="s">
        <v>509</v>
      </c>
      <c r="D1244" t="s">
        <v>510</v>
      </c>
      <c r="E1244" t="s">
        <v>317</v>
      </c>
      <c r="F1244" t="s">
        <v>318</v>
      </c>
      <c r="G1244">
        <v>58</v>
      </c>
      <c r="H1244">
        <v>10</v>
      </c>
      <c r="I1244">
        <v>4.55</v>
      </c>
      <c r="J1244">
        <v>0</v>
      </c>
      <c r="K1244">
        <v>1.7</v>
      </c>
      <c r="L1244">
        <v>0</v>
      </c>
      <c r="M1244">
        <v>3.75</v>
      </c>
      <c r="N1244">
        <v>2</v>
      </c>
      <c r="O1244">
        <v>0</v>
      </c>
      <c r="P1244">
        <v>485</v>
      </c>
      <c r="Q1244">
        <v>280</v>
      </c>
      <c r="R1244">
        <v>0</v>
      </c>
      <c r="S1244">
        <v>51</v>
      </c>
      <c r="T1244">
        <v>0</v>
      </c>
      <c r="U1244">
        <v>154</v>
      </c>
      <c r="W1244">
        <v>10</v>
      </c>
      <c r="X1244">
        <v>0</v>
      </c>
    </row>
    <row r="1245" spans="1:24" x14ac:dyDescent="0.2">
      <c r="A1245">
        <v>2013</v>
      </c>
      <c r="B1245">
        <v>5</v>
      </c>
      <c r="C1245" t="s">
        <v>509</v>
      </c>
      <c r="D1245" t="s">
        <v>510</v>
      </c>
      <c r="E1245" t="s">
        <v>207</v>
      </c>
      <c r="F1245" t="s">
        <v>208</v>
      </c>
      <c r="G1245">
        <v>58</v>
      </c>
      <c r="H1245">
        <v>16</v>
      </c>
      <c r="I1245">
        <v>5.33</v>
      </c>
      <c r="J1245">
        <v>1.86</v>
      </c>
      <c r="K1245">
        <v>2.6</v>
      </c>
      <c r="L1245">
        <v>0</v>
      </c>
      <c r="M1245">
        <v>6.2</v>
      </c>
      <c r="N1245">
        <v>3</v>
      </c>
      <c r="O1245">
        <v>0</v>
      </c>
      <c r="P1245">
        <v>915</v>
      </c>
      <c r="Q1245">
        <v>352</v>
      </c>
      <c r="R1245">
        <v>85</v>
      </c>
      <c r="S1245">
        <v>148</v>
      </c>
      <c r="T1245">
        <v>0</v>
      </c>
      <c r="U1245">
        <v>330</v>
      </c>
      <c r="W1245">
        <v>15.990000000000002</v>
      </c>
      <c r="X1245">
        <v>-9.9999999999980105E-3</v>
      </c>
    </row>
    <row r="1246" spans="1:24" x14ac:dyDescent="0.2">
      <c r="A1246">
        <v>2013</v>
      </c>
      <c r="B1246">
        <v>1</v>
      </c>
      <c r="C1246" t="s">
        <v>509</v>
      </c>
      <c r="D1246" t="s">
        <v>510</v>
      </c>
      <c r="E1246" t="s">
        <v>149</v>
      </c>
      <c r="F1246" t="s">
        <v>150</v>
      </c>
      <c r="G1246">
        <v>58</v>
      </c>
      <c r="H1246">
        <v>10</v>
      </c>
      <c r="I1246">
        <v>3.38</v>
      </c>
      <c r="J1246">
        <v>1.23</v>
      </c>
      <c r="K1246">
        <v>2.96</v>
      </c>
      <c r="L1246">
        <v>0</v>
      </c>
      <c r="M1246">
        <v>2.4300000000000002</v>
      </c>
      <c r="N1246">
        <v>3</v>
      </c>
      <c r="O1246">
        <v>1</v>
      </c>
      <c r="P1246">
        <v>537</v>
      </c>
      <c r="Q1246">
        <v>162</v>
      </c>
      <c r="R1246">
        <v>171</v>
      </c>
      <c r="S1246">
        <v>74</v>
      </c>
      <c r="T1246">
        <v>0</v>
      </c>
      <c r="U1246">
        <v>130</v>
      </c>
      <c r="W1246">
        <v>10</v>
      </c>
      <c r="X1246">
        <v>0</v>
      </c>
    </row>
    <row r="1247" spans="1:24" x14ac:dyDescent="0.2">
      <c r="A1247">
        <v>2013</v>
      </c>
      <c r="B1247">
        <v>10</v>
      </c>
      <c r="C1247" t="s">
        <v>509</v>
      </c>
      <c r="D1247" t="s">
        <v>510</v>
      </c>
      <c r="E1247" t="s">
        <v>169</v>
      </c>
      <c r="F1247" t="s">
        <v>170</v>
      </c>
      <c r="G1247">
        <v>58</v>
      </c>
      <c r="H1247">
        <v>9</v>
      </c>
      <c r="I1247">
        <v>0.75</v>
      </c>
      <c r="J1247">
        <v>0.1</v>
      </c>
      <c r="K1247">
        <v>2.64</v>
      </c>
      <c r="L1247">
        <v>0</v>
      </c>
      <c r="M1247">
        <v>5.51</v>
      </c>
      <c r="N1247">
        <v>3</v>
      </c>
      <c r="O1247">
        <v>0</v>
      </c>
      <c r="P1247">
        <v>500</v>
      </c>
      <c r="Q1247">
        <v>18</v>
      </c>
      <c r="R1247">
        <v>17</v>
      </c>
      <c r="S1247">
        <v>91</v>
      </c>
      <c r="T1247">
        <v>0</v>
      </c>
      <c r="U1247">
        <v>374</v>
      </c>
      <c r="W1247">
        <v>9</v>
      </c>
      <c r="X1247">
        <v>0</v>
      </c>
    </row>
    <row r="1248" spans="1:24" x14ac:dyDescent="0.2">
      <c r="A1248">
        <v>2013</v>
      </c>
      <c r="B1248">
        <v>5</v>
      </c>
      <c r="C1248" t="s">
        <v>509</v>
      </c>
      <c r="D1248" t="s">
        <v>510</v>
      </c>
      <c r="E1248" t="s">
        <v>97</v>
      </c>
      <c r="F1248" t="s">
        <v>98</v>
      </c>
      <c r="G1248">
        <v>58</v>
      </c>
      <c r="H1248">
        <v>10</v>
      </c>
      <c r="I1248">
        <v>0</v>
      </c>
      <c r="J1248">
        <v>0.99</v>
      </c>
      <c r="K1248">
        <v>3.33</v>
      </c>
      <c r="L1248">
        <v>0</v>
      </c>
      <c r="M1248">
        <v>5.68</v>
      </c>
      <c r="N1248">
        <v>4</v>
      </c>
      <c r="O1248">
        <v>0</v>
      </c>
      <c r="P1248">
        <v>499</v>
      </c>
      <c r="Q1248">
        <v>0</v>
      </c>
      <c r="R1248">
        <v>33</v>
      </c>
      <c r="S1248">
        <v>161</v>
      </c>
      <c r="T1248">
        <v>0</v>
      </c>
      <c r="U1248">
        <v>305</v>
      </c>
      <c r="W1248">
        <v>10</v>
      </c>
      <c r="X1248">
        <v>0</v>
      </c>
    </row>
    <row r="1249" spans="1:24" x14ac:dyDescent="0.2">
      <c r="A1249">
        <v>2013</v>
      </c>
      <c r="B1249">
        <v>1</v>
      </c>
      <c r="C1249" t="s">
        <v>509</v>
      </c>
      <c r="D1249" t="s">
        <v>510</v>
      </c>
      <c r="E1249" t="s">
        <v>111</v>
      </c>
      <c r="F1249" t="s">
        <v>112</v>
      </c>
      <c r="G1249">
        <v>58</v>
      </c>
      <c r="H1249">
        <v>18</v>
      </c>
      <c r="I1249">
        <v>1.68</v>
      </c>
      <c r="J1249">
        <v>3.86</v>
      </c>
      <c r="K1249">
        <v>7.81</v>
      </c>
      <c r="L1249">
        <v>0</v>
      </c>
      <c r="M1249">
        <v>4.6500000000000004</v>
      </c>
      <c r="N1249">
        <v>5</v>
      </c>
      <c r="O1249">
        <v>0</v>
      </c>
      <c r="P1249">
        <v>1049</v>
      </c>
      <c r="Q1249">
        <v>84</v>
      </c>
      <c r="R1249">
        <v>248</v>
      </c>
      <c r="S1249">
        <v>435</v>
      </c>
      <c r="T1249">
        <v>0</v>
      </c>
      <c r="U1249">
        <v>282</v>
      </c>
      <c r="W1249">
        <v>18</v>
      </c>
      <c r="X1249">
        <v>0</v>
      </c>
    </row>
    <row r="1250" spans="1:24" x14ac:dyDescent="0.2">
      <c r="A1250">
        <v>2013</v>
      </c>
      <c r="B1250">
        <v>1</v>
      </c>
      <c r="C1250" t="s">
        <v>509</v>
      </c>
      <c r="D1250" t="s">
        <v>510</v>
      </c>
      <c r="E1250" t="s">
        <v>97</v>
      </c>
      <c r="F1250" t="s">
        <v>98</v>
      </c>
      <c r="G1250">
        <v>58</v>
      </c>
      <c r="H1250">
        <v>13</v>
      </c>
      <c r="I1250">
        <v>2.11</v>
      </c>
      <c r="J1250">
        <v>1.48</v>
      </c>
      <c r="K1250">
        <v>2.93</v>
      </c>
      <c r="L1250">
        <v>0</v>
      </c>
      <c r="M1250">
        <v>6.48</v>
      </c>
      <c r="N1250">
        <v>5</v>
      </c>
      <c r="O1250">
        <v>0</v>
      </c>
      <c r="P1250">
        <v>794</v>
      </c>
      <c r="Q1250">
        <v>85</v>
      </c>
      <c r="R1250">
        <v>86</v>
      </c>
      <c r="S1250">
        <v>214</v>
      </c>
      <c r="T1250">
        <v>0</v>
      </c>
      <c r="U1250">
        <v>409</v>
      </c>
      <c r="W1250">
        <v>13</v>
      </c>
      <c r="X1250">
        <v>0</v>
      </c>
    </row>
    <row r="1251" spans="1:24" x14ac:dyDescent="0.2">
      <c r="A1251">
        <v>2013</v>
      </c>
      <c r="B1251">
        <v>8</v>
      </c>
      <c r="C1251" t="s">
        <v>509</v>
      </c>
      <c r="D1251" t="s">
        <v>510</v>
      </c>
      <c r="E1251" t="s">
        <v>549</v>
      </c>
      <c r="F1251" t="s">
        <v>550</v>
      </c>
      <c r="G1251">
        <v>57</v>
      </c>
      <c r="H1251">
        <v>15</v>
      </c>
      <c r="I1251">
        <v>6.52</v>
      </c>
      <c r="J1251">
        <v>2.19</v>
      </c>
      <c r="K1251">
        <v>1.1599999999999999</v>
      </c>
      <c r="L1251">
        <v>0</v>
      </c>
      <c r="M1251">
        <v>5.14</v>
      </c>
      <c r="N1251">
        <v>0</v>
      </c>
      <c r="O1251">
        <v>0</v>
      </c>
      <c r="P1251">
        <v>896</v>
      </c>
      <c r="Q1251">
        <v>344</v>
      </c>
      <c r="R1251">
        <v>94</v>
      </c>
      <c r="S1251">
        <v>93</v>
      </c>
      <c r="T1251">
        <v>0</v>
      </c>
      <c r="U1251">
        <v>365</v>
      </c>
      <c r="W1251">
        <v>15.009999999999998</v>
      </c>
      <c r="X1251">
        <v>9.9999999999980105E-3</v>
      </c>
    </row>
    <row r="1252" spans="1:24" x14ac:dyDescent="0.2">
      <c r="A1252">
        <v>2013</v>
      </c>
      <c r="B1252">
        <v>8</v>
      </c>
      <c r="C1252" t="s">
        <v>509</v>
      </c>
      <c r="D1252" t="s">
        <v>510</v>
      </c>
      <c r="E1252" t="s">
        <v>527</v>
      </c>
      <c r="F1252" t="s">
        <v>528</v>
      </c>
      <c r="G1252">
        <v>57</v>
      </c>
      <c r="H1252">
        <v>15</v>
      </c>
      <c r="I1252">
        <v>3</v>
      </c>
      <c r="J1252">
        <v>1.39</v>
      </c>
      <c r="K1252">
        <v>4.03</v>
      </c>
      <c r="L1252">
        <v>0</v>
      </c>
      <c r="M1252">
        <v>6.58</v>
      </c>
      <c r="N1252">
        <v>0</v>
      </c>
      <c r="O1252">
        <v>1</v>
      </c>
      <c r="P1252">
        <v>779</v>
      </c>
      <c r="Q1252">
        <v>110</v>
      </c>
      <c r="R1252">
        <v>172</v>
      </c>
      <c r="S1252">
        <v>106</v>
      </c>
      <c r="T1252">
        <v>0</v>
      </c>
      <c r="U1252">
        <v>391</v>
      </c>
      <c r="W1252">
        <v>15</v>
      </c>
      <c r="X1252">
        <v>0</v>
      </c>
    </row>
    <row r="1253" spans="1:24" x14ac:dyDescent="0.2">
      <c r="A1253">
        <v>2013</v>
      </c>
      <c r="B1253">
        <v>8</v>
      </c>
      <c r="C1253" t="s">
        <v>509</v>
      </c>
      <c r="D1253" t="s">
        <v>510</v>
      </c>
      <c r="E1253" t="s">
        <v>485</v>
      </c>
      <c r="F1253" t="s">
        <v>486</v>
      </c>
      <c r="G1253">
        <v>57</v>
      </c>
      <c r="H1253">
        <v>17</v>
      </c>
      <c r="I1253">
        <v>4.2</v>
      </c>
      <c r="J1253">
        <v>0.32</v>
      </c>
      <c r="K1253">
        <v>9.15</v>
      </c>
      <c r="L1253">
        <v>0</v>
      </c>
      <c r="M1253">
        <v>3.33</v>
      </c>
      <c r="N1253">
        <v>0</v>
      </c>
      <c r="O1253">
        <v>1</v>
      </c>
      <c r="P1253">
        <v>716</v>
      </c>
      <c r="Q1253">
        <v>245</v>
      </c>
      <c r="R1253">
        <v>20</v>
      </c>
      <c r="S1253">
        <v>283</v>
      </c>
      <c r="T1253">
        <v>0</v>
      </c>
      <c r="U1253">
        <v>168</v>
      </c>
      <c r="W1253">
        <v>17</v>
      </c>
      <c r="X1253">
        <v>0</v>
      </c>
    </row>
    <row r="1254" spans="1:24" x14ac:dyDescent="0.2">
      <c r="A1254">
        <v>2013</v>
      </c>
      <c r="B1254">
        <v>3</v>
      </c>
      <c r="C1254" t="s">
        <v>509</v>
      </c>
      <c r="D1254" t="s">
        <v>510</v>
      </c>
      <c r="E1254" t="s">
        <v>317</v>
      </c>
      <c r="F1254" t="s">
        <v>318</v>
      </c>
      <c r="G1254">
        <v>57</v>
      </c>
      <c r="H1254">
        <v>11</v>
      </c>
      <c r="I1254">
        <v>4.62</v>
      </c>
      <c r="J1254">
        <v>0</v>
      </c>
      <c r="K1254">
        <v>1.21</v>
      </c>
      <c r="L1254">
        <v>0</v>
      </c>
      <c r="M1254">
        <v>5.17</v>
      </c>
      <c r="N1254">
        <v>0</v>
      </c>
      <c r="O1254">
        <v>0</v>
      </c>
      <c r="P1254">
        <v>562</v>
      </c>
      <c r="Q1254">
        <v>121</v>
      </c>
      <c r="R1254">
        <v>0</v>
      </c>
      <c r="S1254">
        <v>29</v>
      </c>
      <c r="T1254">
        <v>0</v>
      </c>
      <c r="U1254">
        <v>412</v>
      </c>
      <c r="W1254">
        <v>11</v>
      </c>
      <c r="X1254">
        <v>0</v>
      </c>
    </row>
    <row r="1255" spans="1:24" x14ac:dyDescent="0.2">
      <c r="A1255">
        <v>2013</v>
      </c>
      <c r="B1255">
        <v>5</v>
      </c>
      <c r="C1255" t="s">
        <v>509</v>
      </c>
      <c r="D1255" t="s">
        <v>510</v>
      </c>
      <c r="E1255" t="s">
        <v>161</v>
      </c>
      <c r="F1255" t="s">
        <v>162</v>
      </c>
      <c r="G1255">
        <v>57</v>
      </c>
      <c r="H1255">
        <v>10</v>
      </c>
      <c r="I1255">
        <v>3.05</v>
      </c>
      <c r="J1255">
        <v>2.17</v>
      </c>
      <c r="K1255">
        <v>2.72</v>
      </c>
      <c r="L1255">
        <v>0</v>
      </c>
      <c r="M1255">
        <v>2.0699999999999998</v>
      </c>
      <c r="N1255">
        <v>0</v>
      </c>
      <c r="O1255">
        <v>1</v>
      </c>
      <c r="P1255">
        <v>460</v>
      </c>
      <c r="Q1255">
        <v>156</v>
      </c>
      <c r="R1255">
        <v>95</v>
      </c>
      <c r="S1255">
        <v>90</v>
      </c>
      <c r="T1255">
        <v>0</v>
      </c>
      <c r="U1255">
        <v>119</v>
      </c>
      <c r="W1255">
        <v>10.01</v>
      </c>
      <c r="X1255">
        <v>9.9999999999997868E-3</v>
      </c>
    </row>
    <row r="1256" spans="1:24" x14ac:dyDescent="0.2">
      <c r="A1256">
        <v>2013</v>
      </c>
      <c r="B1256">
        <v>3</v>
      </c>
      <c r="C1256" t="s">
        <v>509</v>
      </c>
      <c r="D1256" t="s">
        <v>510</v>
      </c>
      <c r="E1256" t="s">
        <v>435</v>
      </c>
      <c r="F1256" t="s">
        <v>436</v>
      </c>
      <c r="G1256">
        <v>57</v>
      </c>
      <c r="H1256">
        <v>10</v>
      </c>
      <c r="I1256">
        <v>6.24</v>
      </c>
      <c r="J1256">
        <v>0.15</v>
      </c>
      <c r="K1256">
        <v>0</v>
      </c>
      <c r="L1256">
        <v>0</v>
      </c>
      <c r="M1256">
        <v>3.61</v>
      </c>
      <c r="N1256">
        <v>0</v>
      </c>
      <c r="O1256">
        <v>0</v>
      </c>
      <c r="P1256">
        <v>370</v>
      </c>
      <c r="Q1256">
        <v>230</v>
      </c>
      <c r="R1256">
        <v>7</v>
      </c>
      <c r="S1256">
        <v>0</v>
      </c>
      <c r="T1256">
        <v>0</v>
      </c>
      <c r="U1256">
        <v>133</v>
      </c>
      <c r="W1256">
        <v>10</v>
      </c>
      <c r="X1256">
        <v>0</v>
      </c>
    </row>
    <row r="1257" spans="1:24" x14ac:dyDescent="0.2">
      <c r="A1257">
        <v>2013</v>
      </c>
      <c r="B1257">
        <v>3</v>
      </c>
      <c r="C1257" t="s">
        <v>509</v>
      </c>
      <c r="D1257" t="s">
        <v>510</v>
      </c>
      <c r="E1257" t="s">
        <v>475</v>
      </c>
      <c r="F1257" t="s">
        <v>476</v>
      </c>
      <c r="G1257">
        <v>57</v>
      </c>
      <c r="H1257">
        <v>5</v>
      </c>
      <c r="I1257">
        <v>2.04</v>
      </c>
      <c r="J1257">
        <v>0</v>
      </c>
      <c r="K1257">
        <v>1.41</v>
      </c>
      <c r="L1257">
        <v>0</v>
      </c>
      <c r="M1257">
        <v>1.55</v>
      </c>
      <c r="N1257">
        <v>0</v>
      </c>
      <c r="O1257">
        <v>0</v>
      </c>
      <c r="P1257">
        <v>238</v>
      </c>
      <c r="Q1257">
        <v>121</v>
      </c>
      <c r="R1257">
        <v>0</v>
      </c>
      <c r="S1257">
        <v>59</v>
      </c>
      <c r="T1257">
        <v>0</v>
      </c>
      <c r="U1257">
        <v>58</v>
      </c>
      <c r="W1257">
        <v>5</v>
      </c>
      <c r="X1257">
        <v>0</v>
      </c>
    </row>
    <row r="1258" spans="1:24" x14ac:dyDescent="0.2">
      <c r="A1258">
        <v>2013</v>
      </c>
      <c r="B1258">
        <v>7</v>
      </c>
      <c r="C1258" t="s">
        <v>509</v>
      </c>
      <c r="D1258" t="s">
        <v>510</v>
      </c>
      <c r="E1258" t="s">
        <v>547</v>
      </c>
      <c r="F1258" t="s">
        <v>548</v>
      </c>
      <c r="G1258">
        <v>57</v>
      </c>
      <c r="H1258">
        <v>24</v>
      </c>
      <c r="I1258">
        <v>9.61</v>
      </c>
      <c r="J1258">
        <v>0.57999999999999996</v>
      </c>
      <c r="K1258">
        <v>7.88</v>
      </c>
      <c r="L1258">
        <v>0</v>
      </c>
      <c r="M1258">
        <v>5.94</v>
      </c>
      <c r="N1258">
        <v>1</v>
      </c>
      <c r="O1258">
        <v>0</v>
      </c>
      <c r="P1258">
        <v>1522</v>
      </c>
      <c r="Q1258">
        <v>540</v>
      </c>
      <c r="R1258">
        <v>23</v>
      </c>
      <c r="S1258">
        <v>496</v>
      </c>
      <c r="T1258">
        <v>0</v>
      </c>
      <c r="U1258">
        <v>463</v>
      </c>
      <c r="W1258">
        <v>24.01</v>
      </c>
      <c r="X1258">
        <v>1.0000000000001563E-2</v>
      </c>
    </row>
    <row r="1259" spans="1:24" x14ac:dyDescent="0.2">
      <c r="A1259">
        <v>2013</v>
      </c>
      <c r="B1259">
        <v>7</v>
      </c>
      <c r="C1259" t="s">
        <v>509</v>
      </c>
      <c r="D1259" t="s">
        <v>510</v>
      </c>
      <c r="E1259" t="s">
        <v>111</v>
      </c>
      <c r="F1259" t="s">
        <v>112</v>
      </c>
      <c r="G1259">
        <v>57</v>
      </c>
      <c r="H1259">
        <v>28</v>
      </c>
      <c r="I1259">
        <v>9.6999999999999993</v>
      </c>
      <c r="J1259">
        <v>1.1100000000000001</v>
      </c>
      <c r="K1259">
        <v>5.81</v>
      </c>
      <c r="L1259">
        <v>0</v>
      </c>
      <c r="M1259">
        <v>11.39</v>
      </c>
      <c r="N1259">
        <v>1</v>
      </c>
      <c r="O1259">
        <v>0</v>
      </c>
      <c r="P1259">
        <v>1365</v>
      </c>
      <c r="Q1259">
        <v>371</v>
      </c>
      <c r="R1259">
        <v>34</v>
      </c>
      <c r="S1259">
        <v>227</v>
      </c>
      <c r="T1259">
        <v>0</v>
      </c>
      <c r="U1259">
        <v>733</v>
      </c>
      <c r="W1259">
        <v>28.009999999999998</v>
      </c>
      <c r="X1259">
        <v>9.9999999999980105E-3</v>
      </c>
    </row>
    <row r="1260" spans="1:24" x14ac:dyDescent="0.2">
      <c r="A1260">
        <v>2013</v>
      </c>
      <c r="B1260">
        <v>7</v>
      </c>
      <c r="C1260" t="s">
        <v>509</v>
      </c>
      <c r="D1260" t="s">
        <v>510</v>
      </c>
      <c r="E1260" t="s">
        <v>193</v>
      </c>
      <c r="F1260" t="s">
        <v>194</v>
      </c>
      <c r="G1260">
        <v>57</v>
      </c>
      <c r="H1260">
        <v>23</v>
      </c>
      <c r="I1260">
        <v>7.59</v>
      </c>
      <c r="J1260">
        <v>1.26</v>
      </c>
      <c r="K1260">
        <v>6.94</v>
      </c>
      <c r="L1260">
        <v>0</v>
      </c>
      <c r="M1260">
        <v>7.21</v>
      </c>
      <c r="N1260">
        <v>1</v>
      </c>
      <c r="O1260">
        <v>0</v>
      </c>
      <c r="P1260">
        <v>1209</v>
      </c>
      <c r="Q1260">
        <v>290</v>
      </c>
      <c r="R1260">
        <v>150</v>
      </c>
      <c r="S1260">
        <v>388</v>
      </c>
      <c r="T1260">
        <v>0</v>
      </c>
      <c r="U1260">
        <v>381</v>
      </c>
      <c r="W1260">
        <v>23</v>
      </c>
      <c r="X1260">
        <v>0</v>
      </c>
    </row>
    <row r="1261" spans="1:24" x14ac:dyDescent="0.2">
      <c r="A1261">
        <v>2013</v>
      </c>
      <c r="B1261">
        <v>8</v>
      </c>
      <c r="C1261" t="s">
        <v>509</v>
      </c>
      <c r="D1261" t="s">
        <v>510</v>
      </c>
      <c r="E1261" t="s">
        <v>111</v>
      </c>
      <c r="F1261" t="s">
        <v>112</v>
      </c>
      <c r="G1261">
        <v>57</v>
      </c>
      <c r="H1261">
        <v>15</v>
      </c>
      <c r="I1261">
        <v>2.13</v>
      </c>
      <c r="J1261">
        <v>2.9</v>
      </c>
      <c r="K1261">
        <v>1.78</v>
      </c>
      <c r="L1261">
        <v>0</v>
      </c>
      <c r="M1261">
        <v>8.19</v>
      </c>
      <c r="N1261">
        <v>1</v>
      </c>
      <c r="O1261">
        <v>0</v>
      </c>
      <c r="P1261">
        <v>1124</v>
      </c>
      <c r="Q1261">
        <v>71</v>
      </c>
      <c r="R1261">
        <v>301</v>
      </c>
      <c r="S1261">
        <v>190</v>
      </c>
      <c r="T1261">
        <v>0</v>
      </c>
      <c r="U1261">
        <v>562</v>
      </c>
      <c r="W1261">
        <v>15</v>
      </c>
      <c r="X1261">
        <v>0</v>
      </c>
    </row>
    <row r="1262" spans="1:24" x14ac:dyDescent="0.2">
      <c r="A1262">
        <v>2013</v>
      </c>
      <c r="B1262">
        <v>8</v>
      </c>
      <c r="C1262" t="s">
        <v>509</v>
      </c>
      <c r="D1262" t="s">
        <v>510</v>
      </c>
      <c r="E1262" t="s">
        <v>547</v>
      </c>
      <c r="F1262" t="s">
        <v>548</v>
      </c>
      <c r="G1262">
        <v>57</v>
      </c>
      <c r="H1262">
        <v>14</v>
      </c>
      <c r="I1262">
        <v>3.47</v>
      </c>
      <c r="J1262">
        <v>1.32</v>
      </c>
      <c r="K1262">
        <v>3.72</v>
      </c>
      <c r="L1262">
        <v>0</v>
      </c>
      <c r="M1262">
        <v>5.49</v>
      </c>
      <c r="N1262">
        <v>1</v>
      </c>
      <c r="O1262">
        <v>0</v>
      </c>
      <c r="P1262">
        <v>667</v>
      </c>
      <c r="Q1262">
        <v>155</v>
      </c>
      <c r="R1262">
        <v>46</v>
      </c>
      <c r="S1262">
        <v>147</v>
      </c>
      <c r="T1262">
        <v>0</v>
      </c>
      <c r="U1262">
        <v>319</v>
      </c>
      <c r="W1262">
        <v>14</v>
      </c>
      <c r="X1262">
        <v>0</v>
      </c>
    </row>
    <row r="1263" spans="1:24" x14ac:dyDescent="0.2">
      <c r="A1263">
        <v>2013</v>
      </c>
      <c r="B1263">
        <v>4</v>
      </c>
      <c r="C1263" t="s">
        <v>509</v>
      </c>
      <c r="D1263" t="s">
        <v>510</v>
      </c>
      <c r="E1263" t="s">
        <v>427</v>
      </c>
      <c r="F1263" t="s">
        <v>428</v>
      </c>
      <c r="G1263">
        <v>57</v>
      </c>
      <c r="H1263">
        <v>16</v>
      </c>
      <c r="I1263">
        <v>4.78</v>
      </c>
      <c r="J1263">
        <v>0.86</v>
      </c>
      <c r="K1263">
        <v>5.35</v>
      </c>
      <c r="L1263">
        <v>0</v>
      </c>
      <c r="M1263">
        <v>5.01</v>
      </c>
      <c r="N1263">
        <v>1</v>
      </c>
      <c r="O1263">
        <v>0</v>
      </c>
      <c r="P1263">
        <v>631</v>
      </c>
      <c r="Q1263">
        <v>144</v>
      </c>
      <c r="R1263">
        <v>75</v>
      </c>
      <c r="S1263">
        <v>200</v>
      </c>
      <c r="T1263">
        <v>0</v>
      </c>
      <c r="U1263">
        <v>212</v>
      </c>
      <c r="W1263">
        <v>16</v>
      </c>
      <c r="X1263">
        <v>0</v>
      </c>
    </row>
    <row r="1264" spans="1:24" x14ac:dyDescent="0.2">
      <c r="A1264">
        <v>2013</v>
      </c>
      <c r="B1264">
        <v>8</v>
      </c>
      <c r="C1264" t="s">
        <v>509</v>
      </c>
      <c r="D1264" t="s">
        <v>510</v>
      </c>
      <c r="E1264" t="s">
        <v>97</v>
      </c>
      <c r="F1264" t="s">
        <v>98</v>
      </c>
      <c r="G1264">
        <v>57</v>
      </c>
      <c r="H1264">
        <v>12</v>
      </c>
      <c r="I1264">
        <v>3</v>
      </c>
      <c r="J1264">
        <v>0.71</v>
      </c>
      <c r="K1264">
        <v>2.41</v>
      </c>
      <c r="L1264">
        <v>0</v>
      </c>
      <c r="M1264">
        <v>5.87</v>
      </c>
      <c r="N1264">
        <v>1</v>
      </c>
      <c r="O1264">
        <v>0</v>
      </c>
      <c r="P1264">
        <v>506</v>
      </c>
      <c r="Q1264">
        <v>66</v>
      </c>
      <c r="R1264">
        <v>41</v>
      </c>
      <c r="S1264">
        <v>76</v>
      </c>
      <c r="T1264">
        <v>0</v>
      </c>
      <c r="U1264">
        <v>323</v>
      </c>
      <c r="W1264">
        <v>11.99</v>
      </c>
      <c r="X1264">
        <v>-9.9999999999997868E-3</v>
      </c>
    </row>
    <row r="1265" spans="1:24" x14ac:dyDescent="0.2">
      <c r="A1265">
        <v>2013</v>
      </c>
      <c r="B1265">
        <v>3</v>
      </c>
      <c r="C1265" t="s">
        <v>509</v>
      </c>
      <c r="D1265" t="s">
        <v>510</v>
      </c>
      <c r="E1265" t="s">
        <v>527</v>
      </c>
      <c r="F1265" t="s">
        <v>528</v>
      </c>
      <c r="G1265">
        <v>57</v>
      </c>
      <c r="H1265">
        <v>10</v>
      </c>
      <c r="I1265">
        <v>4.09</v>
      </c>
      <c r="J1265">
        <v>1.19</v>
      </c>
      <c r="K1265">
        <v>3.62</v>
      </c>
      <c r="L1265">
        <v>0</v>
      </c>
      <c r="M1265">
        <v>1.1000000000000001</v>
      </c>
      <c r="N1265">
        <v>1</v>
      </c>
      <c r="O1265">
        <v>0</v>
      </c>
      <c r="P1265">
        <v>389</v>
      </c>
      <c r="Q1265">
        <v>133</v>
      </c>
      <c r="R1265">
        <v>101</v>
      </c>
      <c r="S1265">
        <v>75</v>
      </c>
      <c r="T1265">
        <v>0</v>
      </c>
      <c r="U1265">
        <v>80</v>
      </c>
      <c r="W1265">
        <v>9.9999999999999982</v>
      </c>
      <c r="X1265">
        <v>0</v>
      </c>
    </row>
    <row r="1266" spans="1:24" x14ac:dyDescent="0.2">
      <c r="A1266">
        <v>2013</v>
      </c>
      <c r="B1266">
        <v>6</v>
      </c>
      <c r="C1266" t="s">
        <v>509</v>
      </c>
      <c r="D1266" t="s">
        <v>510</v>
      </c>
      <c r="E1266" t="s">
        <v>111</v>
      </c>
      <c r="F1266" t="s">
        <v>112</v>
      </c>
      <c r="G1266">
        <v>57</v>
      </c>
      <c r="H1266">
        <v>27</v>
      </c>
      <c r="I1266">
        <v>3.41</v>
      </c>
      <c r="J1266">
        <v>5.19</v>
      </c>
      <c r="K1266">
        <v>7.17</v>
      </c>
      <c r="L1266">
        <v>0</v>
      </c>
      <c r="M1266">
        <v>11.24</v>
      </c>
      <c r="N1266">
        <v>2</v>
      </c>
      <c r="O1266">
        <v>0</v>
      </c>
      <c r="P1266">
        <v>2022</v>
      </c>
      <c r="Q1266">
        <v>184</v>
      </c>
      <c r="R1266">
        <v>517</v>
      </c>
      <c r="S1266">
        <v>421</v>
      </c>
      <c r="T1266">
        <v>0</v>
      </c>
      <c r="U1266">
        <v>900</v>
      </c>
      <c r="W1266">
        <v>27.01</v>
      </c>
      <c r="X1266">
        <v>1.0000000000001563E-2</v>
      </c>
    </row>
    <row r="1267" spans="1:24" x14ac:dyDescent="0.2">
      <c r="A1267">
        <v>2013</v>
      </c>
      <c r="B1267">
        <v>3</v>
      </c>
      <c r="C1267" t="s">
        <v>509</v>
      </c>
      <c r="D1267" t="s">
        <v>510</v>
      </c>
      <c r="E1267" t="s">
        <v>111</v>
      </c>
      <c r="F1267" t="s">
        <v>112</v>
      </c>
      <c r="G1267">
        <v>57</v>
      </c>
      <c r="H1267">
        <v>21</v>
      </c>
      <c r="I1267">
        <v>6.54</v>
      </c>
      <c r="J1267">
        <v>1.97</v>
      </c>
      <c r="K1267">
        <v>6.97</v>
      </c>
      <c r="L1267">
        <v>0</v>
      </c>
      <c r="M1267">
        <v>5.52</v>
      </c>
      <c r="N1267">
        <v>2</v>
      </c>
      <c r="O1267">
        <v>0</v>
      </c>
      <c r="P1267">
        <v>1086</v>
      </c>
      <c r="Q1267">
        <v>323</v>
      </c>
      <c r="R1267">
        <v>90</v>
      </c>
      <c r="S1267">
        <v>309</v>
      </c>
      <c r="T1267">
        <v>0</v>
      </c>
      <c r="U1267">
        <v>364</v>
      </c>
      <c r="W1267">
        <v>21</v>
      </c>
      <c r="X1267">
        <v>0</v>
      </c>
    </row>
    <row r="1268" spans="1:24" x14ac:dyDescent="0.2">
      <c r="A1268">
        <v>2013</v>
      </c>
      <c r="B1268">
        <v>7</v>
      </c>
      <c r="C1268" t="s">
        <v>509</v>
      </c>
      <c r="D1268" t="s">
        <v>510</v>
      </c>
      <c r="E1268" t="s">
        <v>97</v>
      </c>
      <c r="F1268" t="s">
        <v>98</v>
      </c>
      <c r="G1268">
        <v>57</v>
      </c>
      <c r="H1268">
        <v>21</v>
      </c>
      <c r="I1268">
        <v>12.07</v>
      </c>
      <c r="J1268">
        <v>0</v>
      </c>
      <c r="K1268">
        <v>4.33</v>
      </c>
      <c r="L1268">
        <v>0</v>
      </c>
      <c r="M1268">
        <v>4.5999999999999996</v>
      </c>
      <c r="N1268">
        <v>2</v>
      </c>
      <c r="O1268">
        <v>0</v>
      </c>
      <c r="P1268">
        <v>1076</v>
      </c>
      <c r="Q1268">
        <v>536</v>
      </c>
      <c r="R1268">
        <v>0</v>
      </c>
      <c r="S1268">
        <v>247</v>
      </c>
      <c r="T1268">
        <v>0</v>
      </c>
      <c r="U1268">
        <v>293</v>
      </c>
      <c r="W1268">
        <v>21</v>
      </c>
      <c r="X1268">
        <v>0</v>
      </c>
    </row>
    <row r="1269" spans="1:24" x14ac:dyDescent="0.2">
      <c r="A1269">
        <v>2013</v>
      </c>
      <c r="B1269">
        <v>7</v>
      </c>
      <c r="C1269" t="s">
        <v>509</v>
      </c>
      <c r="D1269" t="s">
        <v>510</v>
      </c>
      <c r="E1269" t="s">
        <v>149</v>
      </c>
      <c r="F1269" t="s">
        <v>150</v>
      </c>
      <c r="G1269">
        <v>57</v>
      </c>
      <c r="H1269">
        <v>20</v>
      </c>
      <c r="I1269">
        <v>6.55</v>
      </c>
      <c r="J1269">
        <v>0.94</v>
      </c>
      <c r="K1269">
        <v>4.6900000000000004</v>
      </c>
      <c r="L1269">
        <v>0</v>
      </c>
      <c r="M1269">
        <v>7.83</v>
      </c>
      <c r="N1269">
        <v>2</v>
      </c>
      <c r="O1269">
        <v>0</v>
      </c>
      <c r="P1269">
        <v>1062</v>
      </c>
      <c r="Q1269">
        <v>351</v>
      </c>
      <c r="R1269">
        <v>63</v>
      </c>
      <c r="S1269">
        <v>314</v>
      </c>
      <c r="T1269">
        <v>0</v>
      </c>
      <c r="U1269">
        <v>334</v>
      </c>
      <c r="W1269">
        <v>20.009999999999998</v>
      </c>
      <c r="X1269">
        <v>9.9999999999980105E-3</v>
      </c>
    </row>
    <row r="1270" spans="1:24" x14ac:dyDescent="0.2">
      <c r="A1270">
        <v>2013</v>
      </c>
      <c r="B1270">
        <v>3</v>
      </c>
      <c r="C1270" t="s">
        <v>509</v>
      </c>
      <c r="D1270" t="s">
        <v>510</v>
      </c>
      <c r="E1270" t="s">
        <v>547</v>
      </c>
      <c r="F1270" t="s">
        <v>548</v>
      </c>
      <c r="G1270">
        <v>57</v>
      </c>
      <c r="H1270">
        <v>14</v>
      </c>
      <c r="I1270">
        <v>1.78</v>
      </c>
      <c r="J1270">
        <v>1.45</v>
      </c>
      <c r="K1270">
        <v>5.91</v>
      </c>
      <c r="L1270">
        <v>0</v>
      </c>
      <c r="M1270">
        <v>4.8499999999999996</v>
      </c>
      <c r="N1270">
        <v>2</v>
      </c>
      <c r="O1270">
        <v>0</v>
      </c>
      <c r="P1270">
        <v>877</v>
      </c>
      <c r="Q1270">
        <v>33</v>
      </c>
      <c r="R1270">
        <v>129</v>
      </c>
      <c r="S1270">
        <v>327</v>
      </c>
      <c r="T1270">
        <v>0</v>
      </c>
      <c r="U1270">
        <v>388</v>
      </c>
      <c r="W1270">
        <v>13.99</v>
      </c>
      <c r="X1270">
        <v>-9.9999999999997868E-3</v>
      </c>
    </row>
    <row r="1271" spans="1:24" x14ac:dyDescent="0.2">
      <c r="A1271">
        <v>2013</v>
      </c>
      <c r="B1271">
        <v>11</v>
      </c>
      <c r="C1271" t="s">
        <v>509</v>
      </c>
      <c r="D1271" t="s">
        <v>510</v>
      </c>
      <c r="E1271" t="s">
        <v>33</v>
      </c>
      <c r="F1271" t="s">
        <v>34</v>
      </c>
      <c r="G1271">
        <v>57</v>
      </c>
      <c r="H1271">
        <v>15</v>
      </c>
      <c r="I1271">
        <v>4.0999999999999996</v>
      </c>
      <c r="J1271">
        <v>0</v>
      </c>
      <c r="K1271">
        <v>4.4400000000000004</v>
      </c>
      <c r="L1271">
        <v>0</v>
      </c>
      <c r="M1271">
        <v>6.46</v>
      </c>
      <c r="N1271">
        <v>2</v>
      </c>
      <c r="O1271">
        <v>0</v>
      </c>
      <c r="P1271">
        <v>758</v>
      </c>
      <c r="Q1271">
        <v>339</v>
      </c>
      <c r="R1271">
        <v>0</v>
      </c>
      <c r="S1271">
        <v>193</v>
      </c>
      <c r="T1271">
        <v>0</v>
      </c>
      <c r="U1271">
        <v>226</v>
      </c>
      <c r="W1271">
        <v>15</v>
      </c>
      <c r="X1271">
        <v>0</v>
      </c>
    </row>
    <row r="1272" spans="1:24" x14ac:dyDescent="0.2">
      <c r="A1272">
        <v>2013</v>
      </c>
      <c r="B1272">
        <v>3</v>
      </c>
      <c r="C1272" t="s">
        <v>509</v>
      </c>
      <c r="D1272" t="s">
        <v>510</v>
      </c>
      <c r="E1272" t="s">
        <v>535</v>
      </c>
      <c r="F1272" t="s">
        <v>536</v>
      </c>
      <c r="G1272">
        <v>57</v>
      </c>
      <c r="H1272">
        <v>14</v>
      </c>
      <c r="I1272">
        <v>6.45</v>
      </c>
      <c r="J1272">
        <v>1.05</v>
      </c>
      <c r="K1272">
        <v>3.17</v>
      </c>
      <c r="L1272">
        <v>0</v>
      </c>
      <c r="M1272">
        <v>3.33</v>
      </c>
      <c r="N1272">
        <v>2</v>
      </c>
      <c r="O1272">
        <v>0</v>
      </c>
      <c r="P1272">
        <v>669</v>
      </c>
      <c r="Q1272">
        <v>433</v>
      </c>
      <c r="R1272">
        <v>48</v>
      </c>
      <c r="S1272">
        <v>75</v>
      </c>
      <c r="T1272">
        <v>0</v>
      </c>
      <c r="U1272">
        <v>113</v>
      </c>
      <c r="W1272">
        <v>14</v>
      </c>
      <c r="X1272">
        <v>0</v>
      </c>
    </row>
    <row r="1273" spans="1:24" x14ac:dyDescent="0.2">
      <c r="A1273">
        <v>2013</v>
      </c>
      <c r="B1273">
        <v>8</v>
      </c>
      <c r="C1273" t="s">
        <v>509</v>
      </c>
      <c r="D1273" t="s">
        <v>510</v>
      </c>
      <c r="E1273" t="s">
        <v>535</v>
      </c>
      <c r="F1273" t="s">
        <v>536</v>
      </c>
      <c r="G1273">
        <v>57</v>
      </c>
      <c r="H1273">
        <v>11</v>
      </c>
      <c r="I1273">
        <v>5.81</v>
      </c>
      <c r="J1273">
        <v>0.65</v>
      </c>
      <c r="K1273">
        <v>1.88</v>
      </c>
      <c r="L1273">
        <v>0</v>
      </c>
      <c r="M1273">
        <v>2.66</v>
      </c>
      <c r="N1273">
        <v>2</v>
      </c>
      <c r="O1273">
        <v>1</v>
      </c>
      <c r="P1273">
        <v>423</v>
      </c>
      <c r="Q1273">
        <v>248</v>
      </c>
      <c r="R1273">
        <v>15</v>
      </c>
      <c r="S1273">
        <v>64</v>
      </c>
      <c r="T1273">
        <v>0</v>
      </c>
      <c r="U1273">
        <v>96</v>
      </c>
      <c r="W1273">
        <v>11</v>
      </c>
      <c r="X1273">
        <v>0</v>
      </c>
    </row>
    <row r="1274" spans="1:24" x14ac:dyDescent="0.2">
      <c r="A1274">
        <v>2013</v>
      </c>
      <c r="B1274">
        <v>5</v>
      </c>
      <c r="C1274" t="s">
        <v>509</v>
      </c>
      <c r="D1274" t="s">
        <v>510</v>
      </c>
      <c r="E1274" t="s">
        <v>435</v>
      </c>
      <c r="F1274" t="s">
        <v>436</v>
      </c>
      <c r="G1274">
        <v>57</v>
      </c>
      <c r="H1274">
        <v>19</v>
      </c>
      <c r="I1274">
        <v>4.82</v>
      </c>
      <c r="J1274">
        <v>1.52</v>
      </c>
      <c r="K1274">
        <v>4.5199999999999996</v>
      </c>
      <c r="L1274">
        <v>0</v>
      </c>
      <c r="M1274">
        <v>8.1300000000000008</v>
      </c>
      <c r="N1274">
        <v>3</v>
      </c>
      <c r="O1274">
        <v>0</v>
      </c>
      <c r="P1274">
        <v>990</v>
      </c>
      <c r="Q1274">
        <v>186</v>
      </c>
      <c r="R1274">
        <v>236</v>
      </c>
      <c r="S1274">
        <v>150</v>
      </c>
      <c r="T1274">
        <v>0</v>
      </c>
      <c r="U1274">
        <v>418</v>
      </c>
      <c r="W1274">
        <v>18.990000000000002</v>
      </c>
      <c r="X1274">
        <v>-9.9999999999980105E-3</v>
      </c>
    </row>
    <row r="1275" spans="1:24" x14ac:dyDescent="0.2">
      <c r="A1275">
        <v>2013</v>
      </c>
      <c r="B1275">
        <v>3</v>
      </c>
      <c r="C1275" t="s">
        <v>509</v>
      </c>
      <c r="D1275" t="s">
        <v>510</v>
      </c>
      <c r="E1275" t="s">
        <v>97</v>
      </c>
      <c r="F1275" t="s">
        <v>98</v>
      </c>
      <c r="G1275">
        <v>57</v>
      </c>
      <c r="H1275">
        <v>14</v>
      </c>
      <c r="I1275">
        <v>2.91</v>
      </c>
      <c r="J1275">
        <v>2.2400000000000002</v>
      </c>
      <c r="K1275">
        <v>2.46</v>
      </c>
      <c r="L1275">
        <v>0</v>
      </c>
      <c r="M1275">
        <v>6.4</v>
      </c>
      <c r="N1275">
        <v>3</v>
      </c>
      <c r="O1275">
        <v>0</v>
      </c>
      <c r="P1275">
        <v>848</v>
      </c>
      <c r="Q1275">
        <v>202</v>
      </c>
      <c r="R1275">
        <v>98</v>
      </c>
      <c r="S1275">
        <v>186</v>
      </c>
      <c r="T1275">
        <v>0</v>
      </c>
      <c r="U1275">
        <v>362</v>
      </c>
      <c r="W1275">
        <v>14.010000000000002</v>
      </c>
      <c r="X1275">
        <v>1.0000000000001563E-2</v>
      </c>
    </row>
    <row r="1276" spans="1:24" x14ac:dyDescent="0.2">
      <c r="A1276">
        <v>2013</v>
      </c>
      <c r="B1276">
        <v>3</v>
      </c>
      <c r="C1276" t="s">
        <v>509</v>
      </c>
      <c r="D1276" t="s">
        <v>510</v>
      </c>
      <c r="E1276" t="s">
        <v>549</v>
      </c>
      <c r="F1276" t="s">
        <v>550</v>
      </c>
      <c r="G1276">
        <v>57</v>
      </c>
      <c r="H1276">
        <v>12</v>
      </c>
      <c r="I1276">
        <v>1.84</v>
      </c>
      <c r="J1276">
        <v>2.2000000000000002</v>
      </c>
      <c r="K1276">
        <v>2.74</v>
      </c>
      <c r="L1276">
        <v>0</v>
      </c>
      <c r="M1276">
        <v>5.22</v>
      </c>
      <c r="N1276">
        <v>3</v>
      </c>
      <c r="O1276">
        <v>0</v>
      </c>
      <c r="P1276">
        <v>773</v>
      </c>
      <c r="Q1276">
        <v>56</v>
      </c>
      <c r="R1276">
        <v>106</v>
      </c>
      <c r="S1276">
        <v>154</v>
      </c>
      <c r="T1276">
        <v>0</v>
      </c>
      <c r="U1276">
        <v>457</v>
      </c>
      <c r="W1276">
        <v>12</v>
      </c>
      <c r="X1276">
        <v>0</v>
      </c>
    </row>
    <row r="1277" spans="1:24" x14ac:dyDescent="0.2">
      <c r="A1277">
        <v>2013</v>
      </c>
      <c r="B1277">
        <v>3</v>
      </c>
      <c r="C1277" t="s">
        <v>509</v>
      </c>
      <c r="D1277" t="s">
        <v>510</v>
      </c>
      <c r="E1277" t="s">
        <v>149</v>
      </c>
      <c r="F1277" t="s">
        <v>150</v>
      </c>
      <c r="G1277">
        <v>57</v>
      </c>
      <c r="H1277">
        <v>10</v>
      </c>
      <c r="I1277">
        <v>2.8</v>
      </c>
      <c r="J1277">
        <v>2.37</v>
      </c>
      <c r="K1277">
        <v>3.83</v>
      </c>
      <c r="L1277">
        <v>0</v>
      </c>
      <c r="M1277">
        <v>1.01</v>
      </c>
      <c r="N1277">
        <v>3</v>
      </c>
      <c r="O1277">
        <v>0</v>
      </c>
      <c r="P1277">
        <v>532</v>
      </c>
      <c r="Q1277">
        <v>91</v>
      </c>
      <c r="R1277">
        <v>240</v>
      </c>
      <c r="S1277">
        <v>123</v>
      </c>
      <c r="T1277">
        <v>0</v>
      </c>
      <c r="U1277">
        <v>78</v>
      </c>
      <c r="W1277">
        <v>10.01</v>
      </c>
      <c r="X1277">
        <v>9.9999999999997868E-3</v>
      </c>
    </row>
    <row r="1278" spans="1:24" x14ac:dyDescent="0.2">
      <c r="A1278">
        <v>2013</v>
      </c>
      <c r="B1278">
        <v>6</v>
      </c>
      <c r="C1278" t="s">
        <v>509</v>
      </c>
      <c r="D1278" t="s">
        <v>510</v>
      </c>
      <c r="E1278" t="s">
        <v>193</v>
      </c>
      <c r="F1278" t="s">
        <v>194</v>
      </c>
      <c r="G1278">
        <v>57</v>
      </c>
      <c r="H1278">
        <v>24</v>
      </c>
      <c r="I1278">
        <v>4.62</v>
      </c>
      <c r="J1278">
        <v>6.42</v>
      </c>
      <c r="K1278">
        <v>3.49</v>
      </c>
      <c r="L1278">
        <v>0</v>
      </c>
      <c r="M1278">
        <v>9.4700000000000006</v>
      </c>
      <c r="N1278">
        <v>4</v>
      </c>
      <c r="O1278">
        <v>0</v>
      </c>
      <c r="P1278">
        <v>2165</v>
      </c>
      <c r="Q1278">
        <v>648</v>
      </c>
      <c r="R1278">
        <v>518</v>
      </c>
      <c r="S1278">
        <v>198</v>
      </c>
      <c r="T1278">
        <v>0</v>
      </c>
      <c r="U1278">
        <v>801</v>
      </c>
      <c r="W1278">
        <v>24</v>
      </c>
      <c r="X1278">
        <v>0</v>
      </c>
    </row>
    <row r="1279" spans="1:24" x14ac:dyDescent="0.2">
      <c r="A1279">
        <v>2013</v>
      </c>
      <c r="B1279">
        <v>2</v>
      </c>
      <c r="C1279" t="s">
        <v>509</v>
      </c>
      <c r="D1279" t="s">
        <v>510</v>
      </c>
      <c r="E1279" t="s">
        <v>451</v>
      </c>
      <c r="F1279" t="s">
        <v>452</v>
      </c>
      <c r="G1279">
        <v>56</v>
      </c>
      <c r="H1279">
        <v>11</v>
      </c>
      <c r="I1279">
        <v>5.29</v>
      </c>
      <c r="J1279">
        <v>0.05</v>
      </c>
      <c r="K1279">
        <v>2.54</v>
      </c>
      <c r="L1279">
        <v>0</v>
      </c>
      <c r="M1279">
        <v>3.12</v>
      </c>
      <c r="N1279">
        <v>0</v>
      </c>
      <c r="O1279">
        <v>0</v>
      </c>
      <c r="P1279">
        <v>518</v>
      </c>
      <c r="Q1279">
        <v>197</v>
      </c>
      <c r="R1279">
        <v>7</v>
      </c>
      <c r="S1279">
        <v>91</v>
      </c>
      <c r="T1279">
        <v>0</v>
      </c>
      <c r="U1279">
        <v>223</v>
      </c>
      <c r="W1279">
        <v>11</v>
      </c>
      <c r="X1279">
        <v>0</v>
      </c>
    </row>
    <row r="1280" spans="1:24" x14ac:dyDescent="0.2">
      <c r="A1280">
        <v>2013</v>
      </c>
      <c r="B1280">
        <v>2</v>
      </c>
      <c r="C1280" t="s">
        <v>509</v>
      </c>
      <c r="D1280" t="s">
        <v>510</v>
      </c>
      <c r="E1280" t="s">
        <v>453</v>
      </c>
      <c r="F1280" t="s">
        <v>454</v>
      </c>
      <c r="G1280">
        <v>56</v>
      </c>
      <c r="H1280">
        <v>13</v>
      </c>
      <c r="I1280">
        <v>5.81</v>
      </c>
      <c r="J1280">
        <v>0.85</v>
      </c>
      <c r="K1280">
        <v>3.71</v>
      </c>
      <c r="L1280">
        <v>0</v>
      </c>
      <c r="M1280">
        <v>2.63</v>
      </c>
      <c r="N1280">
        <v>0</v>
      </c>
      <c r="O1280">
        <v>1</v>
      </c>
      <c r="P1280">
        <v>509</v>
      </c>
      <c r="Q1280">
        <v>252</v>
      </c>
      <c r="R1280">
        <v>29</v>
      </c>
      <c r="S1280">
        <v>77</v>
      </c>
      <c r="T1280">
        <v>0</v>
      </c>
      <c r="U1280">
        <v>151</v>
      </c>
      <c r="W1280">
        <v>13</v>
      </c>
      <c r="X1280">
        <v>0</v>
      </c>
    </row>
    <row r="1281" spans="1:24" x14ac:dyDescent="0.2">
      <c r="A1281">
        <v>2013</v>
      </c>
      <c r="B1281">
        <v>2</v>
      </c>
      <c r="C1281" t="s">
        <v>509</v>
      </c>
      <c r="D1281" t="s">
        <v>510</v>
      </c>
      <c r="E1281" t="s">
        <v>423</v>
      </c>
      <c r="F1281" t="s">
        <v>424</v>
      </c>
      <c r="G1281">
        <v>56</v>
      </c>
      <c r="H1281">
        <v>12</v>
      </c>
      <c r="I1281">
        <v>3.55</v>
      </c>
      <c r="J1281">
        <v>1.62</v>
      </c>
      <c r="K1281">
        <v>2.12</v>
      </c>
      <c r="L1281">
        <v>0</v>
      </c>
      <c r="M1281">
        <v>4.72</v>
      </c>
      <c r="N1281">
        <v>0</v>
      </c>
      <c r="O1281">
        <v>0</v>
      </c>
      <c r="P1281">
        <v>494</v>
      </c>
      <c r="Q1281">
        <v>143</v>
      </c>
      <c r="R1281">
        <v>109</v>
      </c>
      <c r="S1281">
        <v>55</v>
      </c>
      <c r="T1281">
        <v>0</v>
      </c>
      <c r="U1281">
        <v>187</v>
      </c>
      <c r="W1281">
        <v>12.01</v>
      </c>
      <c r="X1281">
        <v>9.9999999999997868E-3</v>
      </c>
    </row>
    <row r="1282" spans="1:24" x14ac:dyDescent="0.2">
      <c r="A1282">
        <v>2013</v>
      </c>
      <c r="B1282">
        <v>2</v>
      </c>
      <c r="C1282" t="s">
        <v>509</v>
      </c>
      <c r="D1282" t="s">
        <v>510</v>
      </c>
      <c r="E1282" t="s">
        <v>519</v>
      </c>
      <c r="F1282" t="s">
        <v>520</v>
      </c>
      <c r="G1282">
        <v>56</v>
      </c>
      <c r="H1282">
        <v>14</v>
      </c>
      <c r="I1282">
        <v>1.57</v>
      </c>
      <c r="J1282">
        <v>1.95</v>
      </c>
      <c r="K1282">
        <v>5.55</v>
      </c>
      <c r="L1282">
        <v>0</v>
      </c>
      <c r="M1282">
        <v>4.9400000000000004</v>
      </c>
      <c r="N1282">
        <v>0</v>
      </c>
      <c r="O1282">
        <v>0</v>
      </c>
      <c r="P1282">
        <v>484</v>
      </c>
      <c r="Q1282">
        <v>45</v>
      </c>
      <c r="R1282">
        <v>57</v>
      </c>
      <c r="S1282">
        <v>195</v>
      </c>
      <c r="T1282">
        <v>0</v>
      </c>
      <c r="U1282">
        <v>187</v>
      </c>
      <c r="W1282">
        <v>14.010000000000002</v>
      </c>
      <c r="X1282">
        <v>1.0000000000001563E-2</v>
      </c>
    </row>
    <row r="1283" spans="1:24" x14ac:dyDescent="0.2">
      <c r="A1283">
        <v>2013</v>
      </c>
      <c r="B1283">
        <v>2</v>
      </c>
      <c r="C1283" t="s">
        <v>509</v>
      </c>
      <c r="D1283" t="s">
        <v>510</v>
      </c>
      <c r="E1283" t="s">
        <v>207</v>
      </c>
      <c r="F1283" t="s">
        <v>208</v>
      </c>
      <c r="G1283">
        <v>56</v>
      </c>
      <c r="H1283">
        <v>25</v>
      </c>
      <c r="I1283">
        <v>3.21</v>
      </c>
      <c r="J1283">
        <v>5.77</v>
      </c>
      <c r="K1283">
        <v>7.93</v>
      </c>
      <c r="L1283">
        <v>0</v>
      </c>
      <c r="M1283">
        <v>8.09</v>
      </c>
      <c r="N1283">
        <v>1</v>
      </c>
      <c r="O1283">
        <v>1</v>
      </c>
      <c r="P1283">
        <v>1790</v>
      </c>
      <c r="Q1283">
        <v>94</v>
      </c>
      <c r="R1283">
        <v>420</v>
      </c>
      <c r="S1283">
        <v>409</v>
      </c>
      <c r="T1283">
        <v>0</v>
      </c>
      <c r="U1283">
        <v>867</v>
      </c>
      <c r="W1283">
        <v>25</v>
      </c>
      <c r="X1283">
        <v>0</v>
      </c>
    </row>
    <row r="1284" spans="1:24" x14ac:dyDescent="0.2">
      <c r="A1284">
        <v>2013</v>
      </c>
      <c r="B1284">
        <v>9</v>
      </c>
      <c r="C1284" t="s">
        <v>509</v>
      </c>
      <c r="D1284" t="s">
        <v>510</v>
      </c>
      <c r="E1284" t="s">
        <v>223</v>
      </c>
      <c r="F1284" t="s">
        <v>224</v>
      </c>
      <c r="G1284">
        <v>56</v>
      </c>
      <c r="H1284">
        <v>11</v>
      </c>
      <c r="I1284">
        <v>1.48</v>
      </c>
      <c r="J1284">
        <v>1.18</v>
      </c>
      <c r="K1284">
        <v>2.5499999999999998</v>
      </c>
      <c r="L1284">
        <v>0</v>
      </c>
      <c r="M1284">
        <v>5.79</v>
      </c>
      <c r="N1284">
        <v>1</v>
      </c>
      <c r="O1284">
        <v>0</v>
      </c>
      <c r="P1284">
        <v>642</v>
      </c>
      <c r="Q1284">
        <v>64</v>
      </c>
      <c r="R1284">
        <v>102</v>
      </c>
      <c r="S1284">
        <v>144</v>
      </c>
      <c r="T1284">
        <v>0</v>
      </c>
      <c r="U1284">
        <v>332</v>
      </c>
      <c r="W1284">
        <v>11</v>
      </c>
      <c r="X1284">
        <v>0</v>
      </c>
    </row>
    <row r="1285" spans="1:24" x14ac:dyDescent="0.2">
      <c r="A1285">
        <v>2013</v>
      </c>
      <c r="B1285">
        <v>2</v>
      </c>
      <c r="C1285" t="s">
        <v>509</v>
      </c>
      <c r="D1285" t="s">
        <v>510</v>
      </c>
      <c r="E1285" t="s">
        <v>471</v>
      </c>
      <c r="F1285" t="s">
        <v>472</v>
      </c>
      <c r="G1285">
        <v>56</v>
      </c>
      <c r="H1285">
        <v>12</v>
      </c>
      <c r="I1285">
        <v>6.61</v>
      </c>
      <c r="J1285">
        <v>0</v>
      </c>
      <c r="K1285">
        <v>2.02</v>
      </c>
      <c r="L1285">
        <v>0</v>
      </c>
      <c r="M1285">
        <v>3.36</v>
      </c>
      <c r="N1285">
        <v>1</v>
      </c>
      <c r="O1285">
        <v>0</v>
      </c>
      <c r="P1285">
        <v>565</v>
      </c>
      <c r="Q1285">
        <v>327</v>
      </c>
      <c r="R1285">
        <v>0</v>
      </c>
      <c r="S1285">
        <v>47</v>
      </c>
      <c r="T1285">
        <v>0</v>
      </c>
      <c r="U1285">
        <v>191</v>
      </c>
      <c r="W1285">
        <v>11.99</v>
      </c>
      <c r="X1285">
        <v>-9.9999999999997868E-3</v>
      </c>
    </row>
    <row r="1286" spans="1:24" x14ac:dyDescent="0.2">
      <c r="A1286">
        <v>2013</v>
      </c>
      <c r="B1286">
        <v>9</v>
      </c>
      <c r="C1286" t="s">
        <v>509</v>
      </c>
      <c r="D1286" t="s">
        <v>510</v>
      </c>
      <c r="E1286" t="s">
        <v>527</v>
      </c>
      <c r="F1286" t="s">
        <v>528</v>
      </c>
      <c r="G1286">
        <v>56</v>
      </c>
      <c r="H1286">
        <v>11</v>
      </c>
      <c r="I1286">
        <v>1.08</v>
      </c>
      <c r="J1286">
        <v>1.94</v>
      </c>
      <c r="K1286">
        <v>2.1800000000000002</v>
      </c>
      <c r="L1286">
        <v>0</v>
      </c>
      <c r="M1286">
        <v>5.79</v>
      </c>
      <c r="N1286">
        <v>1</v>
      </c>
      <c r="O1286">
        <v>0</v>
      </c>
      <c r="P1286">
        <v>556</v>
      </c>
      <c r="Q1286">
        <v>41</v>
      </c>
      <c r="R1286">
        <v>130</v>
      </c>
      <c r="S1286">
        <v>87</v>
      </c>
      <c r="T1286">
        <v>0</v>
      </c>
      <c r="U1286">
        <v>298</v>
      </c>
      <c r="W1286">
        <v>10.99</v>
      </c>
      <c r="X1286">
        <v>-9.9999999999997868E-3</v>
      </c>
    </row>
    <row r="1287" spans="1:24" x14ac:dyDescent="0.2">
      <c r="A1287">
        <v>2013</v>
      </c>
      <c r="B1287">
        <v>9</v>
      </c>
      <c r="C1287" t="s">
        <v>509</v>
      </c>
      <c r="D1287" t="s">
        <v>510</v>
      </c>
      <c r="E1287" t="s">
        <v>523</v>
      </c>
      <c r="F1287" t="s">
        <v>524</v>
      </c>
      <c r="G1287">
        <v>56</v>
      </c>
      <c r="H1287">
        <v>8</v>
      </c>
      <c r="I1287">
        <v>3.53</v>
      </c>
      <c r="J1287">
        <v>0.02</v>
      </c>
      <c r="K1287">
        <v>1.37</v>
      </c>
      <c r="L1287">
        <v>0</v>
      </c>
      <c r="M1287">
        <v>3.09</v>
      </c>
      <c r="N1287">
        <v>1</v>
      </c>
      <c r="O1287">
        <v>0</v>
      </c>
      <c r="P1287">
        <v>490</v>
      </c>
      <c r="Q1287">
        <v>177</v>
      </c>
      <c r="R1287">
        <v>1</v>
      </c>
      <c r="S1287">
        <v>39</v>
      </c>
      <c r="T1287">
        <v>0</v>
      </c>
      <c r="U1287">
        <v>273</v>
      </c>
      <c r="W1287">
        <v>8.01</v>
      </c>
      <c r="X1287">
        <v>9.9999999999997868E-3</v>
      </c>
    </row>
    <row r="1288" spans="1:24" x14ac:dyDescent="0.2">
      <c r="A1288">
        <v>2013</v>
      </c>
      <c r="B1288">
        <v>9</v>
      </c>
      <c r="C1288" t="s">
        <v>509</v>
      </c>
      <c r="D1288" t="s">
        <v>510</v>
      </c>
      <c r="E1288" t="s">
        <v>549</v>
      </c>
      <c r="F1288" t="s">
        <v>550</v>
      </c>
      <c r="G1288">
        <v>56</v>
      </c>
      <c r="H1288">
        <v>10</v>
      </c>
      <c r="I1288">
        <v>2.82</v>
      </c>
      <c r="J1288">
        <v>0.21</v>
      </c>
      <c r="K1288">
        <v>1.7</v>
      </c>
      <c r="L1288">
        <v>0</v>
      </c>
      <c r="M1288">
        <v>5.27</v>
      </c>
      <c r="N1288">
        <v>1</v>
      </c>
      <c r="O1288">
        <v>0</v>
      </c>
      <c r="P1288">
        <v>398</v>
      </c>
      <c r="Q1288">
        <v>132</v>
      </c>
      <c r="R1288">
        <v>12</v>
      </c>
      <c r="S1288">
        <v>51</v>
      </c>
      <c r="T1288">
        <v>0</v>
      </c>
      <c r="U1288">
        <v>203</v>
      </c>
      <c r="W1288">
        <v>10</v>
      </c>
      <c r="X1288">
        <v>0</v>
      </c>
    </row>
    <row r="1289" spans="1:24" x14ac:dyDescent="0.2">
      <c r="A1289">
        <v>2013</v>
      </c>
      <c r="B1289">
        <v>2</v>
      </c>
      <c r="C1289" t="s">
        <v>509</v>
      </c>
      <c r="D1289" t="s">
        <v>510</v>
      </c>
      <c r="E1289" t="s">
        <v>523</v>
      </c>
      <c r="F1289" t="s">
        <v>524</v>
      </c>
      <c r="G1289">
        <v>56</v>
      </c>
      <c r="H1289">
        <v>8</v>
      </c>
      <c r="I1289">
        <v>4.3099999999999996</v>
      </c>
      <c r="J1289">
        <v>0.89</v>
      </c>
      <c r="K1289">
        <v>0.56000000000000005</v>
      </c>
      <c r="L1289">
        <v>0</v>
      </c>
      <c r="M1289">
        <v>2.23</v>
      </c>
      <c r="N1289">
        <v>1</v>
      </c>
      <c r="O1289">
        <v>0</v>
      </c>
      <c r="P1289">
        <v>374</v>
      </c>
      <c r="Q1289">
        <v>218</v>
      </c>
      <c r="R1289">
        <v>44</v>
      </c>
      <c r="S1289">
        <v>34</v>
      </c>
      <c r="T1289">
        <v>0</v>
      </c>
      <c r="U1289">
        <v>78</v>
      </c>
      <c r="W1289">
        <v>7.99</v>
      </c>
      <c r="X1289">
        <v>-9.9999999999997868E-3</v>
      </c>
    </row>
    <row r="1290" spans="1:24" x14ac:dyDescent="0.2">
      <c r="A1290">
        <v>2013</v>
      </c>
      <c r="B1290">
        <v>11</v>
      </c>
      <c r="C1290" t="s">
        <v>509</v>
      </c>
      <c r="D1290" t="s">
        <v>510</v>
      </c>
      <c r="E1290" t="s">
        <v>111</v>
      </c>
      <c r="F1290" t="s">
        <v>112</v>
      </c>
      <c r="G1290">
        <v>56</v>
      </c>
      <c r="H1290">
        <v>10</v>
      </c>
      <c r="I1290">
        <v>1.27</v>
      </c>
      <c r="J1290">
        <v>0.89</v>
      </c>
      <c r="K1290">
        <v>4.12</v>
      </c>
      <c r="L1290">
        <v>0</v>
      </c>
      <c r="M1290">
        <v>3.72</v>
      </c>
      <c r="N1290">
        <v>2</v>
      </c>
      <c r="O1290">
        <v>0</v>
      </c>
      <c r="P1290">
        <v>654</v>
      </c>
      <c r="Q1290">
        <v>79</v>
      </c>
      <c r="R1290">
        <v>45</v>
      </c>
      <c r="S1290">
        <v>347</v>
      </c>
      <c r="T1290">
        <v>0</v>
      </c>
      <c r="U1290">
        <v>183</v>
      </c>
      <c r="W1290">
        <v>10</v>
      </c>
      <c r="X1290">
        <v>0</v>
      </c>
    </row>
    <row r="1291" spans="1:24" x14ac:dyDescent="0.2">
      <c r="A1291">
        <v>2013</v>
      </c>
      <c r="B1291">
        <v>2</v>
      </c>
      <c r="C1291" t="s">
        <v>509</v>
      </c>
      <c r="D1291" t="s">
        <v>510</v>
      </c>
      <c r="E1291" t="s">
        <v>537</v>
      </c>
      <c r="F1291" t="s">
        <v>538</v>
      </c>
      <c r="G1291">
        <v>56</v>
      </c>
      <c r="H1291">
        <v>11</v>
      </c>
      <c r="I1291">
        <v>4.07</v>
      </c>
      <c r="J1291">
        <v>1.9</v>
      </c>
      <c r="K1291">
        <v>0.4</v>
      </c>
      <c r="L1291">
        <v>0</v>
      </c>
      <c r="M1291">
        <v>4.63</v>
      </c>
      <c r="N1291">
        <v>2</v>
      </c>
      <c r="O1291">
        <v>0</v>
      </c>
      <c r="P1291">
        <v>554</v>
      </c>
      <c r="Q1291">
        <v>145</v>
      </c>
      <c r="R1291">
        <v>172</v>
      </c>
      <c r="S1291">
        <v>22</v>
      </c>
      <c r="T1291">
        <v>0</v>
      </c>
      <c r="U1291">
        <v>215</v>
      </c>
      <c r="W1291">
        <v>11</v>
      </c>
      <c r="X1291">
        <v>0</v>
      </c>
    </row>
    <row r="1292" spans="1:24" x14ac:dyDescent="0.2">
      <c r="A1292">
        <v>2013</v>
      </c>
      <c r="B1292">
        <v>9</v>
      </c>
      <c r="C1292" t="s">
        <v>509</v>
      </c>
      <c r="D1292" t="s">
        <v>510</v>
      </c>
      <c r="E1292" t="s">
        <v>547</v>
      </c>
      <c r="F1292" t="s">
        <v>548</v>
      </c>
      <c r="G1292">
        <v>56</v>
      </c>
      <c r="H1292">
        <v>10</v>
      </c>
      <c r="I1292">
        <v>2.4</v>
      </c>
      <c r="J1292">
        <v>0.03</v>
      </c>
      <c r="K1292">
        <v>2.5099999999999998</v>
      </c>
      <c r="L1292">
        <v>0</v>
      </c>
      <c r="M1292">
        <v>5.0599999999999996</v>
      </c>
      <c r="N1292">
        <v>2</v>
      </c>
      <c r="O1292">
        <v>0</v>
      </c>
      <c r="P1292">
        <v>449</v>
      </c>
      <c r="Q1292">
        <v>66</v>
      </c>
      <c r="R1292">
        <v>5</v>
      </c>
      <c r="S1292">
        <v>97</v>
      </c>
      <c r="T1292">
        <v>0</v>
      </c>
      <c r="U1292">
        <v>281</v>
      </c>
      <c r="W1292">
        <v>10</v>
      </c>
      <c r="X1292">
        <v>0</v>
      </c>
    </row>
    <row r="1293" spans="1:24" x14ac:dyDescent="0.2">
      <c r="A1293">
        <v>2013</v>
      </c>
      <c r="B1293">
        <v>11</v>
      </c>
      <c r="C1293" t="s">
        <v>509</v>
      </c>
      <c r="D1293" t="s">
        <v>510</v>
      </c>
      <c r="E1293" t="s">
        <v>523</v>
      </c>
      <c r="F1293" t="s">
        <v>524</v>
      </c>
      <c r="G1293">
        <v>56</v>
      </c>
      <c r="H1293">
        <v>8</v>
      </c>
      <c r="I1293">
        <v>4.08</v>
      </c>
      <c r="J1293">
        <v>1.56</v>
      </c>
      <c r="K1293">
        <v>1.57</v>
      </c>
      <c r="L1293">
        <v>0</v>
      </c>
      <c r="M1293">
        <v>0.78</v>
      </c>
      <c r="N1293">
        <v>2</v>
      </c>
      <c r="O1293">
        <v>0</v>
      </c>
      <c r="P1293">
        <v>413</v>
      </c>
      <c r="Q1293">
        <v>163</v>
      </c>
      <c r="R1293">
        <v>111</v>
      </c>
      <c r="S1293">
        <v>73</v>
      </c>
      <c r="T1293">
        <v>0</v>
      </c>
      <c r="U1293">
        <v>66</v>
      </c>
      <c r="W1293">
        <v>7.9900000000000011</v>
      </c>
      <c r="X1293">
        <v>-9.9999999999988987E-3</v>
      </c>
    </row>
    <row r="1294" spans="1:24" x14ac:dyDescent="0.2">
      <c r="A1294">
        <v>2013</v>
      </c>
      <c r="B1294">
        <v>2</v>
      </c>
      <c r="C1294" t="s">
        <v>509</v>
      </c>
      <c r="D1294" t="s">
        <v>510</v>
      </c>
      <c r="E1294" t="s">
        <v>543</v>
      </c>
      <c r="F1294" t="s">
        <v>544</v>
      </c>
      <c r="G1294">
        <v>56</v>
      </c>
      <c r="H1294">
        <v>20</v>
      </c>
      <c r="I1294">
        <v>5.69</v>
      </c>
      <c r="J1294">
        <v>3.85</v>
      </c>
      <c r="K1294">
        <v>3.34</v>
      </c>
      <c r="L1294">
        <v>0</v>
      </c>
      <c r="M1294">
        <v>7.12</v>
      </c>
      <c r="N1294">
        <v>3</v>
      </c>
      <c r="O1294">
        <v>1</v>
      </c>
      <c r="P1294">
        <v>1413</v>
      </c>
      <c r="Q1294">
        <v>252</v>
      </c>
      <c r="R1294">
        <v>168</v>
      </c>
      <c r="S1294">
        <v>99</v>
      </c>
      <c r="T1294">
        <v>0</v>
      </c>
      <c r="U1294">
        <v>894</v>
      </c>
      <c r="W1294">
        <v>20</v>
      </c>
      <c r="X1294">
        <v>0</v>
      </c>
    </row>
    <row r="1295" spans="1:24" x14ac:dyDescent="0.2">
      <c r="A1295">
        <v>2013</v>
      </c>
      <c r="B1295">
        <v>2</v>
      </c>
      <c r="C1295" t="s">
        <v>509</v>
      </c>
      <c r="D1295" t="s">
        <v>510</v>
      </c>
      <c r="E1295" t="s">
        <v>267</v>
      </c>
      <c r="F1295" t="s">
        <v>268</v>
      </c>
      <c r="G1295">
        <v>56</v>
      </c>
      <c r="H1295">
        <v>12</v>
      </c>
      <c r="I1295">
        <v>1.35</v>
      </c>
      <c r="J1295">
        <v>0.35</v>
      </c>
      <c r="K1295">
        <v>0.65</v>
      </c>
      <c r="L1295">
        <v>0</v>
      </c>
      <c r="M1295">
        <v>9.66</v>
      </c>
      <c r="N1295">
        <v>3</v>
      </c>
      <c r="O1295">
        <v>0</v>
      </c>
      <c r="P1295">
        <v>589</v>
      </c>
      <c r="Q1295">
        <v>43</v>
      </c>
      <c r="R1295">
        <v>67</v>
      </c>
      <c r="S1295">
        <v>33</v>
      </c>
      <c r="T1295">
        <v>0</v>
      </c>
      <c r="U1295">
        <v>446</v>
      </c>
      <c r="W1295">
        <v>12.01</v>
      </c>
      <c r="X1295">
        <v>9.9999999999997868E-3</v>
      </c>
    </row>
    <row r="1296" spans="1:24" x14ac:dyDescent="0.2">
      <c r="A1296">
        <v>2013</v>
      </c>
      <c r="B1296">
        <v>4</v>
      </c>
      <c r="C1296" t="s">
        <v>509</v>
      </c>
      <c r="D1296" t="s">
        <v>510</v>
      </c>
      <c r="E1296" t="s">
        <v>547</v>
      </c>
      <c r="F1296" t="s">
        <v>548</v>
      </c>
      <c r="G1296">
        <v>56</v>
      </c>
      <c r="H1296">
        <v>13</v>
      </c>
      <c r="I1296">
        <v>2.06</v>
      </c>
      <c r="J1296">
        <v>3.38</v>
      </c>
      <c r="K1296">
        <v>4.2699999999999996</v>
      </c>
      <c r="L1296">
        <v>0</v>
      </c>
      <c r="M1296">
        <v>3.3</v>
      </c>
      <c r="N1296">
        <v>4</v>
      </c>
      <c r="O1296">
        <v>0</v>
      </c>
      <c r="P1296">
        <v>1420</v>
      </c>
      <c r="Q1296">
        <v>105</v>
      </c>
      <c r="R1296">
        <v>341</v>
      </c>
      <c r="S1296">
        <v>557</v>
      </c>
      <c r="T1296">
        <v>0</v>
      </c>
      <c r="U1296">
        <v>417</v>
      </c>
      <c r="W1296">
        <v>13.009999999999998</v>
      </c>
      <c r="X1296">
        <v>9.9999999999980105E-3</v>
      </c>
    </row>
    <row r="1297" spans="1:24" x14ac:dyDescent="0.2">
      <c r="A1297">
        <v>2013</v>
      </c>
      <c r="B1297">
        <v>2</v>
      </c>
      <c r="C1297" t="s">
        <v>509</v>
      </c>
      <c r="D1297" t="s">
        <v>510</v>
      </c>
      <c r="E1297" t="s">
        <v>481</v>
      </c>
      <c r="F1297" t="s">
        <v>482</v>
      </c>
      <c r="G1297">
        <v>56</v>
      </c>
      <c r="H1297">
        <v>20</v>
      </c>
      <c r="I1297">
        <v>2</v>
      </c>
      <c r="J1297">
        <v>5.8</v>
      </c>
      <c r="K1297">
        <v>7.8</v>
      </c>
      <c r="L1297">
        <v>0</v>
      </c>
      <c r="M1297">
        <v>4.4000000000000004</v>
      </c>
      <c r="N1297">
        <v>4</v>
      </c>
      <c r="O1297">
        <v>0</v>
      </c>
      <c r="P1297">
        <v>1098</v>
      </c>
      <c r="Q1297">
        <v>70</v>
      </c>
      <c r="R1297">
        <v>278</v>
      </c>
      <c r="S1297">
        <v>453</v>
      </c>
      <c r="T1297">
        <v>0</v>
      </c>
      <c r="U1297">
        <v>297</v>
      </c>
      <c r="W1297">
        <v>20</v>
      </c>
      <c r="X1297">
        <v>0</v>
      </c>
    </row>
    <row r="1298" spans="1:24" x14ac:dyDescent="0.2">
      <c r="A1298">
        <v>2013</v>
      </c>
      <c r="B1298">
        <v>2</v>
      </c>
      <c r="C1298" t="s">
        <v>509</v>
      </c>
      <c r="D1298" t="s">
        <v>510</v>
      </c>
      <c r="E1298" t="s">
        <v>45</v>
      </c>
      <c r="F1298" t="s">
        <v>46</v>
      </c>
      <c r="G1298">
        <v>56</v>
      </c>
      <c r="H1298">
        <v>17</v>
      </c>
      <c r="I1298">
        <v>1.98</v>
      </c>
      <c r="J1298">
        <v>3.85</v>
      </c>
      <c r="K1298">
        <v>5.51</v>
      </c>
      <c r="L1298">
        <v>0</v>
      </c>
      <c r="M1298">
        <v>5.65</v>
      </c>
      <c r="N1298">
        <v>4</v>
      </c>
      <c r="O1298">
        <v>0</v>
      </c>
      <c r="P1298">
        <v>1090</v>
      </c>
      <c r="Q1298">
        <v>83</v>
      </c>
      <c r="R1298">
        <v>269</v>
      </c>
      <c r="S1298">
        <v>275</v>
      </c>
      <c r="T1298">
        <v>0</v>
      </c>
      <c r="U1298">
        <v>463</v>
      </c>
      <c r="W1298">
        <v>16.990000000000002</v>
      </c>
      <c r="X1298">
        <v>-9.9999999999980105E-3</v>
      </c>
    </row>
    <row r="1299" spans="1:24" x14ac:dyDescent="0.2">
      <c r="A1299">
        <v>2013</v>
      </c>
      <c r="B1299">
        <v>4</v>
      </c>
      <c r="C1299" t="s">
        <v>509</v>
      </c>
      <c r="D1299" t="s">
        <v>510</v>
      </c>
      <c r="E1299" t="s">
        <v>435</v>
      </c>
      <c r="F1299" t="s">
        <v>436</v>
      </c>
      <c r="G1299">
        <v>56</v>
      </c>
      <c r="H1299">
        <v>14</v>
      </c>
      <c r="I1299">
        <v>5.71</v>
      </c>
      <c r="J1299">
        <v>2.87</v>
      </c>
      <c r="K1299">
        <v>1.56</v>
      </c>
      <c r="L1299">
        <v>0</v>
      </c>
      <c r="M1299">
        <v>3.86</v>
      </c>
      <c r="N1299">
        <v>4</v>
      </c>
      <c r="O1299">
        <v>0</v>
      </c>
      <c r="P1299">
        <v>668</v>
      </c>
      <c r="Q1299">
        <v>235</v>
      </c>
      <c r="R1299">
        <v>151</v>
      </c>
      <c r="S1299">
        <v>94</v>
      </c>
      <c r="T1299">
        <v>0</v>
      </c>
      <c r="U1299">
        <v>188</v>
      </c>
      <c r="W1299">
        <v>14</v>
      </c>
      <c r="X1299">
        <v>0</v>
      </c>
    </row>
    <row r="1300" spans="1:24" x14ac:dyDescent="0.2">
      <c r="A1300">
        <v>2013</v>
      </c>
      <c r="B1300">
        <v>4</v>
      </c>
      <c r="C1300" t="s">
        <v>509</v>
      </c>
      <c r="D1300" t="s">
        <v>510</v>
      </c>
      <c r="E1300" t="s">
        <v>527</v>
      </c>
      <c r="F1300" t="s">
        <v>528</v>
      </c>
      <c r="G1300">
        <v>56</v>
      </c>
      <c r="H1300">
        <v>10</v>
      </c>
      <c r="I1300">
        <v>1.96</v>
      </c>
      <c r="J1300">
        <v>1.88</v>
      </c>
      <c r="K1300">
        <v>2.44</v>
      </c>
      <c r="L1300">
        <v>0</v>
      </c>
      <c r="M1300">
        <v>3.72</v>
      </c>
      <c r="N1300">
        <v>4</v>
      </c>
      <c r="O1300">
        <v>1</v>
      </c>
      <c r="P1300">
        <v>508</v>
      </c>
      <c r="Q1300">
        <v>59</v>
      </c>
      <c r="R1300">
        <v>87</v>
      </c>
      <c r="S1300">
        <v>102</v>
      </c>
      <c r="T1300">
        <v>0</v>
      </c>
      <c r="U1300">
        <v>260</v>
      </c>
      <c r="W1300">
        <v>10</v>
      </c>
      <c r="X1300">
        <v>0</v>
      </c>
    </row>
    <row r="1301" spans="1:24" x14ac:dyDescent="0.2">
      <c r="A1301">
        <v>2013</v>
      </c>
      <c r="B1301">
        <v>4</v>
      </c>
      <c r="C1301" t="s">
        <v>509</v>
      </c>
      <c r="D1301" t="s">
        <v>510</v>
      </c>
      <c r="E1301" t="s">
        <v>549</v>
      </c>
      <c r="F1301" t="s">
        <v>550</v>
      </c>
      <c r="G1301">
        <v>56</v>
      </c>
      <c r="H1301">
        <v>21</v>
      </c>
      <c r="I1301">
        <v>4.24</v>
      </c>
      <c r="J1301">
        <v>4.47</v>
      </c>
      <c r="K1301">
        <v>3.83</v>
      </c>
      <c r="L1301">
        <v>0</v>
      </c>
      <c r="M1301">
        <v>8.4700000000000006</v>
      </c>
      <c r="N1301">
        <v>5</v>
      </c>
      <c r="O1301">
        <v>0</v>
      </c>
      <c r="P1301">
        <v>1342</v>
      </c>
      <c r="Q1301">
        <v>179</v>
      </c>
      <c r="R1301">
        <v>408</v>
      </c>
      <c r="S1301">
        <v>142</v>
      </c>
      <c r="T1301">
        <v>0</v>
      </c>
      <c r="U1301">
        <v>613</v>
      </c>
      <c r="W1301">
        <v>21.01</v>
      </c>
      <c r="X1301">
        <v>1.0000000000001563E-2</v>
      </c>
    </row>
    <row r="1302" spans="1:24" x14ac:dyDescent="0.2">
      <c r="A1302">
        <v>2013</v>
      </c>
      <c r="B1302">
        <v>2</v>
      </c>
      <c r="C1302" t="s">
        <v>509</v>
      </c>
      <c r="D1302" t="s">
        <v>510</v>
      </c>
      <c r="E1302" t="s">
        <v>193</v>
      </c>
      <c r="F1302" t="s">
        <v>194</v>
      </c>
      <c r="G1302">
        <v>56</v>
      </c>
      <c r="H1302">
        <v>21</v>
      </c>
      <c r="I1302">
        <v>1.26</v>
      </c>
      <c r="J1302">
        <v>5.75</v>
      </c>
      <c r="K1302">
        <v>8.19</v>
      </c>
      <c r="L1302">
        <v>0</v>
      </c>
      <c r="M1302">
        <v>5.8</v>
      </c>
      <c r="N1302">
        <v>6</v>
      </c>
      <c r="O1302">
        <v>0</v>
      </c>
      <c r="P1302">
        <v>1361</v>
      </c>
      <c r="Q1302">
        <v>43</v>
      </c>
      <c r="R1302">
        <v>412</v>
      </c>
      <c r="S1302">
        <v>435</v>
      </c>
      <c r="T1302">
        <v>0</v>
      </c>
      <c r="U1302">
        <v>471</v>
      </c>
      <c r="W1302">
        <v>21</v>
      </c>
      <c r="X1302">
        <v>0</v>
      </c>
    </row>
    <row r="1303" spans="1:24" x14ac:dyDescent="0.2">
      <c r="A1303">
        <v>2013</v>
      </c>
      <c r="B1303">
        <v>4</v>
      </c>
      <c r="C1303" t="s">
        <v>509</v>
      </c>
      <c r="D1303" t="s">
        <v>510</v>
      </c>
      <c r="E1303" t="s">
        <v>97</v>
      </c>
      <c r="F1303" t="s">
        <v>98</v>
      </c>
      <c r="G1303">
        <v>56</v>
      </c>
      <c r="H1303">
        <v>9</v>
      </c>
      <c r="I1303">
        <v>2.25</v>
      </c>
      <c r="J1303">
        <v>2.06</v>
      </c>
      <c r="K1303">
        <v>1.35</v>
      </c>
      <c r="L1303">
        <v>0</v>
      </c>
      <c r="M1303">
        <v>3.34</v>
      </c>
      <c r="N1303">
        <v>6</v>
      </c>
      <c r="O1303">
        <v>0</v>
      </c>
      <c r="P1303">
        <v>706</v>
      </c>
      <c r="Q1303">
        <v>165</v>
      </c>
      <c r="R1303">
        <v>203</v>
      </c>
      <c r="S1303">
        <v>125</v>
      </c>
      <c r="T1303">
        <v>0</v>
      </c>
      <c r="U1303">
        <v>213</v>
      </c>
      <c r="W1303">
        <v>9</v>
      </c>
      <c r="X1303">
        <v>0</v>
      </c>
    </row>
    <row r="1304" spans="1:24" x14ac:dyDescent="0.2">
      <c r="A1304">
        <v>2013</v>
      </c>
      <c r="B1304">
        <v>2</v>
      </c>
      <c r="C1304" t="s">
        <v>509</v>
      </c>
      <c r="D1304" t="s">
        <v>510</v>
      </c>
      <c r="E1304" t="s">
        <v>541</v>
      </c>
      <c r="F1304" t="s">
        <v>542</v>
      </c>
      <c r="G1304">
        <v>56</v>
      </c>
      <c r="H1304">
        <v>5</v>
      </c>
      <c r="I1304">
        <v>1.24</v>
      </c>
      <c r="J1304">
        <v>1.91</v>
      </c>
      <c r="K1304">
        <v>0.35</v>
      </c>
      <c r="L1304">
        <v>0</v>
      </c>
      <c r="M1304">
        <v>1.5</v>
      </c>
      <c r="N1304">
        <v>7</v>
      </c>
      <c r="O1304">
        <v>0</v>
      </c>
      <c r="P1304">
        <v>169</v>
      </c>
      <c r="Q1304">
        <v>43</v>
      </c>
      <c r="R1304">
        <v>82</v>
      </c>
      <c r="S1304">
        <v>9</v>
      </c>
      <c r="T1304">
        <v>0</v>
      </c>
      <c r="U1304">
        <v>35</v>
      </c>
      <c r="W1304">
        <v>5</v>
      </c>
      <c r="X1304">
        <v>0</v>
      </c>
    </row>
    <row r="1305" spans="1:24" x14ac:dyDescent="0.2">
      <c r="A1305">
        <v>2013</v>
      </c>
      <c r="B1305">
        <v>4</v>
      </c>
      <c r="C1305" t="s">
        <v>509</v>
      </c>
      <c r="D1305" t="s">
        <v>510</v>
      </c>
      <c r="E1305" t="s">
        <v>207</v>
      </c>
      <c r="F1305" t="s">
        <v>208</v>
      </c>
      <c r="G1305">
        <v>56</v>
      </c>
      <c r="H1305">
        <v>12</v>
      </c>
      <c r="I1305">
        <v>2</v>
      </c>
      <c r="J1305">
        <v>2.0099999999999998</v>
      </c>
      <c r="K1305">
        <v>2.75</v>
      </c>
      <c r="L1305">
        <v>0</v>
      </c>
      <c r="M1305">
        <v>5.24</v>
      </c>
      <c r="N1305">
        <v>9</v>
      </c>
      <c r="O1305">
        <v>1</v>
      </c>
      <c r="P1305">
        <v>691</v>
      </c>
      <c r="Q1305">
        <v>167</v>
      </c>
      <c r="R1305">
        <v>78</v>
      </c>
      <c r="S1305">
        <v>98</v>
      </c>
      <c r="T1305">
        <v>0</v>
      </c>
      <c r="U1305">
        <v>348</v>
      </c>
      <c r="W1305">
        <v>12</v>
      </c>
      <c r="X1305">
        <v>0</v>
      </c>
    </row>
    <row r="1306" spans="1:24" x14ac:dyDescent="0.2">
      <c r="A1306">
        <v>2013</v>
      </c>
      <c r="B1306">
        <v>9</v>
      </c>
      <c r="C1306" t="s">
        <v>509</v>
      </c>
      <c r="D1306" t="s">
        <v>510</v>
      </c>
      <c r="E1306" t="s">
        <v>535</v>
      </c>
      <c r="F1306" t="s">
        <v>536</v>
      </c>
      <c r="G1306">
        <v>55</v>
      </c>
      <c r="H1306">
        <v>16</v>
      </c>
      <c r="I1306">
        <v>6.8</v>
      </c>
      <c r="J1306">
        <v>1.68</v>
      </c>
      <c r="K1306">
        <v>1.1299999999999999</v>
      </c>
      <c r="L1306">
        <v>0</v>
      </c>
      <c r="M1306">
        <v>6.39</v>
      </c>
      <c r="N1306">
        <v>0</v>
      </c>
      <c r="O1306">
        <v>0</v>
      </c>
      <c r="P1306">
        <v>811</v>
      </c>
      <c r="Q1306">
        <v>351</v>
      </c>
      <c r="R1306">
        <v>151</v>
      </c>
      <c r="S1306">
        <v>65</v>
      </c>
      <c r="T1306">
        <v>0</v>
      </c>
      <c r="U1306">
        <v>244</v>
      </c>
      <c r="W1306">
        <v>16</v>
      </c>
      <c r="X1306">
        <v>0</v>
      </c>
    </row>
    <row r="1307" spans="1:24" x14ac:dyDescent="0.2">
      <c r="A1307">
        <v>2013</v>
      </c>
      <c r="B1307">
        <v>6</v>
      </c>
      <c r="C1307" t="s">
        <v>509</v>
      </c>
      <c r="D1307" t="s">
        <v>510</v>
      </c>
      <c r="E1307" t="s">
        <v>535</v>
      </c>
      <c r="F1307" t="s">
        <v>536</v>
      </c>
      <c r="G1307">
        <v>55</v>
      </c>
      <c r="H1307">
        <v>7</v>
      </c>
      <c r="I1307">
        <v>1.59</v>
      </c>
      <c r="J1307">
        <v>1.46</v>
      </c>
      <c r="K1307">
        <v>1.43</v>
      </c>
      <c r="L1307">
        <v>0</v>
      </c>
      <c r="M1307">
        <v>2.52</v>
      </c>
      <c r="N1307">
        <v>0</v>
      </c>
      <c r="O1307">
        <v>0</v>
      </c>
      <c r="P1307">
        <v>308</v>
      </c>
      <c r="Q1307">
        <v>107</v>
      </c>
      <c r="R1307">
        <v>96</v>
      </c>
      <c r="S1307">
        <v>47</v>
      </c>
      <c r="T1307">
        <v>0</v>
      </c>
      <c r="U1307">
        <v>58</v>
      </c>
      <c r="W1307">
        <v>7</v>
      </c>
      <c r="X1307">
        <v>0</v>
      </c>
    </row>
    <row r="1308" spans="1:24" x14ac:dyDescent="0.2">
      <c r="A1308">
        <v>2013</v>
      </c>
      <c r="B1308">
        <v>6</v>
      </c>
      <c r="C1308" t="s">
        <v>509</v>
      </c>
      <c r="D1308" t="s">
        <v>510</v>
      </c>
      <c r="E1308" t="s">
        <v>549</v>
      </c>
      <c r="F1308" t="s">
        <v>550</v>
      </c>
      <c r="G1308">
        <v>55</v>
      </c>
      <c r="H1308">
        <v>25</v>
      </c>
      <c r="I1308">
        <v>5.65</v>
      </c>
      <c r="J1308">
        <v>2.31</v>
      </c>
      <c r="K1308">
        <v>4.99</v>
      </c>
      <c r="L1308">
        <v>0</v>
      </c>
      <c r="M1308">
        <v>12.05</v>
      </c>
      <c r="N1308">
        <v>1</v>
      </c>
      <c r="O1308">
        <v>0</v>
      </c>
      <c r="P1308">
        <v>1922</v>
      </c>
      <c r="Q1308">
        <v>340</v>
      </c>
      <c r="R1308">
        <v>281</v>
      </c>
      <c r="S1308">
        <v>208</v>
      </c>
      <c r="T1308">
        <v>0</v>
      </c>
      <c r="U1308">
        <v>1093</v>
      </c>
      <c r="W1308">
        <v>25</v>
      </c>
      <c r="X1308">
        <v>0</v>
      </c>
    </row>
    <row r="1309" spans="1:24" x14ac:dyDescent="0.2">
      <c r="A1309">
        <v>2013</v>
      </c>
      <c r="B1309">
        <v>6</v>
      </c>
      <c r="C1309" t="s">
        <v>509</v>
      </c>
      <c r="D1309" t="s">
        <v>510</v>
      </c>
      <c r="E1309" t="s">
        <v>527</v>
      </c>
      <c r="F1309" t="s">
        <v>528</v>
      </c>
      <c r="G1309">
        <v>55</v>
      </c>
      <c r="H1309">
        <v>12</v>
      </c>
      <c r="I1309">
        <v>4.0199999999999996</v>
      </c>
      <c r="J1309">
        <v>1.69</v>
      </c>
      <c r="K1309">
        <v>1.1499999999999999</v>
      </c>
      <c r="L1309">
        <v>0</v>
      </c>
      <c r="M1309">
        <v>5.14</v>
      </c>
      <c r="N1309">
        <v>1</v>
      </c>
      <c r="O1309">
        <v>0</v>
      </c>
      <c r="P1309">
        <v>703</v>
      </c>
      <c r="Q1309">
        <v>174</v>
      </c>
      <c r="R1309">
        <v>86</v>
      </c>
      <c r="S1309">
        <v>68</v>
      </c>
      <c r="T1309">
        <v>0</v>
      </c>
      <c r="U1309">
        <v>375</v>
      </c>
      <c r="W1309">
        <v>12</v>
      </c>
      <c r="X1309">
        <v>0</v>
      </c>
    </row>
    <row r="1310" spans="1:24" x14ac:dyDescent="0.2">
      <c r="A1310">
        <v>2013</v>
      </c>
      <c r="B1310">
        <v>6</v>
      </c>
      <c r="C1310" t="s">
        <v>509</v>
      </c>
      <c r="D1310" t="s">
        <v>510</v>
      </c>
      <c r="E1310" t="s">
        <v>97</v>
      </c>
      <c r="F1310" t="s">
        <v>98</v>
      </c>
      <c r="G1310">
        <v>55</v>
      </c>
      <c r="H1310">
        <v>27</v>
      </c>
      <c r="I1310">
        <v>3.77</v>
      </c>
      <c r="J1310">
        <v>5.41</v>
      </c>
      <c r="K1310">
        <v>4.91</v>
      </c>
      <c r="L1310">
        <v>0</v>
      </c>
      <c r="M1310">
        <v>12.91</v>
      </c>
      <c r="N1310">
        <v>2</v>
      </c>
      <c r="O1310">
        <v>0</v>
      </c>
      <c r="P1310">
        <v>1956</v>
      </c>
      <c r="Q1310">
        <v>152</v>
      </c>
      <c r="R1310">
        <v>443</v>
      </c>
      <c r="S1310">
        <v>380</v>
      </c>
      <c r="T1310">
        <v>0</v>
      </c>
      <c r="U1310">
        <v>981</v>
      </c>
      <c r="W1310">
        <v>27</v>
      </c>
      <c r="X1310">
        <v>0</v>
      </c>
    </row>
    <row r="1311" spans="1:24" x14ac:dyDescent="0.2">
      <c r="A1311">
        <v>2013</v>
      </c>
      <c r="B1311">
        <v>11</v>
      </c>
      <c r="C1311" t="s">
        <v>509</v>
      </c>
      <c r="D1311" t="s">
        <v>510</v>
      </c>
      <c r="E1311" t="s">
        <v>535</v>
      </c>
      <c r="F1311" t="s">
        <v>536</v>
      </c>
      <c r="G1311">
        <v>55</v>
      </c>
      <c r="H1311">
        <v>10</v>
      </c>
      <c r="I1311">
        <v>3.67</v>
      </c>
      <c r="J1311">
        <v>1.8</v>
      </c>
      <c r="K1311">
        <v>1.95</v>
      </c>
      <c r="L1311">
        <v>0</v>
      </c>
      <c r="M1311">
        <v>2.59</v>
      </c>
      <c r="N1311">
        <v>2</v>
      </c>
      <c r="O1311">
        <v>0</v>
      </c>
      <c r="P1311">
        <v>485</v>
      </c>
      <c r="Q1311">
        <v>172</v>
      </c>
      <c r="R1311">
        <v>91</v>
      </c>
      <c r="S1311">
        <v>86</v>
      </c>
      <c r="T1311">
        <v>0</v>
      </c>
      <c r="U1311">
        <v>136</v>
      </c>
      <c r="W1311">
        <v>10.01</v>
      </c>
      <c r="X1311">
        <v>9.9999999999997868E-3</v>
      </c>
    </row>
    <row r="1312" spans="1:24" x14ac:dyDescent="0.2">
      <c r="A1312">
        <v>2013</v>
      </c>
      <c r="B1312">
        <v>9</v>
      </c>
      <c r="C1312" t="s">
        <v>509</v>
      </c>
      <c r="D1312" t="s">
        <v>510</v>
      </c>
      <c r="E1312" t="s">
        <v>97</v>
      </c>
      <c r="F1312" t="s">
        <v>98</v>
      </c>
      <c r="G1312">
        <v>55</v>
      </c>
      <c r="H1312">
        <v>9</v>
      </c>
      <c r="I1312">
        <v>3.47</v>
      </c>
      <c r="J1312">
        <v>0.22</v>
      </c>
      <c r="K1312">
        <v>1.0900000000000001</v>
      </c>
      <c r="L1312">
        <v>0</v>
      </c>
      <c r="M1312">
        <v>4.22</v>
      </c>
      <c r="N1312">
        <v>2</v>
      </c>
      <c r="O1312">
        <v>0</v>
      </c>
      <c r="P1312">
        <v>367</v>
      </c>
      <c r="Q1312">
        <v>122</v>
      </c>
      <c r="R1312">
        <v>19</v>
      </c>
      <c r="S1312">
        <v>49</v>
      </c>
      <c r="T1312">
        <v>0</v>
      </c>
      <c r="U1312">
        <v>177</v>
      </c>
      <c r="W1312">
        <v>9</v>
      </c>
      <c r="X1312">
        <v>0</v>
      </c>
    </row>
    <row r="1313" spans="1:24" x14ac:dyDescent="0.2">
      <c r="A1313">
        <v>2013</v>
      </c>
      <c r="B1313">
        <v>6</v>
      </c>
      <c r="C1313" t="s">
        <v>509</v>
      </c>
      <c r="D1313" t="s">
        <v>510</v>
      </c>
      <c r="E1313" t="s">
        <v>547</v>
      </c>
      <c r="F1313" t="s">
        <v>548</v>
      </c>
      <c r="G1313">
        <v>55</v>
      </c>
      <c r="H1313">
        <v>27</v>
      </c>
      <c r="I1313">
        <v>4.4000000000000004</v>
      </c>
      <c r="J1313">
        <v>4.9000000000000004</v>
      </c>
      <c r="K1313">
        <v>5.4</v>
      </c>
      <c r="L1313">
        <v>0</v>
      </c>
      <c r="M1313">
        <v>12.31</v>
      </c>
      <c r="N1313">
        <v>3</v>
      </c>
      <c r="O1313">
        <v>0</v>
      </c>
      <c r="P1313">
        <v>1932</v>
      </c>
      <c r="Q1313">
        <v>185</v>
      </c>
      <c r="R1313">
        <v>519</v>
      </c>
      <c r="S1313">
        <v>397</v>
      </c>
      <c r="T1313">
        <v>0</v>
      </c>
      <c r="U1313">
        <v>831</v>
      </c>
      <c r="W1313">
        <v>27.01</v>
      </c>
      <c r="X1313">
        <v>1.0000000000001563E-2</v>
      </c>
    </row>
    <row r="1314" spans="1:24" x14ac:dyDescent="0.2">
      <c r="A1314">
        <v>2013</v>
      </c>
      <c r="B1314">
        <v>4</v>
      </c>
      <c r="C1314" t="s">
        <v>509</v>
      </c>
      <c r="D1314" t="s">
        <v>510</v>
      </c>
      <c r="E1314" t="s">
        <v>535</v>
      </c>
      <c r="F1314" t="s">
        <v>536</v>
      </c>
      <c r="G1314">
        <v>55</v>
      </c>
      <c r="H1314">
        <v>7</v>
      </c>
      <c r="I1314">
        <v>0.48</v>
      </c>
      <c r="J1314">
        <v>0.98</v>
      </c>
      <c r="K1314">
        <v>0.88</v>
      </c>
      <c r="L1314">
        <v>0</v>
      </c>
      <c r="M1314">
        <v>4.6500000000000004</v>
      </c>
      <c r="N1314">
        <v>4</v>
      </c>
      <c r="O1314">
        <v>0</v>
      </c>
      <c r="P1314">
        <v>229</v>
      </c>
      <c r="Q1314">
        <v>25</v>
      </c>
      <c r="R1314">
        <v>35</v>
      </c>
      <c r="S1314">
        <v>38</v>
      </c>
      <c r="T1314">
        <v>0</v>
      </c>
      <c r="U1314">
        <v>131</v>
      </c>
      <c r="W1314">
        <v>6.99</v>
      </c>
      <c r="X1314">
        <v>-9.9999999999997868E-3</v>
      </c>
    </row>
    <row r="1315" spans="1:24" x14ac:dyDescent="0.2">
      <c r="A1315">
        <v>2013</v>
      </c>
      <c r="B1315">
        <v>7</v>
      </c>
      <c r="C1315" t="s">
        <v>509</v>
      </c>
      <c r="D1315" t="s">
        <v>510</v>
      </c>
      <c r="E1315" t="s">
        <v>545</v>
      </c>
      <c r="F1315" t="s">
        <v>546</v>
      </c>
      <c r="G1315">
        <v>54</v>
      </c>
      <c r="H1315">
        <v>19</v>
      </c>
      <c r="I1315">
        <v>5.98</v>
      </c>
      <c r="J1315">
        <v>0</v>
      </c>
      <c r="K1315">
        <v>6.16</v>
      </c>
      <c r="L1315">
        <v>0</v>
      </c>
      <c r="M1315">
        <v>6.85</v>
      </c>
      <c r="N1315">
        <v>0</v>
      </c>
      <c r="O1315">
        <v>0</v>
      </c>
      <c r="P1315">
        <v>1132</v>
      </c>
      <c r="Q1315">
        <v>493</v>
      </c>
      <c r="R1315">
        <v>0</v>
      </c>
      <c r="S1315">
        <v>231</v>
      </c>
      <c r="T1315">
        <v>0</v>
      </c>
      <c r="U1315">
        <v>408</v>
      </c>
      <c r="W1315">
        <v>18.990000000000002</v>
      </c>
      <c r="X1315">
        <v>-9.9999999999980105E-3</v>
      </c>
    </row>
    <row r="1316" spans="1:24" x14ac:dyDescent="0.2">
      <c r="A1316">
        <v>2013</v>
      </c>
      <c r="B1316">
        <v>10</v>
      </c>
      <c r="C1316" t="s">
        <v>509</v>
      </c>
      <c r="D1316" t="s">
        <v>510</v>
      </c>
      <c r="E1316" t="s">
        <v>545</v>
      </c>
      <c r="F1316" t="s">
        <v>546</v>
      </c>
      <c r="G1316">
        <v>54</v>
      </c>
      <c r="H1316">
        <v>8</v>
      </c>
      <c r="I1316">
        <v>1.84</v>
      </c>
      <c r="J1316">
        <v>0</v>
      </c>
      <c r="K1316">
        <v>2.56</v>
      </c>
      <c r="L1316">
        <v>0</v>
      </c>
      <c r="M1316">
        <v>3.6</v>
      </c>
      <c r="N1316">
        <v>0</v>
      </c>
      <c r="O1316">
        <v>0</v>
      </c>
      <c r="P1316">
        <v>214</v>
      </c>
      <c r="Q1316">
        <v>43</v>
      </c>
      <c r="R1316">
        <v>0</v>
      </c>
      <c r="S1316">
        <v>52</v>
      </c>
      <c r="T1316">
        <v>0</v>
      </c>
      <c r="U1316">
        <v>119</v>
      </c>
      <c r="W1316">
        <v>8</v>
      </c>
      <c r="X1316">
        <v>0</v>
      </c>
    </row>
    <row r="1317" spans="1:24" x14ac:dyDescent="0.2">
      <c r="A1317">
        <v>2013</v>
      </c>
      <c r="B1317">
        <v>1</v>
      </c>
      <c r="C1317" t="s">
        <v>509</v>
      </c>
      <c r="D1317" t="s">
        <v>510</v>
      </c>
      <c r="E1317" t="s">
        <v>545</v>
      </c>
      <c r="F1317" t="s">
        <v>546</v>
      </c>
      <c r="G1317">
        <v>54</v>
      </c>
      <c r="H1317">
        <v>16</v>
      </c>
      <c r="I1317">
        <v>4.13</v>
      </c>
      <c r="J1317">
        <v>6.49</v>
      </c>
      <c r="K1317">
        <v>1.79</v>
      </c>
      <c r="L1317">
        <v>0</v>
      </c>
      <c r="M1317">
        <v>3.59</v>
      </c>
      <c r="N1317">
        <v>1</v>
      </c>
      <c r="O1317">
        <v>2</v>
      </c>
      <c r="P1317">
        <v>2302</v>
      </c>
      <c r="Q1317">
        <v>185</v>
      </c>
      <c r="R1317">
        <v>1374</v>
      </c>
      <c r="S1317">
        <v>215</v>
      </c>
      <c r="T1317">
        <v>0</v>
      </c>
      <c r="U1317">
        <v>528</v>
      </c>
      <c r="W1317">
        <v>16</v>
      </c>
      <c r="X1317">
        <v>0</v>
      </c>
    </row>
    <row r="1318" spans="1:24" x14ac:dyDescent="0.2">
      <c r="A1318">
        <v>2013</v>
      </c>
      <c r="B1318">
        <v>5</v>
      </c>
      <c r="C1318" t="s">
        <v>509</v>
      </c>
      <c r="D1318" t="s">
        <v>510</v>
      </c>
      <c r="E1318" t="s">
        <v>545</v>
      </c>
      <c r="F1318" t="s">
        <v>546</v>
      </c>
      <c r="G1318">
        <v>54</v>
      </c>
      <c r="H1318">
        <v>14</v>
      </c>
      <c r="I1318">
        <v>3.79</v>
      </c>
      <c r="J1318">
        <v>2.2000000000000002</v>
      </c>
      <c r="K1318">
        <v>3.02</v>
      </c>
      <c r="L1318">
        <v>0</v>
      </c>
      <c r="M1318">
        <v>4.99</v>
      </c>
      <c r="N1318">
        <v>1</v>
      </c>
      <c r="O1318">
        <v>1</v>
      </c>
      <c r="P1318">
        <v>690</v>
      </c>
      <c r="Q1318">
        <v>129</v>
      </c>
      <c r="R1318">
        <v>82</v>
      </c>
      <c r="S1318">
        <v>227</v>
      </c>
      <c r="T1318">
        <v>0</v>
      </c>
      <c r="U1318">
        <v>252</v>
      </c>
      <c r="W1318">
        <v>14</v>
      </c>
      <c r="X1318">
        <v>0</v>
      </c>
    </row>
    <row r="1319" spans="1:24" x14ac:dyDescent="0.2">
      <c r="A1319">
        <v>2013</v>
      </c>
      <c r="B1319">
        <v>11</v>
      </c>
      <c r="C1319" t="s">
        <v>509</v>
      </c>
      <c r="D1319" t="s">
        <v>510</v>
      </c>
      <c r="E1319" t="s">
        <v>547</v>
      </c>
      <c r="F1319" t="s">
        <v>548</v>
      </c>
      <c r="G1319">
        <v>54</v>
      </c>
      <c r="H1319">
        <v>12</v>
      </c>
      <c r="I1319">
        <v>3.23</v>
      </c>
      <c r="J1319">
        <v>1.06</v>
      </c>
      <c r="K1319">
        <v>3.81</v>
      </c>
      <c r="L1319">
        <v>0</v>
      </c>
      <c r="M1319">
        <v>3.9</v>
      </c>
      <c r="N1319">
        <v>1</v>
      </c>
      <c r="O1319">
        <v>1</v>
      </c>
      <c r="P1319">
        <v>681</v>
      </c>
      <c r="Q1319">
        <v>99</v>
      </c>
      <c r="R1319">
        <v>23</v>
      </c>
      <c r="S1319">
        <v>219</v>
      </c>
      <c r="T1319">
        <v>0</v>
      </c>
      <c r="U1319">
        <v>340</v>
      </c>
      <c r="W1319">
        <v>12</v>
      </c>
      <c r="X1319">
        <v>0</v>
      </c>
    </row>
    <row r="1320" spans="1:24" x14ac:dyDescent="0.2">
      <c r="A1320">
        <v>2013</v>
      </c>
      <c r="B1320">
        <v>11</v>
      </c>
      <c r="C1320" t="s">
        <v>509</v>
      </c>
      <c r="D1320" t="s">
        <v>510</v>
      </c>
      <c r="E1320" t="s">
        <v>549</v>
      </c>
      <c r="F1320" t="s">
        <v>550</v>
      </c>
      <c r="G1320">
        <v>54</v>
      </c>
      <c r="H1320">
        <v>13</v>
      </c>
      <c r="I1320">
        <v>4.54</v>
      </c>
      <c r="J1320">
        <v>0.31</v>
      </c>
      <c r="K1320">
        <v>4.5199999999999996</v>
      </c>
      <c r="L1320">
        <v>0</v>
      </c>
      <c r="M1320">
        <v>3.62</v>
      </c>
      <c r="N1320">
        <v>1</v>
      </c>
      <c r="O1320">
        <v>0</v>
      </c>
      <c r="P1320">
        <v>458</v>
      </c>
      <c r="Q1320">
        <v>125</v>
      </c>
      <c r="R1320">
        <v>17</v>
      </c>
      <c r="S1320">
        <v>157</v>
      </c>
      <c r="T1320">
        <v>0</v>
      </c>
      <c r="U1320">
        <v>159</v>
      </c>
      <c r="W1320">
        <v>12.989999999999998</v>
      </c>
      <c r="X1320">
        <v>-1.0000000000001563E-2</v>
      </c>
    </row>
    <row r="1321" spans="1:24" x14ac:dyDescent="0.2">
      <c r="A1321">
        <v>2013</v>
      </c>
      <c r="B1321">
        <v>11</v>
      </c>
      <c r="C1321" t="s">
        <v>509</v>
      </c>
      <c r="D1321" t="s">
        <v>510</v>
      </c>
      <c r="E1321" t="s">
        <v>527</v>
      </c>
      <c r="F1321" t="s">
        <v>528</v>
      </c>
      <c r="G1321">
        <v>54</v>
      </c>
      <c r="H1321">
        <v>5</v>
      </c>
      <c r="I1321">
        <v>1.25</v>
      </c>
      <c r="J1321">
        <v>0.17</v>
      </c>
      <c r="K1321">
        <v>1.04</v>
      </c>
      <c r="L1321">
        <v>0</v>
      </c>
      <c r="M1321">
        <v>2.54</v>
      </c>
      <c r="N1321">
        <v>2</v>
      </c>
      <c r="O1321">
        <v>0</v>
      </c>
      <c r="P1321">
        <v>340</v>
      </c>
      <c r="Q1321">
        <v>34</v>
      </c>
      <c r="R1321">
        <v>5</v>
      </c>
      <c r="S1321">
        <v>17</v>
      </c>
      <c r="T1321">
        <v>0</v>
      </c>
      <c r="U1321">
        <v>284</v>
      </c>
      <c r="W1321">
        <v>5</v>
      </c>
      <c r="X1321">
        <v>0</v>
      </c>
    </row>
    <row r="1322" spans="1:24" x14ac:dyDescent="0.2">
      <c r="A1322">
        <v>2013</v>
      </c>
      <c r="B1322">
        <v>6</v>
      </c>
      <c r="C1322" t="s">
        <v>509</v>
      </c>
      <c r="D1322" t="s">
        <v>510</v>
      </c>
      <c r="E1322" t="s">
        <v>305</v>
      </c>
      <c r="F1322" t="s">
        <v>306</v>
      </c>
      <c r="G1322">
        <v>54</v>
      </c>
      <c r="H1322">
        <v>16</v>
      </c>
      <c r="I1322">
        <v>5.74</v>
      </c>
      <c r="J1322">
        <v>0</v>
      </c>
      <c r="K1322">
        <v>1.53</v>
      </c>
      <c r="L1322">
        <v>0</v>
      </c>
      <c r="M1322">
        <v>8.73</v>
      </c>
      <c r="N1322">
        <v>5</v>
      </c>
      <c r="O1322">
        <v>0</v>
      </c>
      <c r="P1322">
        <v>1144</v>
      </c>
      <c r="Q1322">
        <v>405</v>
      </c>
      <c r="R1322">
        <v>0</v>
      </c>
      <c r="S1322">
        <v>73</v>
      </c>
      <c r="T1322">
        <v>0</v>
      </c>
      <c r="U1322">
        <v>666</v>
      </c>
      <c r="W1322">
        <v>16</v>
      </c>
      <c r="X1322">
        <v>0</v>
      </c>
    </row>
    <row r="1323" spans="1:24" x14ac:dyDescent="0.2">
      <c r="A1323">
        <v>2013</v>
      </c>
      <c r="B1323">
        <v>11</v>
      </c>
      <c r="C1323" t="s">
        <v>509</v>
      </c>
      <c r="D1323" t="s">
        <v>510</v>
      </c>
      <c r="E1323" t="s">
        <v>471</v>
      </c>
      <c r="F1323" t="s">
        <v>472</v>
      </c>
      <c r="G1323">
        <v>53</v>
      </c>
      <c r="H1323">
        <v>6</v>
      </c>
      <c r="I1323">
        <v>2</v>
      </c>
      <c r="J1323">
        <v>0</v>
      </c>
      <c r="K1323">
        <v>3</v>
      </c>
      <c r="L1323">
        <v>0</v>
      </c>
      <c r="M1323">
        <v>1</v>
      </c>
      <c r="N1323">
        <v>0</v>
      </c>
      <c r="O1323">
        <v>0</v>
      </c>
      <c r="P1323">
        <v>233</v>
      </c>
      <c r="Q1323">
        <v>59</v>
      </c>
      <c r="R1323">
        <v>0</v>
      </c>
      <c r="S1323">
        <v>151</v>
      </c>
      <c r="T1323">
        <v>0</v>
      </c>
      <c r="U1323">
        <v>23</v>
      </c>
      <c r="W1323">
        <v>6</v>
      </c>
      <c r="X1323">
        <v>0</v>
      </c>
    </row>
    <row r="1324" spans="1:24" x14ac:dyDescent="0.2">
      <c r="A1324">
        <v>2013</v>
      </c>
      <c r="B1324">
        <v>10</v>
      </c>
      <c r="C1324" t="s">
        <v>509</v>
      </c>
      <c r="D1324" t="s">
        <v>510</v>
      </c>
      <c r="E1324" t="s">
        <v>471</v>
      </c>
      <c r="F1324" t="s">
        <v>472</v>
      </c>
      <c r="G1324">
        <v>53</v>
      </c>
      <c r="H1324">
        <v>5</v>
      </c>
      <c r="I1324">
        <v>1.48</v>
      </c>
      <c r="J1324">
        <v>0.59</v>
      </c>
      <c r="K1324">
        <v>1.23</v>
      </c>
      <c r="L1324">
        <v>0</v>
      </c>
      <c r="M1324">
        <v>1.7</v>
      </c>
      <c r="N1324">
        <v>0</v>
      </c>
      <c r="O1324">
        <v>1</v>
      </c>
      <c r="P1324">
        <v>195</v>
      </c>
      <c r="Q1324">
        <v>51</v>
      </c>
      <c r="R1324">
        <v>13</v>
      </c>
      <c r="S1324">
        <v>54</v>
      </c>
      <c r="T1324">
        <v>0</v>
      </c>
      <c r="U1324">
        <v>77</v>
      </c>
      <c r="W1324">
        <v>5</v>
      </c>
      <c r="X1324">
        <v>0</v>
      </c>
    </row>
    <row r="1325" spans="1:24" x14ac:dyDescent="0.2">
      <c r="A1325">
        <v>2013</v>
      </c>
      <c r="B1325">
        <v>8</v>
      </c>
      <c r="C1325" t="s">
        <v>509</v>
      </c>
      <c r="D1325" t="s">
        <v>510</v>
      </c>
      <c r="E1325" t="s">
        <v>545</v>
      </c>
      <c r="F1325" t="s">
        <v>546</v>
      </c>
      <c r="G1325">
        <v>53</v>
      </c>
      <c r="H1325">
        <v>11</v>
      </c>
      <c r="I1325">
        <v>2.04</v>
      </c>
      <c r="J1325">
        <v>0.82</v>
      </c>
      <c r="K1325">
        <v>2.52</v>
      </c>
      <c r="L1325">
        <v>0</v>
      </c>
      <c r="M1325">
        <v>5.63</v>
      </c>
      <c r="N1325">
        <v>1</v>
      </c>
      <c r="O1325">
        <v>2</v>
      </c>
      <c r="P1325">
        <v>725</v>
      </c>
      <c r="Q1325">
        <v>87</v>
      </c>
      <c r="R1325">
        <v>91</v>
      </c>
      <c r="S1325">
        <v>78</v>
      </c>
      <c r="T1325">
        <v>0</v>
      </c>
      <c r="U1325">
        <v>469</v>
      </c>
      <c r="W1325">
        <v>11.01</v>
      </c>
      <c r="X1325">
        <v>9.9999999999997868E-3</v>
      </c>
    </row>
    <row r="1326" spans="1:24" x14ac:dyDescent="0.2">
      <c r="A1326">
        <v>2013</v>
      </c>
      <c r="B1326">
        <v>11</v>
      </c>
      <c r="C1326" t="s">
        <v>509</v>
      </c>
      <c r="D1326" t="s">
        <v>510</v>
      </c>
      <c r="E1326" t="s">
        <v>169</v>
      </c>
      <c r="F1326" t="s">
        <v>170</v>
      </c>
      <c r="G1326">
        <v>53</v>
      </c>
      <c r="H1326">
        <v>10</v>
      </c>
      <c r="I1326">
        <v>2.64</v>
      </c>
      <c r="J1326">
        <v>0.73</v>
      </c>
      <c r="K1326">
        <v>3.83</v>
      </c>
      <c r="L1326">
        <v>0</v>
      </c>
      <c r="M1326">
        <v>2.81</v>
      </c>
      <c r="N1326">
        <v>1</v>
      </c>
      <c r="O1326">
        <v>0</v>
      </c>
      <c r="P1326">
        <v>430</v>
      </c>
      <c r="Q1326">
        <v>101</v>
      </c>
      <c r="R1326">
        <v>51</v>
      </c>
      <c r="S1326">
        <v>148</v>
      </c>
      <c r="T1326">
        <v>0</v>
      </c>
      <c r="U1326">
        <v>130</v>
      </c>
      <c r="W1326">
        <v>10.01</v>
      </c>
      <c r="X1326">
        <v>9.9999999999997868E-3</v>
      </c>
    </row>
    <row r="1327" spans="1:24" x14ac:dyDescent="0.2">
      <c r="A1327">
        <v>2013</v>
      </c>
      <c r="B1327">
        <v>2</v>
      </c>
      <c r="C1327" t="s">
        <v>509</v>
      </c>
      <c r="D1327" t="s">
        <v>510</v>
      </c>
      <c r="E1327" t="s">
        <v>475</v>
      </c>
      <c r="F1327" t="s">
        <v>476</v>
      </c>
      <c r="G1327">
        <v>52</v>
      </c>
      <c r="H1327">
        <v>3</v>
      </c>
      <c r="I1327">
        <v>1.89</v>
      </c>
      <c r="J1327">
        <v>0</v>
      </c>
      <c r="K1327">
        <v>0.23</v>
      </c>
      <c r="L1327">
        <v>0</v>
      </c>
      <c r="M1327">
        <v>0.88</v>
      </c>
      <c r="N1327">
        <v>0</v>
      </c>
      <c r="O1327">
        <v>1</v>
      </c>
      <c r="P1327">
        <v>129</v>
      </c>
      <c r="Q1327">
        <v>104</v>
      </c>
      <c r="R1327">
        <v>0</v>
      </c>
      <c r="S1327">
        <v>5</v>
      </c>
      <c r="T1327">
        <v>0</v>
      </c>
      <c r="U1327">
        <v>20</v>
      </c>
      <c r="W1327">
        <v>3</v>
      </c>
      <c r="X1327">
        <v>0</v>
      </c>
    </row>
    <row r="1328" spans="1:24" x14ac:dyDescent="0.2">
      <c r="A1328">
        <v>2013</v>
      </c>
      <c r="B1328">
        <v>3</v>
      </c>
      <c r="C1328" t="s">
        <v>509</v>
      </c>
      <c r="D1328" t="s">
        <v>510</v>
      </c>
      <c r="E1328" t="s">
        <v>545</v>
      </c>
      <c r="F1328" t="s">
        <v>546</v>
      </c>
      <c r="G1328">
        <v>52</v>
      </c>
      <c r="H1328">
        <v>14</v>
      </c>
      <c r="I1328">
        <v>2.65</v>
      </c>
      <c r="J1328">
        <v>2.92</v>
      </c>
      <c r="K1328">
        <v>6.39</v>
      </c>
      <c r="L1328">
        <v>0</v>
      </c>
      <c r="M1328">
        <v>2.0299999999999998</v>
      </c>
      <c r="N1328">
        <v>1</v>
      </c>
      <c r="O1328">
        <v>1</v>
      </c>
      <c r="P1328">
        <v>959</v>
      </c>
      <c r="Q1328">
        <v>160</v>
      </c>
      <c r="R1328">
        <v>193</v>
      </c>
      <c r="S1328">
        <v>324</v>
      </c>
      <c r="T1328">
        <v>0</v>
      </c>
      <c r="U1328">
        <v>282</v>
      </c>
      <c r="W1328">
        <v>13.99</v>
      </c>
      <c r="X1328">
        <v>-9.9999999999997868E-3</v>
      </c>
    </row>
    <row r="1329" spans="1:24" x14ac:dyDescent="0.2">
      <c r="A1329">
        <v>2013</v>
      </c>
      <c r="B1329">
        <v>2</v>
      </c>
      <c r="C1329" t="s">
        <v>509</v>
      </c>
      <c r="D1329" t="s">
        <v>510</v>
      </c>
      <c r="E1329" t="s">
        <v>527</v>
      </c>
      <c r="F1329" t="s">
        <v>528</v>
      </c>
      <c r="G1329">
        <v>52</v>
      </c>
      <c r="H1329">
        <v>7</v>
      </c>
      <c r="I1329">
        <v>4.6500000000000004</v>
      </c>
      <c r="J1329">
        <v>0.98</v>
      </c>
      <c r="K1329">
        <v>0.42</v>
      </c>
      <c r="L1329">
        <v>0</v>
      </c>
      <c r="M1329">
        <v>0.95</v>
      </c>
      <c r="N1329">
        <v>1</v>
      </c>
      <c r="O1329">
        <v>0</v>
      </c>
      <c r="P1329">
        <v>874</v>
      </c>
      <c r="Q1329">
        <v>191</v>
      </c>
      <c r="R1329">
        <v>621</v>
      </c>
      <c r="S1329">
        <v>22</v>
      </c>
      <c r="T1329">
        <v>0</v>
      </c>
      <c r="U1329">
        <v>40</v>
      </c>
      <c r="W1329">
        <v>7.0000000000000009</v>
      </c>
      <c r="X1329">
        <v>0</v>
      </c>
    </row>
    <row r="1330" spans="1:24" x14ac:dyDescent="0.2">
      <c r="A1330">
        <v>2013</v>
      </c>
      <c r="B1330">
        <v>8</v>
      </c>
      <c r="C1330" t="s">
        <v>509</v>
      </c>
      <c r="D1330" t="s">
        <v>510</v>
      </c>
      <c r="E1330" t="s">
        <v>543</v>
      </c>
      <c r="F1330" t="s">
        <v>544</v>
      </c>
      <c r="G1330">
        <v>52</v>
      </c>
      <c r="H1330">
        <v>20</v>
      </c>
      <c r="I1330">
        <v>8.44</v>
      </c>
      <c r="J1330">
        <v>0.56999999999999995</v>
      </c>
      <c r="K1330">
        <v>5.81</v>
      </c>
      <c r="L1330">
        <v>0</v>
      </c>
      <c r="M1330">
        <v>5.18</v>
      </c>
      <c r="N1330">
        <v>2</v>
      </c>
      <c r="O1330">
        <v>1</v>
      </c>
      <c r="P1330">
        <v>805</v>
      </c>
      <c r="Q1330">
        <v>385</v>
      </c>
      <c r="R1330">
        <v>18</v>
      </c>
      <c r="S1330">
        <v>195</v>
      </c>
      <c r="T1330">
        <v>0</v>
      </c>
      <c r="U1330">
        <v>207</v>
      </c>
      <c r="W1330">
        <v>20</v>
      </c>
      <c r="X1330">
        <v>0</v>
      </c>
    </row>
    <row r="1331" spans="1:24" x14ac:dyDescent="0.2">
      <c r="A1331">
        <v>2013</v>
      </c>
      <c r="B1331">
        <v>2</v>
      </c>
      <c r="C1331" t="s">
        <v>509</v>
      </c>
      <c r="D1331" t="s">
        <v>510</v>
      </c>
      <c r="E1331" t="s">
        <v>549</v>
      </c>
      <c r="F1331" t="s">
        <v>550</v>
      </c>
      <c r="G1331">
        <v>52</v>
      </c>
      <c r="H1331">
        <v>21</v>
      </c>
      <c r="I1331">
        <v>2.59</v>
      </c>
      <c r="J1331">
        <v>3.7</v>
      </c>
      <c r="K1331">
        <v>7.87</v>
      </c>
      <c r="L1331">
        <v>0</v>
      </c>
      <c r="M1331">
        <v>6.84</v>
      </c>
      <c r="N1331">
        <v>3</v>
      </c>
      <c r="O1331">
        <v>0</v>
      </c>
      <c r="P1331">
        <v>1462</v>
      </c>
      <c r="Q1331">
        <v>189</v>
      </c>
      <c r="R1331">
        <v>256</v>
      </c>
      <c r="S1331">
        <v>430</v>
      </c>
      <c r="T1331">
        <v>0</v>
      </c>
      <c r="U1331">
        <v>587</v>
      </c>
      <c r="W1331">
        <v>21</v>
      </c>
      <c r="X1331">
        <v>0</v>
      </c>
    </row>
    <row r="1332" spans="1:24" x14ac:dyDescent="0.2">
      <c r="A1332">
        <v>2013</v>
      </c>
      <c r="B1332">
        <v>2</v>
      </c>
      <c r="C1332" t="s">
        <v>509</v>
      </c>
      <c r="D1332" t="s">
        <v>510</v>
      </c>
      <c r="E1332" t="s">
        <v>317</v>
      </c>
      <c r="F1332" t="s">
        <v>318</v>
      </c>
      <c r="G1332">
        <v>52</v>
      </c>
      <c r="H1332">
        <v>10</v>
      </c>
      <c r="I1332">
        <v>5.91</v>
      </c>
      <c r="J1332">
        <v>0</v>
      </c>
      <c r="K1332">
        <v>0.85</v>
      </c>
      <c r="L1332">
        <v>0</v>
      </c>
      <c r="M1332">
        <v>3.23</v>
      </c>
      <c r="N1332">
        <v>3</v>
      </c>
      <c r="O1332">
        <v>1</v>
      </c>
      <c r="P1332">
        <v>602</v>
      </c>
      <c r="Q1332">
        <v>364</v>
      </c>
      <c r="R1332">
        <v>0</v>
      </c>
      <c r="S1332">
        <v>47</v>
      </c>
      <c r="T1332">
        <v>0</v>
      </c>
      <c r="U1332">
        <v>191</v>
      </c>
      <c r="W1332">
        <v>9.99</v>
      </c>
      <c r="X1332">
        <v>-9.9999999999997868E-3</v>
      </c>
    </row>
    <row r="1333" spans="1:24" x14ac:dyDescent="0.2">
      <c r="A1333">
        <v>2013</v>
      </c>
      <c r="B1333">
        <v>2</v>
      </c>
      <c r="C1333" t="s">
        <v>509</v>
      </c>
      <c r="D1333" t="s">
        <v>510</v>
      </c>
      <c r="E1333" t="s">
        <v>111</v>
      </c>
      <c r="F1333" t="s">
        <v>112</v>
      </c>
      <c r="G1333">
        <v>52</v>
      </c>
      <c r="H1333">
        <v>23</v>
      </c>
      <c r="I1333">
        <v>3.33</v>
      </c>
      <c r="J1333">
        <v>5.83</v>
      </c>
      <c r="K1333">
        <v>8.51</v>
      </c>
      <c r="L1333">
        <v>0</v>
      </c>
      <c r="M1333">
        <v>5.33</v>
      </c>
      <c r="N1333">
        <v>4</v>
      </c>
      <c r="O1333">
        <v>0</v>
      </c>
      <c r="P1333">
        <v>1502</v>
      </c>
      <c r="Q1333">
        <v>172</v>
      </c>
      <c r="R1333">
        <v>425</v>
      </c>
      <c r="S1333">
        <v>512</v>
      </c>
      <c r="T1333">
        <v>0</v>
      </c>
      <c r="U1333">
        <v>393</v>
      </c>
      <c r="W1333">
        <v>23</v>
      </c>
      <c r="X1333">
        <v>0</v>
      </c>
    </row>
    <row r="1334" spans="1:24" x14ac:dyDescent="0.2">
      <c r="A1334">
        <v>2013</v>
      </c>
      <c r="B1334">
        <v>2</v>
      </c>
      <c r="C1334" t="s">
        <v>509</v>
      </c>
      <c r="D1334" t="s">
        <v>510</v>
      </c>
      <c r="E1334" t="s">
        <v>149</v>
      </c>
      <c r="F1334" t="s">
        <v>150</v>
      </c>
      <c r="G1334">
        <v>52</v>
      </c>
      <c r="H1334">
        <v>16</v>
      </c>
      <c r="I1334">
        <v>3.19</v>
      </c>
      <c r="J1334">
        <v>3.43</v>
      </c>
      <c r="K1334">
        <v>3.53</v>
      </c>
      <c r="L1334">
        <v>0</v>
      </c>
      <c r="M1334">
        <v>5.85</v>
      </c>
      <c r="N1334">
        <v>4</v>
      </c>
      <c r="O1334">
        <v>0</v>
      </c>
      <c r="P1334">
        <v>899</v>
      </c>
      <c r="Q1334">
        <v>150</v>
      </c>
      <c r="R1334">
        <v>320</v>
      </c>
      <c r="S1334">
        <v>161</v>
      </c>
      <c r="T1334">
        <v>0</v>
      </c>
      <c r="U1334">
        <v>268</v>
      </c>
      <c r="W1334">
        <v>16</v>
      </c>
      <c r="X1334">
        <v>0</v>
      </c>
    </row>
    <row r="1335" spans="1:24" x14ac:dyDescent="0.2">
      <c r="A1335">
        <v>2013</v>
      </c>
      <c r="B1335">
        <v>2</v>
      </c>
      <c r="C1335" t="s">
        <v>509</v>
      </c>
      <c r="D1335" t="s">
        <v>510</v>
      </c>
      <c r="E1335" t="s">
        <v>547</v>
      </c>
      <c r="F1335" t="s">
        <v>548</v>
      </c>
      <c r="G1335">
        <v>52</v>
      </c>
      <c r="H1335">
        <v>22</v>
      </c>
      <c r="I1335">
        <v>1.98</v>
      </c>
      <c r="J1335">
        <v>4.4000000000000004</v>
      </c>
      <c r="K1335">
        <v>8.9600000000000009</v>
      </c>
      <c r="L1335">
        <v>0</v>
      </c>
      <c r="M1335">
        <v>6.66</v>
      </c>
      <c r="N1335">
        <v>5</v>
      </c>
      <c r="O1335">
        <v>0</v>
      </c>
      <c r="P1335">
        <v>1454</v>
      </c>
      <c r="Q1335">
        <v>136</v>
      </c>
      <c r="R1335">
        <v>214</v>
      </c>
      <c r="S1335">
        <v>494</v>
      </c>
      <c r="T1335">
        <v>0</v>
      </c>
      <c r="U1335">
        <v>610</v>
      </c>
      <c r="W1335">
        <v>22</v>
      </c>
      <c r="X1335">
        <v>0</v>
      </c>
    </row>
    <row r="1336" spans="1:24" x14ac:dyDescent="0.2">
      <c r="A1336">
        <v>2013</v>
      </c>
      <c r="B1336">
        <v>2</v>
      </c>
      <c r="C1336" t="s">
        <v>509</v>
      </c>
      <c r="D1336" t="s">
        <v>510</v>
      </c>
      <c r="E1336" t="s">
        <v>97</v>
      </c>
      <c r="F1336" t="s">
        <v>98</v>
      </c>
      <c r="G1336">
        <v>52</v>
      </c>
      <c r="H1336">
        <v>23</v>
      </c>
      <c r="I1336">
        <v>2.85</v>
      </c>
      <c r="J1336">
        <v>3.85</v>
      </c>
      <c r="K1336">
        <v>8.4</v>
      </c>
      <c r="L1336">
        <v>0</v>
      </c>
      <c r="M1336">
        <v>7.9</v>
      </c>
      <c r="N1336">
        <v>6</v>
      </c>
      <c r="O1336">
        <v>0</v>
      </c>
      <c r="P1336">
        <v>1621</v>
      </c>
      <c r="Q1336">
        <v>150</v>
      </c>
      <c r="R1336">
        <v>325</v>
      </c>
      <c r="S1336">
        <v>594</v>
      </c>
      <c r="T1336">
        <v>0</v>
      </c>
      <c r="U1336">
        <v>552</v>
      </c>
      <c r="W1336">
        <v>23</v>
      </c>
      <c r="X1336">
        <v>0</v>
      </c>
    </row>
    <row r="1337" spans="1:24" x14ac:dyDescent="0.2">
      <c r="A1337">
        <v>2013</v>
      </c>
      <c r="B1337">
        <v>4</v>
      </c>
      <c r="C1337" t="s">
        <v>509</v>
      </c>
      <c r="D1337" t="s">
        <v>510</v>
      </c>
      <c r="E1337" t="s">
        <v>545</v>
      </c>
      <c r="F1337" t="s">
        <v>546</v>
      </c>
      <c r="G1337">
        <v>52</v>
      </c>
      <c r="H1337">
        <v>15</v>
      </c>
      <c r="I1337">
        <v>2.6</v>
      </c>
      <c r="J1337">
        <v>4.1399999999999997</v>
      </c>
      <c r="K1337">
        <v>2.69</v>
      </c>
      <c r="L1337">
        <v>0</v>
      </c>
      <c r="M1337">
        <v>5.57</v>
      </c>
      <c r="N1337">
        <v>6</v>
      </c>
      <c r="O1337">
        <v>0</v>
      </c>
      <c r="P1337">
        <v>719</v>
      </c>
      <c r="Q1337">
        <v>180</v>
      </c>
      <c r="R1337">
        <v>158</v>
      </c>
      <c r="S1337">
        <v>73</v>
      </c>
      <c r="T1337">
        <v>0</v>
      </c>
      <c r="U1337">
        <v>308</v>
      </c>
      <c r="W1337">
        <v>15</v>
      </c>
      <c r="X1337">
        <v>0</v>
      </c>
    </row>
    <row r="1338" spans="1:24" x14ac:dyDescent="0.2">
      <c r="A1338">
        <v>2013</v>
      </c>
      <c r="B1338">
        <v>11</v>
      </c>
      <c r="C1338" t="s">
        <v>509</v>
      </c>
      <c r="D1338" t="s">
        <v>510</v>
      </c>
      <c r="E1338" t="s">
        <v>545</v>
      </c>
      <c r="F1338" t="s">
        <v>546</v>
      </c>
      <c r="G1338">
        <v>51</v>
      </c>
      <c r="H1338">
        <v>6</v>
      </c>
      <c r="I1338">
        <v>0.98</v>
      </c>
      <c r="J1338">
        <v>0.57999999999999996</v>
      </c>
      <c r="K1338">
        <v>3.72</v>
      </c>
      <c r="L1338">
        <v>0</v>
      </c>
      <c r="M1338">
        <v>0.72</v>
      </c>
      <c r="N1338">
        <v>0</v>
      </c>
      <c r="O1338">
        <v>0</v>
      </c>
      <c r="P1338">
        <v>394</v>
      </c>
      <c r="Q1338">
        <v>47</v>
      </c>
      <c r="R1338">
        <v>40</v>
      </c>
      <c r="S1338">
        <v>220</v>
      </c>
      <c r="T1338">
        <v>0</v>
      </c>
      <c r="U1338">
        <v>87</v>
      </c>
      <c r="W1338">
        <v>6</v>
      </c>
      <c r="X1338">
        <v>0</v>
      </c>
    </row>
    <row r="1339" spans="1:24" x14ac:dyDescent="0.2">
      <c r="A1339">
        <v>2013</v>
      </c>
      <c r="B1339">
        <v>9</v>
      </c>
      <c r="C1339" t="s">
        <v>509</v>
      </c>
      <c r="D1339" t="s">
        <v>510</v>
      </c>
      <c r="E1339" t="s">
        <v>545</v>
      </c>
      <c r="F1339" t="s">
        <v>546</v>
      </c>
      <c r="G1339">
        <v>51</v>
      </c>
      <c r="H1339">
        <v>6</v>
      </c>
      <c r="I1339">
        <v>1.37</v>
      </c>
      <c r="J1339">
        <v>0.88</v>
      </c>
      <c r="K1339">
        <v>2.21</v>
      </c>
      <c r="L1339">
        <v>0</v>
      </c>
      <c r="M1339">
        <v>1.54</v>
      </c>
      <c r="N1339">
        <v>0</v>
      </c>
      <c r="O1339">
        <v>0</v>
      </c>
      <c r="P1339">
        <v>386</v>
      </c>
      <c r="Q1339">
        <v>149</v>
      </c>
      <c r="R1339">
        <v>23</v>
      </c>
      <c r="S1339">
        <v>144</v>
      </c>
      <c r="T1339">
        <v>0</v>
      </c>
      <c r="U1339">
        <v>70</v>
      </c>
      <c r="W1339">
        <v>6</v>
      </c>
      <c r="X1339">
        <v>0</v>
      </c>
    </row>
    <row r="1340" spans="1:24" x14ac:dyDescent="0.2">
      <c r="A1340">
        <v>2013</v>
      </c>
      <c r="B1340">
        <v>9</v>
      </c>
      <c r="C1340" t="s">
        <v>509</v>
      </c>
      <c r="D1340" t="s">
        <v>510</v>
      </c>
      <c r="E1340" t="s">
        <v>471</v>
      </c>
      <c r="F1340" t="s">
        <v>472</v>
      </c>
      <c r="G1340">
        <v>51</v>
      </c>
      <c r="H1340">
        <v>5</v>
      </c>
      <c r="I1340">
        <v>2.13</v>
      </c>
      <c r="J1340">
        <v>0.84</v>
      </c>
      <c r="K1340">
        <v>0.51</v>
      </c>
      <c r="L1340">
        <v>0</v>
      </c>
      <c r="M1340">
        <v>1.52</v>
      </c>
      <c r="N1340">
        <v>0</v>
      </c>
      <c r="O1340">
        <v>0</v>
      </c>
      <c r="P1340">
        <v>142</v>
      </c>
      <c r="Q1340">
        <v>44</v>
      </c>
      <c r="R1340">
        <v>16</v>
      </c>
      <c r="S1340">
        <v>20</v>
      </c>
      <c r="T1340">
        <v>0</v>
      </c>
      <c r="U1340">
        <v>62</v>
      </c>
      <c r="W1340">
        <v>5</v>
      </c>
      <c r="X1340">
        <v>0</v>
      </c>
    </row>
    <row r="1341" spans="1:24" x14ac:dyDescent="0.2">
      <c r="A1341">
        <v>2013</v>
      </c>
      <c r="B1341">
        <v>6</v>
      </c>
      <c r="C1341" t="s">
        <v>509</v>
      </c>
      <c r="D1341" t="s">
        <v>510</v>
      </c>
      <c r="E1341" t="s">
        <v>191</v>
      </c>
      <c r="F1341" t="s">
        <v>192</v>
      </c>
      <c r="G1341">
        <v>51</v>
      </c>
      <c r="H1341">
        <v>19</v>
      </c>
      <c r="I1341">
        <v>7.88</v>
      </c>
      <c r="J1341">
        <v>3.58</v>
      </c>
      <c r="K1341">
        <v>3.06</v>
      </c>
      <c r="L1341">
        <v>0</v>
      </c>
      <c r="M1341">
        <v>4.4800000000000004</v>
      </c>
      <c r="N1341">
        <v>1</v>
      </c>
      <c r="O1341">
        <v>0</v>
      </c>
      <c r="P1341">
        <v>1092</v>
      </c>
      <c r="Q1341">
        <v>394</v>
      </c>
      <c r="R1341">
        <v>172</v>
      </c>
      <c r="S1341">
        <v>143</v>
      </c>
      <c r="T1341">
        <v>0</v>
      </c>
      <c r="U1341">
        <v>383</v>
      </c>
      <c r="W1341">
        <v>19</v>
      </c>
      <c r="X1341">
        <v>0</v>
      </c>
    </row>
    <row r="1342" spans="1:24" x14ac:dyDescent="0.2">
      <c r="A1342">
        <v>2013</v>
      </c>
      <c r="B1342">
        <v>1</v>
      </c>
      <c r="C1342" t="s">
        <v>509</v>
      </c>
      <c r="D1342" t="s">
        <v>510</v>
      </c>
      <c r="E1342" t="s">
        <v>535</v>
      </c>
      <c r="F1342" t="s">
        <v>536</v>
      </c>
      <c r="G1342">
        <v>50</v>
      </c>
      <c r="H1342">
        <v>10</v>
      </c>
      <c r="I1342">
        <v>4.41</v>
      </c>
      <c r="J1342">
        <v>1.04</v>
      </c>
      <c r="K1342">
        <v>0.76</v>
      </c>
      <c r="L1342">
        <v>0</v>
      </c>
      <c r="M1342">
        <v>3.8</v>
      </c>
      <c r="N1342">
        <v>0</v>
      </c>
      <c r="O1342">
        <v>0</v>
      </c>
      <c r="P1342">
        <v>591</v>
      </c>
      <c r="Q1342">
        <v>214</v>
      </c>
      <c r="R1342">
        <v>157</v>
      </c>
      <c r="S1342">
        <v>24</v>
      </c>
      <c r="T1342">
        <v>0</v>
      </c>
      <c r="U1342">
        <v>196</v>
      </c>
      <c r="W1342">
        <v>10.01</v>
      </c>
      <c r="X1342">
        <v>9.9999999999997868E-3</v>
      </c>
    </row>
    <row r="1343" spans="1:24" x14ac:dyDescent="0.2">
      <c r="A1343">
        <v>2013</v>
      </c>
      <c r="B1343">
        <v>6</v>
      </c>
      <c r="C1343" t="s">
        <v>509</v>
      </c>
      <c r="D1343" t="s">
        <v>510</v>
      </c>
      <c r="E1343" t="s">
        <v>545</v>
      </c>
      <c r="F1343" t="s">
        <v>546</v>
      </c>
      <c r="G1343">
        <v>50</v>
      </c>
      <c r="H1343">
        <v>22</v>
      </c>
      <c r="I1343">
        <v>0.17</v>
      </c>
      <c r="J1343">
        <v>5.53</v>
      </c>
      <c r="K1343">
        <v>5.68</v>
      </c>
      <c r="L1343">
        <v>0</v>
      </c>
      <c r="M1343">
        <v>10.62</v>
      </c>
      <c r="N1343">
        <v>1</v>
      </c>
      <c r="O1343">
        <v>0</v>
      </c>
      <c r="P1343">
        <v>1787</v>
      </c>
      <c r="Q1343">
        <v>7</v>
      </c>
      <c r="R1343">
        <v>551</v>
      </c>
      <c r="S1343">
        <v>372</v>
      </c>
      <c r="T1343">
        <v>0</v>
      </c>
      <c r="U1343">
        <v>857</v>
      </c>
      <c r="W1343">
        <v>22</v>
      </c>
      <c r="X1343">
        <v>0</v>
      </c>
    </row>
    <row r="1344" spans="1:24" x14ac:dyDescent="0.2">
      <c r="A1344">
        <v>2013</v>
      </c>
      <c r="B1344">
        <v>11</v>
      </c>
      <c r="C1344" t="s">
        <v>509</v>
      </c>
      <c r="D1344" t="s">
        <v>510</v>
      </c>
      <c r="E1344" t="s">
        <v>183</v>
      </c>
      <c r="F1344" t="s">
        <v>184</v>
      </c>
      <c r="G1344">
        <v>49</v>
      </c>
      <c r="H1344">
        <v>3</v>
      </c>
      <c r="I1344">
        <v>0.74</v>
      </c>
      <c r="J1344">
        <v>1</v>
      </c>
      <c r="K1344">
        <v>1.04</v>
      </c>
      <c r="L1344">
        <v>0</v>
      </c>
      <c r="M1344">
        <v>0.22</v>
      </c>
      <c r="N1344">
        <v>1</v>
      </c>
      <c r="O1344">
        <v>0</v>
      </c>
      <c r="P1344">
        <v>118</v>
      </c>
      <c r="Q1344">
        <v>56</v>
      </c>
      <c r="R1344">
        <v>26</v>
      </c>
      <c r="S1344">
        <v>19</v>
      </c>
      <c r="T1344">
        <v>0</v>
      </c>
      <c r="U1344">
        <v>17</v>
      </c>
      <c r="W1344">
        <v>3.0000000000000004</v>
      </c>
      <c r="X1344">
        <v>0</v>
      </c>
    </row>
    <row r="1345" spans="1:24" x14ac:dyDescent="0.2">
      <c r="A1345">
        <v>2013</v>
      </c>
      <c r="B1345">
        <v>6</v>
      </c>
      <c r="C1345" t="s">
        <v>509</v>
      </c>
      <c r="D1345" t="s">
        <v>510</v>
      </c>
      <c r="E1345" t="s">
        <v>183</v>
      </c>
      <c r="F1345" t="s">
        <v>184</v>
      </c>
      <c r="G1345">
        <v>49</v>
      </c>
      <c r="H1345">
        <v>18</v>
      </c>
      <c r="I1345">
        <v>3.74</v>
      </c>
      <c r="J1345">
        <v>2.08</v>
      </c>
      <c r="K1345">
        <v>7.03</v>
      </c>
      <c r="L1345">
        <v>0</v>
      </c>
      <c r="M1345">
        <v>5.15</v>
      </c>
      <c r="N1345">
        <v>2</v>
      </c>
      <c r="O1345">
        <v>1</v>
      </c>
      <c r="P1345">
        <v>899</v>
      </c>
      <c r="Q1345">
        <v>270</v>
      </c>
      <c r="R1345">
        <v>117</v>
      </c>
      <c r="S1345">
        <v>213</v>
      </c>
      <c r="T1345">
        <v>0</v>
      </c>
      <c r="U1345">
        <v>299</v>
      </c>
      <c r="W1345">
        <v>18</v>
      </c>
      <c r="X1345">
        <v>0</v>
      </c>
    </row>
    <row r="1346" spans="1:24" x14ac:dyDescent="0.2">
      <c r="A1346">
        <v>2013</v>
      </c>
      <c r="B1346">
        <v>2</v>
      </c>
      <c r="C1346" t="s">
        <v>509</v>
      </c>
      <c r="D1346" t="s">
        <v>510</v>
      </c>
      <c r="E1346" t="s">
        <v>535</v>
      </c>
      <c r="F1346" t="s">
        <v>536</v>
      </c>
      <c r="G1346">
        <v>48</v>
      </c>
      <c r="H1346">
        <v>9</v>
      </c>
      <c r="I1346">
        <v>2.93</v>
      </c>
      <c r="J1346">
        <v>1.94</v>
      </c>
      <c r="K1346">
        <v>0.48</v>
      </c>
      <c r="L1346">
        <v>0</v>
      </c>
      <c r="M1346">
        <v>3.65</v>
      </c>
      <c r="N1346">
        <v>2</v>
      </c>
      <c r="O1346">
        <v>0</v>
      </c>
      <c r="P1346">
        <v>292</v>
      </c>
      <c r="Q1346">
        <v>59</v>
      </c>
      <c r="R1346">
        <v>87</v>
      </c>
      <c r="S1346">
        <v>13</v>
      </c>
      <c r="T1346">
        <v>0</v>
      </c>
      <c r="U1346">
        <v>133</v>
      </c>
      <c r="W1346">
        <v>9</v>
      </c>
      <c r="X1346">
        <v>0</v>
      </c>
    </row>
    <row r="1347" spans="1:24" x14ac:dyDescent="0.2">
      <c r="A1347">
        <v>2013</v>
      </c>
      <c r="B1347">
        <v>2</v>
      </c>
      <c r="C1347" t="s">
        <v>509</v>
      </c>
      <c r="D1347" t="s">
        <v>510</v>
      </c>
      <c r="E1347" t="s">
        <v>545</v>
      </c>
      <c r="F1347" t="s">
        <v>546</v>
      </c>
      <c r="G1347">
        <v>48</v>
      </c>
      <c r="H1347">
        <v>19</v>
      </c>
      <c r="I1347">
        <v>1.54</v>
      </c>
      <c r="J1347">
        <v>1.3</v>
      </c>
      <c r="K1347">
        <v>9.31</v>
      </c>
      <c r="L1347">
        <v>0</v>
      </c>
      <c r="M1347">
        <v>6.85</v>
      </c>
      <c r="N1347">
        <v>6</v>
      </c>
      <c r="O1347">
        <v>0</v>
      </c>
      <c r="P1347">
        <v>1330</v>
      </c>
      <c r="Q1347">
        <v>32</v>
      </c>
      <c r="R1347">
        <v>178</v>
      </c>
      <c r="S1347">
        <v>421</v>
      </c>
      <c r="T1347">
        <v>0</v>
      </c>
      <c r="U1347">
        <v>699</v>
      </c>
      <c r="W1347">
        <v>19</v>
      </c>
      <c r="X1347">
        <v>0</v>
      </c>
    </row>
    <row r="1348" spans="1:24" x14ac:dyDescent="0.2">
      <c r="A1348">
        <v>2013</v>
      </c>
      <c r="B1348">
        <v>11</v>
      </c>
      <c r="C1348" t="s">
        <v>509</v>
      </c>
      <c r="D1348" t="s">
        <v>510</v>
      </c>
      <c r="E1348" t="s">
        <v>391</v>
      </c>
      <c r="F1348" t="s">
        <v>392</v>
      </c>
      <c r="G1348">
        <v>47</v>
      </c>
      <c r="H1348">
        <v>6</v>
      </c>
      <c r="I1348">
        <v>3.5</v>
      </c>
      <c r="J1348">
        <v>0.8</v>
      </c>
      <c r="K1348">
        <v>1.57</v>
      </c>
      <c r="L1348">
        <v>0</v>
      </c>
      <c r="M1348">
        <v>0.13</v>
      </c>
      <c r="N1348">
        <v>3</v>
      </c>
      <c r="O1348">
        <v>0</v>
      </c>
      <c r="P1348">
        <v>309</v>
      </c>
      <c r="Q1348">
        <v>225</v>
      </c>
      <c r="R1348">
        <v>12</v>
      </c>
      <c r="S1348">
        <v>56</v>
      </c>
      <c r="T1348">
        <v>0</v>
      </c>
      <c r="U1348">
        <v>16</v>
      </c>
      <c r="W1348">
        <v>6</v>
      </c>
      <c r="X1348">
        <v>0</v>
      </c>
    </row>
    <row r="1349" spans="1:24" x14ac:dyDescent="0.2">
      <c r="A1349">
        <v>2013</v>
      </c>
      <c r="B1349">
        <v>11</v>
      </c>
      <c r="C1349" t="s">
        <v>509</v>
      </c>
      <c r="D1349" t="s">
        <v>510</v>
      </c>
      <c r="E1349" t="s">
        <v>513</v>
      </c>
      <c r="F1349" t="s">
        <v>514</v>
      </c>
      <c r="G1349">
        <v>46</v>
      </c>
      <c r="H1349">
        <v>8</v>
      </c>
      <c r="I1349">
        <v>3.11</v>
      </c>
      <c r="J1349">
        <v>0.41</v>
      </c>
      <c r="K1349">
        <v>0.72</v>
      </c>
      <c r="L1349">
        <v>0</v>
      </c>
      <c r="M1349">
        <v>3.76</v>
      </c>
      <c r="N1349">
        <v>5</v>
      </c>
      <c r="O1349">
        <v>0</v>
      </c>
      <c r="P1349">
        <v>241</v>
      </c>
      <c r="Q1349">
        <v>59</v>
      </c>
      <c r="R1349">
        <v>22</v>
      </c>
      <c r="S1349">
        <v>13</v>
      </c>
      <c r="T1349">
        <v>0</v>
      </c>
      <c r="U1349">
        <v>147</v>
      </c>
      <c r="W1349">
        <v>8</v>
      </c>
      <c r="X1349">
        <v>0</v>
      </c>
    </row>
    <row r="1350" spans="1:24" x14ac:dyDescent="0.2">
      <c r="A1350">
        <v>2013</v>
      </c>
      <c r="B1350">
        <v>11</v>
      </c>
      <c r="C1350" t="s">
        <v>509</v>
      </c>
      <c r="D1350" t="s">
        <v>510</v>
      </c>
      <c r="E1350" t="s">
        <v>223</v>
      </c>
      <c r="F1350" t="s">
        <v>224</v>
      </c>
      <c r="G1350">
        <v>45</v>
      </c>
      <c r="H1350">
        <v>7</v>
      </c>
      <c r="I1350">
        <v>0.03</v>
      </c>
      <c r="J1350">
        <v>0.81</v>
      </c>
      <c r="K1350">
        <v>3.47</v>
      </c>
      <c r="L1350">
        <v>0</v>
      </c>
      <c r="M1350">
        <v>2.7</v>
      </c>
      <c r="N1350">
        <v>0</v>
      </c>
      <c r="O1350">
        <v>1</v>
      </c>
      <c r="P1350">
        <v>432</v>
      </c>
      <c r="Q1350">
        <v>1</v>
      </c>
      <c r="R1350">
        <v>97</v>
      </c>
      <c r="S1350">
        <v>235</v>
      </c>
      <c r="T1350">
        <v>0</v>
      </c>
      <c r="U1350">
        <v>99</v>
      </c>
      <c r="W1350">
        <v>7.0100000000000007</v>
      </c>
      <c r="X1350">
        <v>1.0000000000000675E-2</v>
      </c>
    </row>
    <row r="1351" spans="1:24" x14ac:dyDescent="0.2">
      <c r="A1351">
        <v>2013</v>
      </c>
      <c r="B1351">
        <v>11</v>
      </c>
      <c r="C1351" t="s">
        <v>509</v>
      </c>
      <c r="D1351" t="s">
        <v>510</v>
      </c>
      <c r="E1351" t="s">
        <v>191</v>
      </c>
      <c r="F1351" t="s">
        <v>192</v>
      </c>
      <c r="G1351">
        <v>45</v>
      </c>
      <c r="H1351">
        <v>8</v>
      </c>
      <c r="I1351">
        <v>0.82</v>
      </c>
      <c r="J1351">
        <v>0.86</v>
      </c>
      <c r="K1351">
        <v>3.62</v>
      </c>
      <c r="L1351">
        <v>0</v>
      </c>
      <c r="M1351">
        <v>2.71</v>
      </c>
      <c r="N1351">
        <v>2</v>
      </c>
      <c r="O1351">
        <v>0</v>
      </c>
      <c r="P1351">
        <v>251</v>
      </c>
      <c r="Q1351">
        <v>32</v>
      </c>
      <c r="R1351">
        <v>30</v>
      </c>
      <c r="S1351">
        <v>96</v>
      </c>
      <c r="T1351">
        <v>0</v>
      </c>
      <c r="U1351">
        <v>93</v>
      </c>
      <c r="W1351">
        <v>8.01</v>
      </c>
      <c r="X1351">
        <v>9.9999999999997868E-3</v>
      </c>
    </row>
    <row r="1352" spans="1:24" x14ac:dyDescent="0.2">
      <c r="A1352">
        <v>2013</v>
      </c>
      <c r="B1352">
        <v>2</v>
      </c>
      <c r="C1352" t="s">
        <v>509</v>
      </c>
      <c r="D1352" t="s">
        <v>510</v>
      </c>
      <c r="E1352" t="s">
        <v>469</v>
      </c>
      <c r="F1352" t="s">
        <v>470</v>
      </c>
      <c r="G1352">
        <v>43</v>
      </c>
      <c r="H1352">
        <v>9</v>
      </c>
      <c r="I1352">
        <v>1.5</v>
      </c>
      <c r="J1352">
        <v>1.07</v>
      </c>
      <c r="K1352">
        <v>3.85</v>
      </c>
      <c r="L1352">
        <v>0</v>
      </c>
      <c r="M1352">
        <v>2.58</v>
      </c>
      <c r="N1352">
        <v>7</v>
      </c>
      <c r="O1352">
        <v>0</v>
      </c>
      <c r="P1352">
        <v>570</v>
      </c>
      <c r="Q1352">
        <v>84</v>
      </c>
      <c r="R1352">
        <v>110</v>
      </c>
      <c r="S1352">
        <v>282</v>
      </c>
      <c r="T1352">
        <v>0</v>
      </c>
      <c r="U1352">
        <v>94</v>
      </c>
      <c r="W1352">
        <v>9</v>
      </c>
      <c r="X1352">
        <v>0</v>
      </c>
    </row>
    <row r="1353" spans="1:24" x14ac:dyDescent="0.2">
      <c r="A1353">
        <v>2013</v>
      </c>
      <c r="B1353">
        <v>6</v>
      </c>
      <c r="C1353" t="s">
        <v>509</v>
      </c>
      <c r="D1353" t="s">
        <v>510</v>
      </c>
      <c r="E1353" t="s">
        <v>513</v>
      </c>
      <c r="F1353" t="s">
        <v>514</v>
      </c>
      <c r="G1353">
        <v>41</v>
      </c>
      <c r="H1353">
        <v>19</v>
      </c>
      <c r="I1353">
        <v>7.62</v>
      </c>
      <c r="J1353">
        <v>1.87</v>
      </c>
      <c r="K1353">
        <v>2.89</v>
      </c>
      <c r="L1353">
        <v>0</v>
      </c>
      <c r="M1353">
        <v>6.62</v>
      </c>
      <c r="N1353">
        <v>2</v>
      </c>
      <c r="O1353">
        <v>0</v>
      </c>
      <c r="P1353">
        <v>1013</v>
      </c>
      <c r="Q1353">
        <v>354</v>
      </c>
      <c r="R1353">
        <v>136</v>
      </c>
      <c r="S1353">
        <v>90</v>
      </c>
      <c r="T1353">
        <v>0</v>
      </c>
      <c r="U1353">
        <v>433</v>
      </c>
      <c r="W1353">
        <v>19</v>
      </c>
      <c r="X1353">
        <v>0</v>
      </c>
    </row>
    <row r="1354" spans="1:24" x14ac:dyDescent="0.2">
      <c r="A1354">
        <v>2013</v>
      </c>
      <c r="B1354">
        <v>6</v>
      </c>
      <c r="C1354" t="s">
        <v>509</v>
      </c>
      <c r="D1354" t="s">
        <v>510</v>
      </c>
      <c r="E1354" t="s">
        <v>543</v>
      </c>
      <c r="F1354" t="s">
        <v>544</v>
      </c>
      <c r="G1354">
        <v>38</v>
      </c>
      <c r="H1354">
        <v>20</v>
      </c>
      <c r="I1354">
        <v>6.12</v>
      </c>
      <c r="J1354">
        <v>0.68</v>
      </c>
      <c r="K1354">
        <v>5.1100000000000003</v>
      </c>
      <c r="L1354">
        <v>0</v>
      </c>
      <c r="M1354">
        <v>8.09</v>
      </c>
      <c r="N1354">
        <v>0</v>
      </c>
      <c r="O1354">
        <v>0</v>
      </c>
      <c r="P1354">
        <v>1387</v>
      </c>
      <c r="Q1354">
        <v>456</v>
      </c>
      <c r="R1354">
        <v>52</v>
      </c>
      <c r="S1354">
        <v>194</v>
      </c>
      <c r="T1354">
        <v>0</v>
      </c>
      <c r="U1354">
        <v>685</v>
      </c>
      <c r="W1354">
        <v>20</v>
      </c>
      <c r="X1354">
        <v>0</v>
      </c>
    </row>
    <row r="1355" spans="1:24" x14ac:dyDescent="0.2">
      <c r="A1355">
        <v>2013</v>
      </c>
      <c r="B1355">
        <v>1</v>
      </c>
      <c r="C1355" t="s">
        <v>509</v>
      </c>
      <c r="D1355" t="s">
        <v>510</v>
      </c>
      <c r="E1355" t="s">
        <v>485</v>
      </c>
      <c r="F1355" t="s">
        <v>486</v>
      </c>
      <c r="G1355">
        <v>37</v>
      </c>
      <c r="H1355">
        <v>9</v>
      </c>
      <c r="I1355">
        <v>4.0199999999999996</v>
      </c>
      <c r="J1355">
        <v>0.66</v>
      </c>
      <c r="K1355">
        <v>2.68</v>
      </c>
      <c r="L1355">
        <v>0</v>
      </c>
      <c r="M1355">
        <v>1.64</v>
      </c>
      <c r="N1355">
        <v>1</v>
      </c>
      <c r="O1355">
        <v>1</v>
      </c>
      <c r="P1355">
        <v>393</v>
      </c>
      <c r="Q1355">
        <v>165</v>
      </c>
      <c r="R1355">
        <v>25</v>
      </c>
      <c r="S1355">
        <v>112</v>
      </c>
      <c r="T1355">
        <v>0</v>
      </c>
      <c r="U1355">
        <v>91</v>
      </c>
      <c r="W1355">
        <v>9</v>
      </c>
      <c r="X1355">
        <v>0</v>
      </c>
    </row>
    <row r="1356" spans="1:24" x14ac:dyDescent="0.2">
      <c r="A1356">
        <v>2013</v>
      </c>
      <c r="B1356">
        <v>2</v>
      </c>
      <c r="C1356" t="s">
        <v>509</v>
      </c>
      <c r="D1356" t="s">
        <v>510</v>
      </c>
      <c r="E1356" t="s">
        <v>51</v>
      </c>
      <c r="F1356" t="s">
        <v>52</v>
      </c>
      <c r="G1356">
        <v>37</v>
      </c>
      <c r="H1356">
        <v>10</v>
      </c>
      <c r="I1356">
        <v>1.87</v>
      </c>
      <c r="J1356">
        <v>0</v>
      </c>
      <c r="K1356">
        <v>1</v>
      </c>
      <c r="L1356">
        <v>0</v>
      </c>
      <c r="M1356">
        <v>7.13</v>
      </c>
      <c r="N1356">
        <v>4</v>
      </c>
      <c r="O1356">
        <v>0</v>
      </c>
      <c r="P1356">
        <v>651</v>
      </c>
      <c r="Q1356">
        <v>112</v>
      </c>
      <c r="R1356">
        <v>0</v>
      </c>
      <c r="S1356">
        <v>63</v>
      </c>
      <c r="T1356">
        <v>0</v>
      </c>
      <c r="U1356">
        <v>476</v>
      </c>
      <c r="W1356">
        <v>10</v>
      </c>
      <c r="X1356">
        <v>0</v>
      </c>
    </row>
    <row r="1357" spans="1:24" x14ac:dyDescent="0.2">
      <c r="A1357">
        <v>2013</v>
      </c>
      <c r="B1357">
        <v>11</v>
      </c>
      <c r="C1357" t="s">
        <v>509</v>
      </c>
      <c r="D1357" t="s">
        <v>510</v>
      </c>
      <c r="E1357" t="s">
        <v>287</v>
      </c>
      <c r="F1357" t="s">
        <v>288</v>
      </c>
      <c r="G1357">
        <v>36</v>
      </c>
      <c r="H1357">
        <v>9</v>
      </c>
      <c r="I1357">
        <v>1.22</v>
      </c>
      <c r="J1357">
        <v>0</v>
      </c>
      <c r="K1357">
        <v>0.38</v>
      </c>
      <c r="L1357">
        <v>0.52</v>
      </c>
      <c r="M1357">
        <v>6.88</v>
      </c>
      <c r="N1357">
        <v>2</v>
      </c>
      <c r="O1357">
        <v>0</v>
      </c>
      <c r="P1357">
        <v>530</v>
      </c>
      <c r="Q1357">
        <v>55</v>
      </c>
      <c r="R1357">
        <v>0</v>
      </c>
      <c r="S1357">
        <v>20</v>
      </c>
      <c r="T1357">
        <v>46</v>
      </c>
      <c r="U1357">
        <v>409</v>
      </c>
      <c r="W1357">
        <v>9</v>
      </c>
      <c r="X1357">
        <v>0</v>
      </c>
    </row>
    <row r="1358" spans="1:24" x14ac:dyDescent="0.2">
      <c r="A1358">
        <v>2013</v>
      </c>
      <c r="B1358">
        <v>8</v>
      </c>
      <c r="C1358" t="s">
        <v>509</v>
      </c>
      <c r="D1358" t="s">
        <v>510</v>
      </c>
      <c r="E1358" t="s">
        <v>223</v>
      </c>
      <c r="F1358" t="s">
        <v>224</v>
      </c>
      <c r="G1358">
        <v>35</v>
      </c>
      <c r="H1358">
        <v>12</v>
      </c>
      <c r="I1358">
        <v>5.1100000000000003</v>
      </c>
      <c r="J1358">
        <v>0.09</v>
      </c>
      <c r="K1358">
        <v>1.42</v>
      </c>
      <c r="L1358">
        <v>0</v>
      </c>
      <c r="M1358">
        <v>5.39</v>
      </c>
      <c r="N1358">
        <v>0</v>
      </c>
      <c r="O1358">
        <v>0</v>
      </c>
      <c r="P1358">
        <v>2106</v>
      </c>
      <c r="Q1358">
        <v>393</v>
      </c>
      <c r="R1358">
        <v>29</v>
      </c>
      <c r="S1358">
        <v>45</v>
      </c>
      <c r="T1358">
        <v>0</v>
      </c>
      <c r="U1358">
        <v>1639</v>
      </c>
      <c r="W1358">
        <v>12.01</v>
      </c>
      <c r="X1358">
        <v>9.9999999999997868E-3</v>
      </c>
    </row>
    <row r="1359" spans="1:24" x14ac:dyDescent="0.2">
      <c r="A1359">
        <v>2013</v>
      </c>
      <c r="B1359">
        <v>7</v>
      </c>
      <c r="C1359" t="s">
        <v>509</v>
      </c>
      <c r="D1359" t="s">
        <v>510</v>
      </c>
      <c r="E1359" t="s">
        <v>191</v>
      </c>
      <c r="F1359" t="s">
        <v>192</v>
      </c>
      <c r="G1359">
        <v>32</v>
      </c>
      <c r="H1359">
        <v>5</v>
      </c>
      <c r="I1359">
        <v>3.4</v>
      </c>
      <c r="J1359">
        <v>0</v>
      </c>
      <c r="K1359">
        <v>1.6</v>
      </c>
      <c r="L1359">
        <v>0</v>
      </c>
      <c r="M1359">
        <v>0</v>
      </c>
      <c r="N1359">
        <v>0</v>
      </c>
      <c r="O1359">
        <v>0</v>
      </c>
      <c r="P1359">
        <v>159</v>
      </c>
      <c r="Q1359">
        <v>116</v>
      </c>
      <c r="R1359">
        <v>0</v>
      </c>
      <c r="S1359">
        <v>43</v>
      </c>
      <c r="T1359">
        <v>0</v>
      </c>
      <c r="U1359">
        <v>0</v>
      </c>
      <c r="W1359">
        <v>5</v>
      </c>
      <c r="X1359">
        <v>0</v>
      </c>
    </row>
    <row r="1360" spans="1:24" x14ac:dyDescent="0.2">
      <c r="A1360">
        <v>2013</v>
      </c>
      <c r="B1360">
        <v>7</v>
      </c>
      <c r="C1360" t="s">
        <v>509</v>
      </c>
      <c r="D1360" t="s">
        <v>510</v>
      </c>
      <c r="E1360" t="s">
        <v>223</v>
      </c>
      <c r="F1360" t="s">
        <v>224</v>
      </c>
      <c r="G1360">
        <v>31</v>
      </c>
      <c r="H1360">
        <v>16</v>
      </c>
      <c r="I1360">
        <v>5.73</v>
      </c>
      <c r="J1360">
        <v>0.34</v>
      </c>
      <c r="K1360">
        <v>3.71</v>
      </c>
      <c r="L1360">
        <v>0</v>
      </c>
      <c r="M1360">
        <v>6.21</v>
      </c>
      <c r="N1360">
        <v>0</v>
      </c>
      <c r="O1360">
        <v>1</v>
      </c>
      <c r="P1360">
        <v>780</v>
      </c>
      <c r="Q1360">
        <v>279</v>
      </c>
      <c r="R1360">
        <v>57</v>
      </c>
      <c r="S1360">
        <v>122</v>
      </c>
      <c r="T1360">
        <v>0</v>
      </c>
      <c r="U1360">
        <v>322</v>
      </c>
      <c r="W1360">
        <v>15.990000000000002</v>
      </c>
      <c r="X1360">
        <v>-9.9999999999980105E-3</v>
      </c>
    </row>
    <row r="1361" spans="1:24" x14ac:dyDescent="0.2">
      <c r="A1361">
        <v>2013</v>
      </c>
      <c r="B1361">
        <v>1</v>
      </c>
      <c r="C1361" t="s">
        <v>509</v>
      </c>
      <c r="D1361" t="s">
        <v>510</v>
      </c>
      <c r="E1361" t="s">
        <v>305</v>
      </c>
      <c r="F1361" t="s">
        <v>306</v>
      </c>
      <c r="G1361">
        <v>31</v>
      </c>
      <c r="H1361">
        <v>7</v>
      </c>
      <c r="I1361">
        <v>3.28</v>
      </c>
      <c r="J1361">
        <v>0</v>
      </c>
      <c r="K1361">
        <v>0.06</v>
      </c>
      <c r="L1361">
        <v>0</v>
      </c>
      <c r="M1361">
        <v>3.67</v>
      </c>
      <c r="N1361">
        <v>0</v>
      </c>
      <c r="O1361">
        <v>0</v>
      </c>
      <c r="P1361">
        <v>537</v>
      </c>
      <c r="Q1361">
        <v>267</v>
      </c>
      <c r="R1361">
        <v>0</v>
      </c>
      <c r="S1361">
        <v>8</v>
      </c>
      <c r="T1361">
        <v>0</v>
      </c>
      <c r="U1361">
        <v>262</v>
      </c>
      <c r="W1361">
        <v>7.01</v>
      </c>
      <c r="X1361">
        <v>9.9999999999997868E-3</v>
      </c>
    </row>
    <row r="1362" spans="1:24" x14ac:dyDescent="0.2">
      <c r="A1362">
        <v>2013</v>
      </c>
      <c r="B1362">
        <v>3</v>
      </c>
      <c r="C1362" t="s">
        <v>509</v>
      </c>
      <c r="D1362" t="s">
        <v>510</v>
      </c>
      <c r="E1362" t="s">
        <v>305</v>
      </c>
      <c r="F1362" t="s">
        <v>306</v>
      </c>
      <c r="G1362">
        <v>31</v>
      </c>
      <c r="H1362">
        <v>9</v>
      </c>
      <c r="I1362">
        <v>6.7</v>
      </c>
      <c r="J1362">
        <v>0</v>
      </c>
      <c r="K1362">
        <v>0.57999999999999996</v>
      </c>
      <c r="L1362">
        <v>0</v>
      </c>
      <c r="M1362">
        <v>1.72</v>
      </c>
      <c r="N1362">
        <v>0</v>
      </c>
      <c r="O1362">
        <v>0</v>
      </c>
      <c r="P1362">
        <v>494</v>
      </c>
      <c r="Q1362">
        <v>391</v>
      </c>
      <c r="R1362">
        <v>0</v>
      </c>
      <c r="S1362">
        <v>16</v>
      </c>
      <c r="T1362">
        <v>0</v>
      </c>
      <c r="U1362">
        <v>87</v>
      </c>
      <c r="W1362">
        <v>9</v>
      </c>
      <c r="X1362">
        <v>0</v>
      </c>
    </row>
    <row r="1363" spans="1:24" x14ac:dyDescent="0.2">
      <c r="A1363">
        <v>2013</v>
      </c>
      <c r="B1363">
        <v>3</v>
      </c>
      <c r="C1363" t="s">
        <v>509</v>
      </c>
      <c r="D1363" t="s">
        <v>510</v>
      </c>
      <c r="E1363" t="s">
        <v>485</v>
      </c>
      <c r="F1363" t="s">
        <v>486</v>
      </c>
      <c r="G1363">
        <v>31</v>
      </c>
      <c r="H1363">
        <v>7</v>
      </c>
      <c r="I1363">
        <v>2.86</v>
      </c>
      <c r="J1363">
        <v>0.7</v>
      </c>
      <c r="K1363">
        <v>3.25</v>
      </c>
      <c r="L1363">
        <v>0</v>
      </c>
      <c r="M1363">
        <v>0.19</v>
      </c>
      <c r="N1363">
        <v>0</v>
      </c>
      <c r="O1363">
        <v>1</v>
      </c>
      <c r="P1363">
        <v>357</v>
      </c>
      <c r="Q1363">
        <v>200</v>
      </c>
      <c r="R1363">
        <v>56</v>
      </c>
      <c r="S1363">
        <v>86</v>
      </c>
      <c r="T1363">
        <v>0</v>
      </c>
      <c r="U1363">
        <v>15</v>
      </c>
      <c r="W1363">
        <v>7</v>
      </c>
      <c r="X1363">
        <v>0</v>
      </c>
    </row>
    <row r="1364" spans="1:24" x14ac:dyDescent="0.2">
      <c r="A1364">
        <v>2013</v>
      </c>
      <c r="B1364">
        <v>10</v>
      </c>
      <c r="C1364" t="s">
        <v>509</v>
      </c>
      <c r="D1364" t="s">
        <v>510</v>
      </c>
      <c r="E1364" t="s">
        <v>451</v>
      </c>
      <c r="F1364" t="s">
        <v>452</v>
      </c>
      <c r="G1364">
        <v>31</v>
      </c>
      <c r="H1364">
        <v>10</v>
      </c>
      <c r="I1364">
        <v>2.09</v>
      </c>
      <c r="J1364">
        <v>0</v>
      </c>
      <c r="K1364">
        <v>5.78</v>
      </c>
      <c r="L1364">
        <v>0</v>
      </c>
      <c r="M1364">
        <v>2.12</v>
      </c>
      <c r="N1364">
        <v>0</v>
      </c>
      <c r="O1364">
        <v>0</v>
      </c>
      <c r="P1364">
        <v>355</v>
      </c>
      <c r="Q1364">
        <v>102</v>
      </c>
      <c r="R1364">
        <v>0</v>
      </c>
      <c r="S1364">
        <v>161</v>
      </c>
      <c r="T1364">
        <v>0</v>
      </c>
      <c r="U1364">
        <v>92</v>
      </c>
      <c r="W1364">
        <v>9.99</v>
      </c>
      <c r="X1364">
        <v>-9.9999999999997868E-3</v>
      </c>
    </row>
    <row r="1365" spans="1:24" x14ac:dyDescent="0.2">
      <c r="A1365">
        <v>2013</v>
      </c>
      <c r="B1365">
        <v>10</v>
      </c>
      <c r="C1365" t="s">
        <v>509</v>
      </c>
      <c r="D1365" t="s">
        <v>510</v>
      </c>
      <c r="E1365" t="s">
        <v>485</v>
      </c>
      <c r="F1365" t="s">
        <v>486</v>
      </c>
      <c r="G1365">
        <v>31</v>
      </c>
      <c r="H1365">
        <v>8</v>
      </c>
      <c r="I1365">
        <v>2.66</v>
      </c>
      <c r="J1365">
        <v>0</v>
      </c>
      <c r="K1365">
        <v>4.83</v>
      </c>
      <c r="L1365">
        <v>0</v>
      </c>
      <c r="M1365">
        <v>0.51</v>
      </c>
      <c r="N1365">
        <v>0</v>
      </c>
      <c r="O1365">
        <v>0</v>
      </c>
      <c r="P1365">
        <v>244</v>
      </c>
      <c r="Q1365">
        <v>114</v>
      </c>
      <c r="R1365">
        <v>0</v>
      </c>
      <c r="S1365">
        <v>113</v>
      </c>
      <c r="T1365">
        <v>0</v>
      </c>
      <c r="U1365">
        <v>17</v>
      </c>
      <c r="W1365">
        <v>8</v>
      </c>
      <c r="X1365">
        <v>0</v>
      </c>
    </row>
    <row r="1366" spans="1:24" x14ac:dyDescent="0.2">
      <c r="A1366">
        <v>2013</v>
      </c>
      <c r="B1366">
        <v>7</v>
      </c>
      <c r="C1366" t="s">
        <v>509</v>
      </c>
      <c r="D1366" t="s">
        <v>510</v>
      </c>
      <c r="E1366" t="s">
        <v>313</v>
      </c>
      <c r="F1366" t="s">
        <v>314</v>
      </c>
      <c r="G1366">
        <v>31</v>
      </c>
      <c r="H1366">
        <v>4</v>
      </c>
      <c r="I1366">
        <v>2.17</v>
      </c>
      <c r="J1366">
        <v>0</v>
      </c>
      <c r="K1366">
        <v>0.64</v>
      </c>
      <c r="L1366">
        <v>0</v>
      </c>
      <c r="M1366">
        <v>1.19</v>
      </c>
      <c r="N1366">
        <v>0</v>
      </c>
      <c r="O1366">
        <v>0</v>
      </c>
      <c r="P1366">
        <v>139</v>
      </c>
      <c r="Q1366">
        <v>88</v>
      </c>
      <c r="R1366">
        <v>0</v>
      </c>
      <c r="S1366">
        <v>26</v>
      </c>
      <c r="T1366">
        <v>0</v>
      </c>
      <c r="U1366">
        <v>25</v>
      </c>
      <c r="W1366">
        <v>4</v>
      </c>
      <c r="X1366">
        <v>0</v>
      </c>
    </row>
    <row r="1367" spans="1:24" x14ac:dyDescent="0.2">
      <c r="A1367">
        <v>2013</v>
      </c>
      <c r="B1367">
        <v>5</v>
      </c>
      <c r="C1367" t="s">
        <v>509</v>
      </c>
      <c r="D1367" t="s">
        <v>510</v>
      </c>
      <c r="E1367" t="s">
        <v>183</v>
      </c>
      <c r="F1367" t="s">
        <v>184</v>
      </c>
      <c r="G1367">
        <v>31</v>
      </c>
      <c r="H1367">
        <v>8</v>
      </c>
      <c r="I1367">
        <v>1.72</v>
      </c>
      <c r="J1367">
        <v>1.24</v>
      </c>
      <c r="K1367">
        <v>3.74</v>
      </c>
      <c r="L1367">
        <v>0</v>
      </c>
      <c r="M1367">
        <v>1.3</v>
      </c>
      <c r="N1367">
        <v>1</v>
      </c>
      <c r="O1367">
        <v>0</v>
      </c>
      <c r="P1367">
        <v>412</v>
      </c>
      <c r="Q1367">
        <v>138</v>
      </c>
      <c r="R1367">
        <v>50</v>
      </c>
      <c r="S1367">
        <v>94</v>
      </c>
      <c r="T1367">
        <v>0</v>
      </c>
      <c r="U1367">
        <v>130</v>
      </c>
      <c r="W1367">
        <v>8</v>
      </c>
      <c r="X1367">
        <v>0</v>
      </c>
    </row>
    <row r="1368" spans="1:24" x14ac:dyDescent="0.2">
      <c r="A1368">
        <v>2013</v>
      </c>
      <c r="B1368">
        <v>3</v>
      </c>
      <c r="C1368" t="s">
        <v>509</v>
      </c>
      <c r="D1368" t="s">
        <v>510</v>
      </c>
      <c r="E1368" t="s">
        <v>183</v>
      </c>
      <c r="F1368" t="s">
        <v>184</v>
      </c>
      <c r="G1368">
        <v>31</v>
      </c>
      <c r="H1368">
        <v>4</v>
      </c>
      <c r="I1368">
        <v>2.59</v>
      </c>
      <c r="J1368">
        <v>0.09</v>
      </c>
      <c r="K1368">
        <v>0.41</v>
      </c>
      <c r="L1368">
        <v>0</v>
      </c>
      <c r="M1368">
        <v>0.91</v>
      </c>
      <c r="N1368">
        <v>1</v>
      </c>
      <c r="O1368">
        <v>0</v>
      </c>
      <c r="P1368">
        <v>99</v>
      </c>
      <c r="Q1368">
        <v>56</v>
      </c>
      <c r="R1368">
        <v>3</v>
      </c>
      <c r="S1368">
        <v>9</v>
      </c>
      <c r="T1368">
        <v>0</v>
      </c>
      <c r="U1368">
        <v>31</v>
      </c>
      <c r="W1368">
        <v>4</v>
      </c>
      <c r="X1368">
        <v>0</v>
      </c>
    </row>
    <row r="1369" spans="1:24" x14ac:dyDescent="0.2">
      <c r="A1369">
        <v>2013</v>
      </c>
      <c r="B1369">
        <v>10</v>
      </c>
      <c r="C1369" t="s">
        <v>509</v>
      </c>
      <c r="D1369" t="s">
        <v>510</v>
      </c>
      <c r="E1369" t="s">
        <v>513</v>
      </c>
      <c r="F1369" t="s">
        <v>514</v>
      </c>
      <c r="G1369">
        <v>31</v>
      </c>
      <c r="H1369">
        <v>3</v>
      </c>
      <c r="I1369">
        <v>1.73</v>
      </c>
      <c r="J1369">
        <v>0</v>
      </c>
      <c r="K1369">
        <v>1.27</v>
      </c>
      <c r="L1369">
        <v>0</v>
      </c>
      <c r="M1369">
        <v>0</v>
      </c>
      <c r="N1369">
        <v>1</v>
      </c>
      <c r="O1369">
        <v>0</v>
      </c>
      <c r="P1369">
        <v>70</v>
      </c>
      <c r="Q1369">
        <v>43</v>
      </c>
      <c r="R1369">
        <v>0</v>
      </c>
      <c r="S1369">
        <v>27</v>
      </c>
      <c r="T1369">
        <v>0</v>
      </c>
      <c r="U1369">
        <v>0</v>
      </c>
      <c r="W1369">
        <v>3</v>
      </c>
      <c r="X1369">
        <v>0</v>
      </c>
    </row>
    <row r="1370" spans="1:24" x14ac:dyDescent="0.2">
      <c r="A1370">
        <v>2013</v>
      </c>
      <c r="B1370">
        <v>10</v>
      </c>
      <c r="C1370" t="s">
        <v>509</v>
      </c>
      <c r="D1370" t="s">
        <v>510</v>
      </c>
      <c r="E1370" t="s">
        <v>688</v>
      </c>
      <c r="F1370" t="s">
        <v>689</v>
      </c>
      <c r="G1370">
        <v>31</v>
      </c>
      <c r="H1370">
        <v>2</v>
      </c>
      <c r="I1370">
        <v>1</v>
      </c>
      <c r="J1370">
        <v>0</v>
      </c>
      <c r="K1370">
        <v>1</v>
      </c>
      <c r="L1370">
        <v>0</v>
      </c>
      <c r="M1370">
        <v>0</v>
      </c>
      <c r="N1370">
        <v>1</v>
      </c>
      <c r="O1370">
        <v>2</v>
      </c>
      <c r="P1370">
        <v>38</v>
      </c>
      <c r="Q1370">
        <v>15</v>
      </c>
      <c r="R1370">
        <v>0</v>
      </c>
      <c r="S1370">
        <v>23</v>
      </c>
      <c r="T1370">
        <v>0</v>
      </c>
      <c r="U1370">
        <v>0</v>
      </c>
      <c r="W1370">
        <v>2</v>
      </c>
      <c r="X1370">
        <v>0</v>
      </c>
    </row>
    <row r="1371" spans="1:24" x14ac:dyDescent="0.2">
      <c r="A1371">
        <v>2013</v>
      </c>
      <c r="B1371">
        <v>1</v>
      </c>
      <c r="C1371" t="s">
        <v>509</v>
      </c>
      <c r="D1371" t="s">
        <v>510</v>
      </c>
      <c r="E1371" t="s">
        <v>183</v>
      </c>
      <c r="F1371" t="s">
        <v>184</v>
      </c>
      <c r="G1371">
        <v>31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1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W1371">
        <v>0</v>
      </c>
      <c r="X1371">
        <v>0</v>
      </c>
    </row>
    <row r="1372" spans="1:24" x14ac:dyDescent="0.2">
      <c r="A1372">
        <v>2013</v>
      </c>
      <c r="B1372">
        <v>1</v>
      </c>
      <c r="C1372" t="s">
        <v>509</v>
      </c>
      <c r="D1372" t="s">
        <v>510</v>
      </c>
      <c r="E1372" t="s">
        <v>181</v>
      </c>
      <c r="F1372" t="s">
        <v>182</v>
      </c>
      <c r="G1372">
        <v>31</v>
      </c>
      <c r="H1372">
        <v>8</v>
      </c>
      <c r="I1372">
        <v>2</v>
      </c>
      <c r="J1372">
        <v>0.16</v>
      </c>
      <c r="K1372">
        <v>5.03</v>
      </c>
      <c r="L1372">
        <v>0</v>
      </c>
      <c r="M1372">
        <v>0.81</v>
      </c>
      <c r="N1372">
        <v>2</v>
      </c>
      <c r="O1372">
        <v>0</v>
      </c>
      <c r="P1372">
        <v>281</v>
      </c>
      <c r="Q1372">
        <v>41</v>
      </c>
      <c r="R1372">
        <v>5</v>
      </c>
      <c r="S1372">
        <v>209</v>
      </c>
      <c r="T1372">
        <v>0</v>
      </c>
      <c r="U1372">
        <v>26</v>
      </c>
      <c r="W1372">
        <v>8</v>
      </c>
      <c r="X1372">
        <v>0</v>
      </c>
    </row>
    <row r="1373" spans="1:24" x14ac:dyDescent="0.2">
      <c r="A1373">
        <v>2013</v>
      </c>
      <c r="B1373">
        <v>3</v>
      </c>
      <c r="C1373" t="s">
        <v>509</v>
      </c>
      <c r="D1373" t="s">
        <v>510</v>
      </c>
      <c r="E1373" t="s">
        <v>181</v>
      </c>
      <c r="F1373" t="s">
        <v>182</v>
      </c>
      <c r="G1373">
        <v>31</v>
      </c>
      <c r="H1373">
        <v>5</v>
      </c>
      <c r="I1373">
        <v>1.79</v>
      </c>
      <c r="J1373">
        <v>2.7</v>
      </c>
      <c r="K1373">
        <v>0.51</v>
      </c>
      <c r="L1373">
        <v>0</v>
      </c>
      <c r="M1373">
        <v>0</v>
      </c>
      <c r="N1373">
        <v>2</v>
      </c>
      <c r="O1373">
        <v>0</v>
      </c>
      <c r="P1373">
        <v>238</v>
      </c>
      <c r="Q1373">
        <v>147</v>
      </c>
      <c r="R1373">
        <v>55</v>
      </c>
      <c r="S1373">
        <v>36</v>
      </c>
      <c r="T1373">
        <v>0</v>
      </c>
      <c r="U1373">
        <v>0</v>
      </c>
      <c r="W1373">
        <v>5</v>
      </c>
      <c r="X1373">
        <v>0</v>
      </c>
    </row>
    <row r="1374" spans="1:24" x14ac:dyDescent="0.2">
      <c r="A1374">
        <v>2013</v>
      </c>
      <c r="B1374">
        <v>10</v>
      </c>
      <c r="C1374" t="s">
        <v>509</v>
      </c>
      <c r="D1374" t="s">
        <v>510</v>
      </c>
      <c r="E1374" t="s">
        <v>391</v>
      </c>
      <c r="F1374" t="s">
        <v>392</v>
      </c>
      <c r="G1374">
        <v>31</v>
      </c>
      <c r="H1374">
        <v>2</v>
      </c>
      <c r="I1374">
        <v>7.0000000000000007E-2</v>
      </c>
      <c r="J1374">
        <v>0</v>
      </c>
      <c r="K1374">
        <v>1.04</v>
      </c>
      <c r="L1374">
        <v>0</v>
      </c>
      <c r="M1374">
        <v>0.89</v>
      </c>
      <c r="N1374">
        <v>2</v>
      </c>
      <c r="O1374">
        <v>0</v>
      </c>
      <c r="P1374">
        <v>94</v>
      </c>
      <c r="Q1374">
        <v>2</v>
      </c>
      <c r="R1374">
        <v>0</v>
      </c>
      <c r="S1374">
        <v>68</v>
      </c>
      <c r="T1374">
        <v>0</v>
      </c>
      <c r="U1374">
        <v>24</v>
      </c>
      <c r="W1374">
        <v>2</v>
      </c>
      <c r="X1374">
        <v>0</v>
      </c>
    </row>
    <row r="1375" spans="1:24" x14ac:dyDescent="0.2">
      <c r="A1375">
        <v>2013</v>
      </c>
      <c r="B1375">
        <v>9</v>
      </c>
      <c r="C1375" t="s">
        <v>509</v>
      </c>
      <c r="D1375" t="s">
        <v>510</v>
      </c>
      <c r="E1375" t="s">
        <v>451</v>
      </c>
      <c r="F1375" t="s">
        <v>452</v>
      </c>
      <c r="G1375">
        <v>30</v>
      </c>
      <c r="H1375">
        <v>6</v>
      </c>
      <c r="I1375">
        <v>2.71</v>
      </c>
      <c r="J1375">
        <v>0</v>
      </c>
      <c r="K1375">
        <v>2.36</v>
      </c>
      <c r="L1375">
        <v>0</v>
      </c>
      <c r="M1375">
        <v>0.93</v>
      </c>
      <c r="N1375">
        <v>0</v>
      </c>
      <c r="O1375">
        <v>0</v>
      </c>
      <c r="P1375">
        <v>242</v>
      </c>
      <c r="Q1375">
        <v>123</v>
      </c>
      <c r="R1375">
        <v>0</v>
      </c>
      <c r="S1375">
        <v>74</v>
      </c>
      <c r="T1375">
        <v>0</v>
      </c>
      <c r="U1375">
        <v>45</v>
      </c>
      <c r="W1375">
        <v>6</v>
      </c>
      <c r="X1375">
        <v>0</v>
      </c>
    </row>
    <row r="1376" spans="1:24" x14ac:dyDescent="0.2">
      <c r="A1376">
        <v>2013</v>
      </c>
      <c r="B1376">
        <v>9</v>
      </c>
      <c r="C1376" t="s">
        <v>509</v>
      </c>
      <c r="D1376" t="s">
        <v>510</v>
      </c>
      <c r="E1376" t="s">
        <v>485</v>
      </c>
      <c r="F1376" t="s">
        <v>486</v>
      </c>
      <c r="G1376">
        <v>30</v>
      </c>
      <c r="H1376">
        <v>6</v>
      </c>
      <c r="I1376">
        <v>2.89</v>
      </c>
      <c r="J1376">
        <v>0</v>
      </c>
      <c r="K1376">
        <v>1.66</v>
      </c>
      <c r="L1376">
        <v>0</v>
      </c>
      <c r="M1376">
        <v>1.45</v>
      </c>
      <c r="N1376">
        <v>0</v>
      </c>
      <c r="O1376">
        <v>0</v>
      </c>
      <c r="P1376">
        <v>240</v>
      </c>
      <c r="Q1376">
        <v>106</v>
      </c>
      <c r="R1376">
        <v>0</v>
      </c>
      <c r="S1376">
        <v>52</v>
      </c>
      <c r="T1376">
        <v>0</v>
      </c>
      <c r="U1376">
        <v>82</v>
      </c>
      <c r="W1376">
        <v>6</v>
      </c>
      <c r="X1376">
        <v>0</v>
      </c>
    </row>
    <row r="1377" spans="1:24" x14ac:dyDescent="0.2">
      <c r="A1377">
        <v>2013</v>
      </c>
      <c r="B1377">
        <v>8</v>
      </c>
      <c r="C1377" t="s">
        <v>509</v>
      </c>
      <c r="D1377" t="s">
        <v>510</v>
      </c>
      <c r="E1377" t="s">
        <v>191</v>
      </c>
      <c r="F1377" t="s">
        <v>192</v>
      </c>
      <c r="G1377">
        <v>30</v>
      </c>
      <c r="H1377">
        <v>5</v>
      </c>
      <c r="I1377">
        <v>2.2999999999999998</v>
      </c>
      <c r="J1377">
        <v>0</v>
      </c>
      <c r="K1377">
        <v>1.75</v>
      </c>
      <c r="L1377">
        <v>0</v>
      </c>
      <c r="M1377">
        <v>0.95</v>
      </c>
      <c r="N1377">
        <v>0</v>
      </c>
      <c r="O1377">
        <v>0</v>
      </c>
      <c r="P1377">
        <v>147</v>
      </c>
      <c r="Q1377">
        <v>67</v>
      </c>
      <c r="R1377">
        <v>0</v>
      </c>
      <c r="S1377">
        <v>28</v>
      </c>
      <c r="T1377">
        <v>0</v>
      </c>
      <c r="U1377">
        <v>52</v>
      </c>
      <c r="W1377">
        <v>5</v>
      </c>
      <c r="X1377">
        <v>0</v>
      </c>
    </row>
    <row r="1378" spans="1:24" x14ac:dyDescent="0.2">
      <c r="A1378">
        <v>2013</v>
      </c>
      <c r="B1378">
        <v>11</v>
      </c>
      <c r="C1378" t="s">
        <v>509</v>
      </c>
      <c r="D1378" t="s">
        <v>510</v>
      </c>
      <c r="E1378" t="s">
        <v>485</v>
      </c>
      <c r="F1378" t="s">
        <v>486</v>
      </c>
      <c r="G1378">
        <v>30</v>
      </c>
      <c r="H1378">
        <v>4</v>
      </c>
      <c r="I1378">
        <v>2.57</v>
      </c>
      <c r="J1378">
        <v>0</v>
      </c>
      <c r="K1378">
        <v>1.07</v>
      </c>
      <c r="L1378">
        <v>0</v>
      </c>
      <c r="M1378">
        <v>0.36</v>
      </c>
      <c r="N1378">
        <v>1</v>
      </c>
      <c r="O1378">
        <v>0</v>
      </c>
      <c r="P1378">
        <v>225</v>
      </c>
      <c r="Q1378">
        <v>186</v>
      </c>
      <c r="R1378">
        <v>0</v>
      </c>
      <c r="S1378">
        <v>26</v>
      </c>
      <c r="T1378">
        <v>0</v>
      </c>
      <c r="U1378">
        <v>13</v>
      </c>
      <c r="W1378">
        <v>3.9999999999999996</v>
      </c>
      <c r="X1378">
        <v>0</v>
      </c>
    </row>
    <row r="1379" spans="1:24" x14ac:dyDescent="0.2">
      <c r="A1379">
        <v>2013</v>
      </c>
      <c r="B1379">
        <v>9</v>
      </c>
      <c r="C1379" t="s">
        <v>509</v>
      </c>
      <c r="D1379" t="s">
        <v>510</v>
      </c>
      <c r="E1379" t="s">
        <v>391</v>
      </c>
      <c r="F1379" t="s">
        <v>392</v>
      </c>
      <c r="G1379">
        <v>30</v>
      </c>
      <c r="H1379">
        <v>7</v>
      </c>
      <c r="I1379">
        <v>4.2</v>
      </c>
      <c r="J1379">
        <v>0</v>
      </c>
      <c r="K1379">
        <v>1.37</v>
      </c>
      <c r="L1379">
        <v>0</v>
      </c>
      <c r="M1379">
        <v>1.42</v>
      </c>
      <c r="N1379">
        <v>1</v>
      </c>
      <c r="O1379">
        <v>0</v>
      </c>
      <c r="P1379">
        <v>198</v>
      </c>
      <c r="Q1379">
        <v>123</v>
      </c>
      <c r="R1379">
        <v>0</v>
      </c>
      <c r="S1379">
        <v>31</v>
      </c>
      <c r="T1379">
        <v>0</v>
      </c>
      <c r="U1379">
        <v>44</v>
      </c>
      <c r="W1379">
        <v>6.99</v>
      </c>
      <c r="X1379">
        <v>-9.9999999999997868E-3</v>
      </c>
    </row>
    <row r="1380" spans="1:24" x14ac:dyDescent="0.2">
      <c r="A1380">
        <v>2013</v>
      </c>
      <c r="B1380">
        <v>4</v>
      </c>
      <c r="C1380" t="s">
        <v>509</v>
      </c>
      <c r="D1380" t="s">
        <v>510</v>
      </c>
      <c r="E1380" t="s">
        <v>183</v>
      </c>
      <c r="F1380" t="s">
        <v>184</v>
      </c>
      <c r="G1380">
        <v>30</v>
      </c>
      <c r="H1380">
        <v>10</v>
      </c>
      <c r="I1380">
        <v>3.94</v>
      </c>
      <c r="J1380">
        <v>1.42</v>
      </c>
      <c r="K1380">
        <v>1.73</v>
      </c>
      <c r="L1380">
        <v>0</v>
      </c>
      <c r="M1380">
        <v>2.91</v>
      </c>
      <c r="N1380">
        <v>3</v>
      </c>
      <c r="O1380">
        <v>0</v>
      </c>
      <c r="P1380">
        <v>384</v>
      </c>
      <c r="Q1380">
        <v>179</v>
      </c>
      <c r="R1380">
        <v>60</v>
      </c>
      <c r="S1380">
        <v>50</v>
      </c>
      <c r="T1380">
        <v>0</v>
      </c>
      <c r="U1380">
        <v>95</v>
      </c>
      <c r="W1380">
        <v>10</v>
      </c>
      <c r="X1380">
        <v>0</v>
      </c>
    </row>
    <row r="1381" spans="1:24" x14ac:dyDescent="0.2">
      <c r="A1381">
        <v>2013</v>
      </c>
      <c r="B1381">
        <v>9</v>
      </c>
      <c r="C1381" t="s">
        <v>509</v>
      </c>
      <c r="D1381" t="s">
        <v>510</v>
      </c>
      <c r="E1381" t="s">
        <v>513</v>
      </c>
      <c r="F1381" t="s">
        <v>514</v>
      </c>
      <c r="G1381">
        <v>29</v>
      </c>
      <c r="H1381">
        <v>3</v>
      </c>
      <c r="I1381">
        <v>0</v>
      </c>
      <c r="J1381">
        <v>0.44</v>
      </c>
      <c r="K1381">
        <v>0.67</v>
      </c>
      <c r="L1381">
        <v>0</v>
      </c>
      <c r="M1381">
        <v>1.89</v>
      </c>
      <c r="N1381">
        <v>0</v>
      </c>
      <c r="O1381">
        <v>0</v>
      </c>
      <c r="P1381">
        <v>86</v>
      </c>
      <c r="Q1381">
        <v>0</v>
      </c>
      <c r="R1381">
        <v>19</v>
      </c>
      <c r="S1381">
        <v>26</v>
      </c>
      <c r="T1381">
        <v>0</v>
      </c>
      <c r="U1381">
        <v>41</v>
      </c>
      <c r="W1381">
        <v>3</v>
      </c>
      <c r="X1381">
        <v>0</v>
      </c>
    </row>
    <row r="1382" spans="1:24" x14ac:dyDescent="0.2">
      <c r="A1382">
        <v>2013</v>
      </c>
      <c r="B1382">
        <v>9</v>
      </c>
      <c r="C1382" t="s">
        <v>509</v>
      </c>
      <c r="D1382" t="s">
        <v>510</v>
      </c>
      <c r="E1382" t="s">
        <v>688</v>
      </c>
      <c r="F1382" t="s">
        <v>689</v>
      </c>
      <c r="G1382">
        <v>29</v>
      </c>
      <c r="H1382">
        <v>3</v>
      </c>
      <c r="I1382">
        <v>1.57</v>
      </c>
      <c r="J1382">
        <v>0.96</v>
      </c>
      <c r="K1382">
        <v>0.04</v>
      </c>
      <c r="L1382">
        <v>0</v>
      </c>
      <c r="M1382">
        <v>0.43</v>
      </c>
      <c r="N1382">
        <v>1</v>
      </c>
      <c r="O1382">
        <v>0</v>
      </c>
      <c r="P1382">
        <v>161</v>
      </c>
      <c r="Q1382">
        <v>56</v>
      </c>
      <c r="R1382">
        <v>75</v>
      </c>
      <c r="S1382">
        <v>3</v>
      </c>
      <c r="T1382">
        <v>0</v>
      </c>
      <c r="U1382">
        <v>27</v>
      </c>
      <c r="W1382">
        <v>3.0000000000000004</v>
      </c>
      <c r="X1382">
        <v>0</v>
      </c>
    </row>
    <row r="1383" spans="1:24" x14ac:dyDescent="0.2">
      <c r="A1383">
        <v>2013</v>
      </c>
      <c r="B1383">
        <v>11</v>
      </c>
      <c r="C1383" t="s">
        <v>509</v>
      </c>
      <c r="D1383" t="s">
        <v>510</v>
      </c>
      <c r="E1383" t="s">
        <v>451</v>
      </c>
      <c r="F1383" t="s">
        <v>452</v>
      </c>
      <c r="G1383">
        <v>29</v>
      </c>
      <c r="H1383">
        <v>7</v>
      </c>
      <c r="I1383">
        <v>3.22</v>
      </c>
      <c r="J1383">
        <v>0</v>
      </c>
      <c r="K1383">
        <v>3.09</v>
      </c>
      <c r="L1383">
        <v>0</v>
      </c>
      <c r="M1383">
        <v>0.69</v>
      </c>
      <c r="N1383">
        <v>2</v>
      </c>
      <c r="O1383">
        <v>0</v>
      </c>
      <c r="P1383">
        <v>153</v>
      </c>
      <c r="Q1383">
        <v>71</v>
      </c>
      <c r="R1383">
        <v>0</v>
      </c>
      <c r="S1383">
        <v>71</v>
      </c>
      <c r="T1383">
        <v>0</v>
      </c>
      <c r="U1383">
        <v>11</v>
      </c>
      <c r="W1383">
        <v>7</v>
      </c>
      <c r="X1383">
        <v>0</v>
      </c>
    </row>
    <row r="1384" spans="1:24" x14ac:dyDescent="0.2">
      <c r="A1384">
        <v>2013</v>
      </c>
      <c r="B1384">
        <v>2</v>
      </c>
      <c r="C1384" t="s">
        <v>509</v>
      </c>
      <c r="D1384" t="s">
        <v>510</v>
      </c>
      <c r="E1384" t="s">
        <v>183</v>
      </c>
      <c r="F1384" t="s">
        <v>184</v>
      </c>
      <c r="G1384">
        <v>28</v>
      </c>
      <c r="H1384">
        <v>4</v>
      </c>
      <c r="I1384">
        <v>2.57</v>
      </c>
      <c r="J1384">
        <v>0</v>
      </c>
      <c r="K1384">
        <v>0.43</v>
      </c>
      <c r="L1384">
        <v>0</v>
      </c>
      <c r="M1384">
        <v>1</v>
      </c>
      <c r="N1384">
        <v>0</v>
      </c>
      <c r="O1384">
        <v>0</v>
      </c>
      <c r="P1384">
        <v>135</v>
      </c>
      <c r="Q1384">
        <v>97</v>
      </c>
      <c r="R1384">
        <v>0</v>
      </c>
      <c r="S1384">
        <v>13</v>
      </c>
      <c r="T1384">
        <v>0</v>
      </c>
      <c r="U1384">
        <v>25</v>
      </c>
      <c r="W1384">
        <v>4</v>
      </c>
      <c r="X1384">
        <v>0</v>
      </c>
    </row>
    <row r="1385" spans="1:24" x14ac:dyDescent="0.2">
      <c r="A1385">
        <v>2013</v>
      </c>
      <c r="B1385">
        <v>6</v>
      </c>
      <c r="C1385" t="s">
        <v>509</v>
      </c>
      <c r="D1385" t="s">
        <v>510</v>
      </c>
      <c r="E1385" t="s">
        <v>223</v>
      </c>
      <c r="F1385" t="s">
        <v>224</v>
      </c>
      <c r="G1385">
        <v>28</v>
      </c>
      <c r="H1385">
        <v>17</v>
      </c>
      <c r="I1385">
        <v>2.57</v>
      </c>
      <c r="J1385">
        <v>2.97</v>
      </c>
      <c r="K1385">
        <v>5.92</v>
      </c>
      <c r="L1385">
        <v>0</v>
      </c>
      <c r="M1385">
        <v>5.53</v>
      </c>
      <c r="N1385">
        <v>2</v>
      </c>
      <c r="O1385">
        <v>0</v>
      </c>
      <c r="P1385">
        <v>1607</v>
      </c>
      <c r="Q1385">
        <v>117</v>
      </c>
      <c r="R1385">
        <v>477</v>
      </c>
      <c r="S1385">
        <v>554</v>
      </c>
      <c r="T1385">
        <v>0</v>
      </c>
      <c r="U1385">
        <v>459</v>
      </c>
      <c r="W1385">
        <v>16.990000000000002</v>
      </c>
      <c r="X1385">
        <v>-9.9999999999980105E-3</v>
      </c>
    </row>
    <row r="1386" spans="1:24" x14ac:dyDescent="0.2">
      <c r="A1386">
        <v>2013</v>
      </c>
      <c r="B1386">
        <v>2</v>
      </c>
      <c r="C1386" t="s">
        <v>509</v>
      </c>
      <c r="D1386" t="s">
        <v>510</v>
      </c>
      <c r="E1386" t="s">
        <v>485</v>
      </c>
      <c r="F1386" t="s">
        <v>486</v>
      </c>
      <c r="G1386">
        <v>28</v>
      </c>
      <c r="H1386">
        <v>6</v>
      </c>
      <c r="I1386">
        <v>1.67</v>
      </c>
      <c r="J1386">
        <v>0.91</v>
      </c>
      <c r="K1386">
        <v>2.87</v>
      </c>
      <c r="L1386">
        <v>0</v>
      </c>
      <c r="M1386">
        <v>0.54</v>
      </c>
      <c r="N1386">
        <v>2</v>
      </c>
      <c r="O1386">
        <v>0</v>
      </c>
      <c r="P1386">
        <v>236</v>
      </c>
      <c r="Q1386">
        <v>82</v>
      </c>
      <c r="R1386">
        <v>43</v>
      </c>
      <c r="S1386">
        <v>88</v>
      </c>
      <c r="T1386">
        <v>0</v>
      </c>
      <c r="U1386">
        <v>23</v>
      </c>
      <c r="W1386">
        <v>5.99</v>
      </c>
      <c r="X1386">
        <v>-9.9999999999997868E-3</v>
      </c>
    </row>
    <row r="1387" spans="1:24" x14ac:dyDescent="0.2">
      <c r="A1387">
        <v>2013</v>
      </c>
      <c r="B1387">
        <v>2</v>
      </c>
      <c r="C1387" t="s">
        <v>509</v>
      </c>
      <c r="D1387" t="s">
        <v>510</v>
      </c>
      <c r="E1387" t="s">
        <v>305</v>
      </c>
      <c r="F1387" t="s">
        <v>306</v>
      </c>
      <c r="G1387">
        <v>28</v>
      </c>
      <c r="H1387">
        <v>11</v>
      </c>
      <c r="I1387">
        <v>5.9</v>
      </c>
      <c r="J1387">
        <v>0</v>
      </c>
      <c r="K1387">
        <v>0.51</v>
      </c>
      <c r="L1387">
        <v>0</v>
      </c>
      <c r="M1387">
        <v>4.59</v>
      </c>
      <c r="N1387">
        <v>3</v>
      </c>
      <c r="O1387">
        <v>0</v>
      </c>
      <c r="P1387">
        <v>545</v>
      </c>
      <c r="Q1387">
        <v>195</v>
      </c>
      <c r="R1387">
        <v>0</v>
      </c>
      <c r="S1387">
        <v>25</v>
      </c>
      <c r="T1387">
        <v>0</v>
      </c>
      <c r="U1387">
        <v>325</v>
      </c>
      <c r="W1387">
        <v>11</v>
      </c>
      <c r="X1387">
        <v>0</v>
      </c>
    </row>
    <row r="1388" spans="1:24" x14ac:dyDescent="0.2">
      <c r="A1388">
        <v>2013</v>
      </c>
      <c r="B1388">
        <v>2</v>
      </c>
      <c r="C1388" t="s">
        <v>509</v>
      </c>
      <c r="D1388" t="s">
        <v>510</v>
      </c>
      <c r="E1388" t="s">
        <v>181</v>
      </c>
      <c r="F1388" t="s">
        <v>182</v>
      </c>
      <c r="G1388">
        <v>28</v>
      </c>
      <c r="H1388">
        <v>11</v>
      </c>
      <c r="I1388">
        <v>1.22</v>
      </c>
      <c r="J1388">
        <v>1.01</v>
      </c>
      <c r="K1388">
        <v>7.78</v>
      </c>
      <c r="L1388">
        <v>0</v>
      </c>
      <c r="M1388">
        <v>1</v>
      </c>
      <c r="N1388">
        <v>3</v>
      </c>
      <c r="O1388">
        <v>0</v>
      </c>
      <c r="P1388">
        <v>364</v>
      </c>
      <c r="Q1388">
        <v>28</v>
      </c>
      <c r="R1388">
        <v>74</v>
      </c>
      <c r="S1388">
        <v>242</v>
      </c>
      <c r="T1388">
        <v>0</v>
      </c>
      <c r="U1388">
        <v>20</v>
      </c>
      <c r="W1388">
        <v>11.01</v>
      </c>
      <c r="X1388">
        <v>9.9999999999997868E-3</v>
      </c>
    </row>
    <row r="1389" spans="1:24" x14ac:dyDescent="0.2">
      <c r="A1389">
        <v>2013</v>
      </c>
      <c r="B1389">
        <v>1</v>
      </c>
      <c r="C1389" t="s">
        <v>509</v>
      </c>
      <c r="D1389" t="s">
        <v>510</v>
      </c>
      <c r="E1389" t="s">
        <v>223</v>
      </c>
      <c r="F1389" t="s">
        <v>224</v>
      </c>
      <c r="G1389">
        <v>27</v>
      </c>
      <c r="H1389">
        <v>14</v>
      </c>
      <c r="I1389">
        <v>1.97</v>
      </c>
      <c r="J1389">
        <v>3.58</v>
      </c>
      <c r="K1389">
        <v>2.71</v>
      </c>
      <c r="L1389">
        <v>0</v>
      </c>
      <c r="M1389">
        <v>5.74</v>
      </c>
      <c r="N1389">
        <v>0</v>
      </c>
      <c r="O1389">
        <v>0</v>
      </c>
      <c r="P1389">
        <v>1046</v>
      </c>
      <c r="Q1389">
        <v>124</v>
      </c>
      <c r="R1389">
        <v>255</v>
      </c>
      <c r="S1389">
        <v>267</v>
      </c>
      <c r="T1389">
        <v>0</v>
      </c>
      <c r="U1389">
        <v>400</v>
      </c>
      <c r="W1389">
        <v>14</v>
      </c>
      <c r="X1389">
        <v>0</v>
      </c>
    </row>
    <row r="1390" spans="1:24" x14ac:dyDescent="0.2">
      <c r="A1390">
        <v>2013</v>
      </c>
      <c r="B1390">
        <v>5</v>
      </c>
      <c r="C1390" t="s">
        <v>509</v>
      </c>
      <c r="D1390" t="s">
        <v>510</v>
      </c>
      <c r="E1390" t="s">
        <v>223</v>
      </c>
      <c r="F1390" t="s">
        <v>224</v>
      </c>
      <c r="G1390">
        <v>27</v>
      </c>
      <c r="H1390">
        <v>9</v>
      </c>
      <c r="I1390">
        <v>1.36</v>
      </c>
      <c r="J1390">
        <v>1.05</v>
      </c>
      <c r="K1390">
        <v>1.47</v>
      </c>
      <c r="L1390">
        <v>0</v>
      </c>
      <c r="M1390">
        <v>5.12</v>
      </c>
      <c r="N1390">
        <v>0</v>
      </c>
      <c r="O1390">
        <v>0</v>
      </c>
      <c r="P1390">
        <v>902</v>
      </c>
      <c r="Q1390">
        <v>55</v>
      </c>
      <c r="R1390">
        <v>114</v>
      </c>
      <c r="S1390">
        <v>161</v>
      </c>
      <c r="T1390">
        <v>0</v>
      </c>
      <c r="U1390">
        <v>572</v>
      </c>
      <c r="W1390">
        <v>9</v>
      </c>
      <c r="X1390">
        <v>0</v>
      </c>
    </row>
    <row r="1391" spans="1:24" x14ac:dyDescent="0.2">
      <c r="A1391">
        <v>2013</v>
      </c>
      <c r="B1391">
        <v>1</v>
      </c>
      <c r="C1391" t="s">
        <v>509</v>
      </c>
      <c r="D1391" t="s">
        <v>510</v>
      </c>
      <c r="E1391" t="s">
        <v>437</v>
      </c>
      <c r="F1391" t="s">
        <v>438</v>
      </c>
      <c r="G1391">
        <v>27</v>
      </c>
      <c r="H1391">
        <v>9</v>
      </c>
      <c r="I1391">
        <v>1.33</v>
      </c>
      <c r="J1391">
        <v>0.64</v>
      </c>
      <c r="K1391">
        <v>2.4300000000000002</v>
      </c>
      <c r="L1391">
        <v>0</v>
      </c>
      <c r="M1391">
        <v>4.5999999999999996</v>
      </c>
      <c r="N1391">
        <v>0</v>
      </c>
      <c r="O1391">
        <v>0</v>
      </c>
      <c r="P1391">
        <v>480</v>
      </c>
      <c r="Q1391">
        <v>52</v>
      </c>
      <c r="R1391">
        <v>28</v>
      </c>
      <c r="S1391">
        <v>83</v>
      </c>
      <c r="T1391">
        <v>0</v>
      </c>
      <c r="U1391">
        <v>317</v>
      </c>
      <c r="W1391">
        <v>9</v>
      </c>
      <c r="X1391">
        <v>0</v>
      </c>
    </row>
    <row r="1392" spans="1:24" x14ac:dyDescent="0.2">
      <c r="A1392">
        <v>2013</v>
      </c>
      <c r="B1392">
        <v>10</v>
      </c>
      <c r="C1392" t="s">
        <v>509</v>
      </c>
      <c r="D1392" t="s">
        <v>510</v>
      </c>
      <c r="E1392" t="s">
        <v>181</v>
      </c>
      <c r="F1392" t="s">
        <v>182</v>
      </c>
      <c r="G1392">
        <v>27</v>
      </c>
      <c r="H1392">
        <v>8</v>
      </c>
      <c r="I1392">
        <v>3.17</v>
      </c>
      <c r="J1392">
        <v>0</v>
      </c>
      <c r="K1392">
        <v>2.16</v>
      </c>
      <c r="L1392">
        <v>0</v>
      </c>
      <c r="M1392">
        <v>2.67</v>
      </c>
      <c r="N1392">
        <v>0</v>
      </c>
      <c r="O1392">
        <v>2</v>
      </c>
      <c r="P1392">
        <v>289</v>
      </c>
      <c r="Q1392">
        <v>155</v>
      </c>
      <c r="R1392">
        <v>0</v>
      </c>
      <c r="S1392">
        <v>78</v>
      </c>
      <c r="T1392">
        <v>0</v>
      </c>
      <c r="U1392">
        <v>56</v>
      </c>
      <c r="W1392">
        <v>8</v>
      </c>
      <c r="X1392">
        <v>0</v>
      </c>
    </row>
    <row r="1393" spans="1:24" x14ac:dyDescent="0.2">
      <c r="A1393">
        <v>2013</v>
      </c>
      <c r="B1393">
        <v>10</v>
      </c>
      <c r="C1393" t="s">
        <v>509</v>
      </c>
      <c r="D1393" t="s">
        <v>510</v>
      </c>
      <c r="E1393" t="s">
        <v>191</v>
      </c>
      <c r="F1393" t="s">
        <v>192</v>
      </c>
      <c r="G1393">
        <v>27</v>
      </c>
      <c r="H1393">
        <v>3</v>
      </c>
      <c r="I1393">
        <v>0.21</v>
      </c>
      <c r="J1393">
        <v>0.06</v>
      </c>
      <c r="K1393">
        <v>0.86</v>
      </c>
      <c r="L1393">
        <v>0</v>
      </c>
      <c r="M1393">
        <v>1.86</v>
      </c>
      <c r="N1393">
        <v>0</v>
      </c>
      <c r="O1393">
        <v>0</v>
      </c>
      <c r="P1393">
        <v>134</v>
      </c>
      <c r="Q1393">
        <v>12</v>
      </c>
      <c r="R1393">
        <v>2</v>
      </c>
      <c r="S1393">
        <v>31</v>
      </c>
      <c r="T1393">
        <v>0</v>
      </c>
      <c r="U1393">
        <v>89</v>
      </c>
      <c r="W1393">
        <v>2.99</v>
      </c>
      <c r="X1393">
        <v>-9.9999999999997868E-3</v>
      </c>
    </row>
    <row r="1394" spans="1:24" x14ac:dyDescent="0.2">
      <c r="A1394">
        <v>2013</v>
      </c>
      <c r="B1394">
        <v>5</v>
      </c>
      <c r="C1394" t="s">
        <v>509</v>
      </c>
      <c r="D1394" t="s">
        <v>510</v>
      </c>
      <c r="E1394" t="s">
        <v>437</v>
      </c>
      <c r="F1394" t="s">
        <v>438</v>
      </c>
      <c r="G1394">
        <v>27</v>
      </c>
      <c r="H1394">
        <v>8</v>
      </c>
      <c r="I1394">
        <v>1.55</v>
      </c>
      <c r="J1394">
        <v>0.15</v>
      </c>
      <c r="K1394">
        <v>2.31</v>
      </c>
      <c r="L1394">
        <v>0</v>
      </c>
      <c r="M1394">
        <v>3.99</v>
      </c>
      <c r="N1394">
        <v>1</v>
      </c>
      <c r="O1394">
        <v>0</v>
      </c>
      <c r="P1394">
        <v>403</v>
      </c>
      <c r="Q1394">
        <v>64</v>
      </c>
      <c r="R1394">
        <v>15</v>
      </c>
      <c r="S1394">
        <v>138</v>
      </c>
      <c r="T1394">
        <v>0</v>
      </c>
      <c r="U1394">
        <v>186</v>
      </c>
      <c r="W1394">
        <v>8</v>
      </c>
      <c r="X1394">
        <v>0</v>
      </c>
    </row>
    <row r="1395" spans="1:24" x14ac:dyDescent="0.2">
      <c r="A1395">
        <v>2013</v>
      </c>
      <c r="B1395">
        <v>3</v>
      </c>
      <c r="C1395" t="s">
        <v>509</v>
      </c>
      <c r="D1395" t="s">
        <v>510</v>
      </c>
      <c r="E1395" t="s">
        <v>223</v>
      </c>
      <c r="F1395" t="s">
        <v>224</v>
      </c>
      <c r="G1395">
        <v>26</v>
      </c>
      <c r="H1395">
        <v>10</v>
      </c>
      <c r="I1395">
        <v>1.94</v>
      </c>
      <c r="J1395">
        <v>2.56</v>
      </c>
      <c r="K1395">
        <v>3.57</v>
      </c>
      <c r="L1395">
        <v>0</v>
      </c>
      <c r="M1395">
        <v>1.93</v>
      </c>
      <c r="N1395">
        <v>0</v>
      </c>
      <c r="O1395">
        <v>0</v>
      </c>
      <c r="P1395">
        <v>686</v>
      </c>
      <c r="Q1395">
        <v>84</v>
      </c>
      <c r="R1395">
        <v>192</v>
      </c>
      <c r="S1395">
        <v>141</v>
      </c>
      <c r="T1395">
        <v>0</v>
      </c>
      <c r="U1395">
        <v>269</v>
      </c>
      <c r="W1395">
        <v>10</v>
      </c>
      <c r="X1395">
        <v>0</v>
      </c>
    </row>
    <row r="1396" spans="1:24" x14ac:dyDescent="0.2">
      <c r="A1396">
        <v>2013</v>
      </c>
      <c r="B1396">
        <v>3</v>
      </c>
      <c r="C1396" t="s">
        <v>509</v>
      </c>
      <c r="D1396" t="s">
        <v>510</v>
      </c>
      <c r="E1396" t="s">
        <v>437</v>
      </c>
      <c r="F1396" t="s">
        <v>438</v>
      </c>
      <c r="G1396">
        <v>26</v>
      </c>
      <c r="H1396">
        <v>9</v>
      </c>
      <c r="I1396">
        <v>1.83</v>
      </c>
      <c r="J1396">
        <v>0.89</v>
      </c>
      <c r="K1396">
        <v>1.1499999999999999</v>
      </c>
      <c r="L1396">
        <v>0</v>
      </c>
      <c r="M1396">
        <v>5.12</v>
      </c>
      <c r="N1396">
        <v>0</v>
      </c>
      <c r="O1396">
        <v>0</v>
      </c>
      <c r="P1396">
        <v>459</v>
      </c>
      <c r="Q1396">
        <v>63</v>
      </c>
      <c r="R1396">
        <v>25</v>
      </c>
      <c r="S1396">
        <v>53</v>
      </c>
      <c r="T1396">
        <v>0</v>
      </c>
      <c r="U1396">
        <v>318</v>
      </c>
      <c r="W1396">
        <v>8.99</v>
      </c>
      <c r="X1396">
        <v>-9.9999999999997868E-3</v>
      </c>
    </row>
    <row r="1397" spans="1:24" x14ac:dyDescent="0.2">
      <c r="A1397">
        <v>2013</v>
      </c>
      <c r="B1397">
        <v>8</v>
      </c>
      <c r="C1397" t="s">
        <v>509</v>
      </c>
      <c r="D1397" t="s">
        <v>510</v>
      </c>
      <c r="E1397" t="s">
        <v>313</v>
      </c>
      <c r="F1397" t="s">
        <v>314</v>
      </c>
      <c r="G1397">
        <v>26</v>
      </c>
      <c r="H1397">
        <v>8</v>
      </c>
      <c r="I1397">
        <v>2.88</v>
      </c>
      <c r="J1397">
        <v>0</v>
      </c>
      <c r="K1397">
        <v>3.7</v>
      </c>
      <c r="L1397">
        <v>0</v>
      </c>
      <c r="M1397">
        <v>1.43</v>
      </c>
      <c r="N1397">
        <v>0</v>
      </c>
      <c r="O1397">
        <v>0</v>
      </c>
      <c r="P1397">
        <v>293</v>
      </c>
      <c r="Q1397">
        <v>133</v>
      </c>
      <c r="R1397">
        <v>0</v>
      </c>
      <c r="S1397">
        <v>94</v>
      </c>
      <c r="T1397">
        <v>0</v>
      </c>
      <c r="U1397">
        <v>66</v>
      </c>
      <c r="W1397">
        <v>8.01</v>
      </c>
      <c r="X1397">
        <v>9.9999999999997868E-3</v>
      </c>
    </row>
    <row r="1398" spans="1:24" x14ac:dyDescent="0.2">
      <c r="A1398">
        <v>2013</v>
      </c>
      <c r="B1398">
        <v>11</v>
      </c>
      <c r="C1398" t="s">
        <v>509</v>
      </c>
      <c r="D1398" t="s">
        <v>510</v>
      </c>
      <c r="E1398" t="s">
        <v>77</v>
      </c>
      <c r="F1398" t="s">
        <v>78</v>
      </c>
      <c r="G1398">
        <v>26</v>
      </c>
      <c r="H1398">
        <v>7</v>
      </c>
      <c r="I1398">
        <v>0.18</v>
      </c>
      <c r="J1398">
        <v>0</v>
      </c>
      <c r="K1398">
        <v>5.85</v>
      </c>
      <c r="L1398">
        <v>0</v>
      </c>
      <c r="M1398">
        <v>0.97</v>
      </c>
      <c r="N1398">
        <v>0</v>
      </c>
      <c r="O1398">
        <v>0</v>
      </c>
      <c r="P1398">
        <v>211</v>
      </c>
      <c r="Q1398">
        <v>8</v>
      </c>
      <c r="R1398">
        <v>0</v>
      </c>
      <c r="S1398">
        <v>157</v>
      </c>
      <c r="T1398">
        <v>0</v>
      </c>
      <c r="U1398">
        <v>46</v>
      </c>
      <c r="W1398">
        <v>6.9999999999999991</v>
      </c>
      <c r="X1398">
        <v>0</v>
      </c>
    </row>
    <row r="1399" spans="1:24" x14ac:dyDescent="0.2">
      <c r="A1399">
        <v>2013</v>
      </c>
      <c r="B1399">
        <v>4</v>
      </c>
      <c r="C1399" t="s">
        <v>509</v>
      </c>
      <c r="D1399" t="s">
        <v>510</v>
      </c>
      <c r="E1399" t="s">
        <v>223</v>
      </c>
      <c r="F1399" t="s">
        <v>224</v>
      </c>
      <c r="G1399">
        <v>26</v>
      </c>
      <c r="H1399">
        <v>12</v>
      </c>
      <c r="I1399">
        <v>2.98</v>
      </c>
      <c r="J1399">
        <v>2.39</v>
      </c>
      <c r="K1399">
        <v>3.59</v>
      </c>
      <c r="L1399">
        <v>0</v>
      </c>
      <c r="M1399">
        <v>3.04</v>
      </c>
      <c r="N1399">
        <v>2</v>
      </c>
      <c r="O1399">
        <v>1</v>
      </c>
      <c r="P1399">
        <v>1061</v>
      </c>
      <c r="Q1399">
        <v>263</v>
      </c>
      <c r="R1399">
        <v>257</v>
      </c>
      <c r="S1399">
        <v>308</v>
      </c>
      <c r="T1399">
        <v>0</v>
      </c>
      <c r="U1399">
        <v>233</v>
      </c>
      <c r="W1399">
        <v>12</v>
      </c>
      <c r="X1399">
        <v>0</v>
      </c>
    </row>
    <row r="1400" spans="1:24" x14ac:dyDescent="0.2">
      <c r="A1400">
        <v>2013</v>
      </c>
      <c r="B1400">
        <v>4</v>
      </c>
      <c r="C1400" t="s">
        <v>509</v>
      </c>
      <c r="D1400" t="s">
        <v>510</v>
      </c>
      <c r="E1400" t="s">
        <v>437</v>
      </c>
      <c r="F1400" t="s">
        <v>438</v>
      </c>
      <c r="G1400">
        <v>26</v>
      </c>
      <c r="H1400">
        <v>9</v>
      </c>
      <c r="I1400">
        <v>1.98</v>
      </c>
      <c r="J1400">
        <v>0</v>
      </c>
      <c r="K1400">
        <v>1.79</v>
      </c>
      <c r="L1400">
        <v>0</v>
      </c>
      <c r="M1400">
        <v>5.23</v>
      </c>
      <c r="N1400">
        <v>2</v>
      </c>
      <c r="O1400">
        <v>0</v>
      </c>
      <c r="P1400">
        <v>756</v>
      </c>
      <c r="Q1400">
        <v>268</v>
      </c>
      <c r="R1400">
        <v>0</v>
      </c>
      <c r="S1400">
        <v>90</v>
      </c>
      <c r="T1400">
        <v>0</v>
      </c>
      <c r="U1400">
        <v>398</v>
      </c>
      <c r="W1400">
        <v>9</v>
      </c>
      <c r="X1400">
        <v>0</v>
      </c>
    </row>
    <row r="1401" spans="1:24" x14ac:dyDescent="0.2">
      <c r="A1401">
        <v>2013</v>
      </c>
      <c r="B1401">
        <v>11</v>
      </c>
      <c r="C1401" t="s">
        <v>509</v>
      </c>
      <c r="D1401" t="s">
        <v>510</v>
      </c>
      <c r="E1401" t="s">
        <v>181</v>
      </c>
      <c r="F1401" t="s">
        <v>182</v>
      </c>
      <c r="G1401">
        <v>26</v>
      </c>
      <c r="H1401">
        <v>5</v>
      </c>
      <c r="I1401">
        <v>1</v>
      </c>
      <c r="J1401">
        <v>0.64</v>
      </c>
      <c r="K1401">
        <v>2.42</v>
      </c>
      <c r="L1401">
        <v>0</v>
      </c>
      <c r="M1401">
        <v>0.93</v>
      </c>
      <c r="N1401">
        <v>2</v>
      </c>
      <c r="O1401">
        <v>0</v>
      </c>
      <c r="P1401">
        <v>186</v>
      </c>
      <c r="Q1401">
        <v>18</v>
      </c>
      <c r="R1401">
        <v>49</v>
      </c>
      <c r="S1401">
        <v>76</v>
      </c>
      <c r="T1401">
        <v>0</v>
      </c>
      <c r="U1401">
        <v>43</v>
      </c>
      <c r="W1401">
        <v>4.99</v>
      </c>
      <c r="X1401">
        <v>-9.9999999999997868E-3</v>
      </c>
    </row>
    <row r="1402" spans="1:24" x14ac:dyDescent="0.2">
      <c r="A1402">
        <v>2013</v>
      </c>
      <c r="B1402">
        <v>9</v>
      </c>
      <c r="C1402" t="s">
        <v>509</v>
      </c>
      <c r="D1402" t="s">
        <v>510</v>
      </c>
      <c r="E1402" t="s">
        <v>191</v>
      </c>
      <c r="F1402" t="s">
        <v>192</v>
      </c>
      <c r="G1402">
        <v>25</v>
      </c>
      <c r="H1402">
        <v>6</v>
      </c>
      <c r="I1402">
        <v>3.36</v>
      </c>
      <c r="J1402">
        <v>0.04</v>
      </c>
      <c r="K1402">
        <v>1.64</v>
      </c>
      <c r="L1402">
        <v>0</v>
      </c>
      <c r="M1402">
        <v>0.96</v>
      </c>
      <c r="N1402">
        <v>0</v>
      </c>
      <c r="O1402">
        <v>0</v>
      </c>
      <c r="P1402">
        <v>492</v>
      </c>
      <c r="Q1402">
        <v>294</v>
      </c>
      <c r="R1402">
        <v>5</v>
      </c>
      <c r="S1402">
        <v>79</v>
      </c>
      <c r="T1402">
        <v>0</v>
      </c>
      <c r="U1402">
        <v>114</v>
      </c>
      <c r="W1402">
        <v>6</v>
      </c>
      <c r="X1402">
        <v>0</v>
      </c>
    </row>
    <row r="1403" spans="1:24" x14ac:dyDescent="0.2">
      <c r="A1403">
        <v>2013</v>
      </c>
      <c r="B1403">
        <v>9</v>
      </c>
      <c r="C1403" t="s">
        <v>509</v>
      </c>
      <c r="D1403" t="s">
        <v>510</v>
      </c>
      <c r="E1403" t="s">
        <v>181</v>
      </c>
      <c r="F1403" t="s">
        <v>182</v>
      </c>
      <c r="G1403">
        <v>25</v>
      </c>
      <c r="H1403">
        <v>4</v>
      </c>
      <c r="I1403">
        <v>0.92</v>
      </c>
      <c r="J1403">
        <v>0</v>
      </c>
      <c r="K1403">
        <v>2.77</v>
      </c>
      <c r="L1403">
        <v>0</v>
      </c>
      <c r="M1403">
        <v>0.31</v>
      </c>
      <c r="N1403">
        <v>1</v>
      </c>
      <c r="O1403">
        <v>0</v>
      </c>
      <c r="P1403">
        <v>90</v>
      </c>
      <c r="Q1403">
        <v>19</v>
      </c>
      <c r="R1403">
        <v>0</v>
      </c>
      <c r="S1403">
        <v>66</v>
      </c>
      <c r="T1403">
        <v>0</v>
      </c>
      <c r="U1403">
        <v>5</v>
      </c>
      <c r="W1403">
        <v>4</v>
      </c>
      <c r="X1403">
        <v>0</v>
      </c>
    </row>
    <row r="1404" spans="1:24" x14ac:dyDescent="0.2">
      <c r="A1404">
        <v>2013</v>
      </c>
      <c r="B1404">
        <v>2</v>
      </c>
      <c r="C1404" t="s">
        <v>509</v>
      </c>
      <c r="D1404" t="s">
        <v>510</v>
      </c>
      <c r="E1404" t="s">
        <v>223</v>
      </c>
      <c r="F1404" t="s">
        <v>224</v>
      </c>
      <c r="G1404">
        <v>24</v>
      </c>
      <c r="H1404">
        <v>12</v>
      </c>
      <c r="I1404">
        <v>0.94</v>
      </c>
      <c r="J1404">
        <v>2.2400000000000002</v>
      </c>
      <c r="K1404">
        <v>6.42</v>
      </c>
      <c r="L1404">
        <v>0</v>
      </c>
      <c r="M1404">
        <v>2.4</v>
      </c>
      <c r="N1404">
        <v>1</v>
      </c>
      <c r="O1404">
        <v>0</v>
      </c>
      <c r="P1404">
        <v>1633</v>
      </c>
      <c r="Q1404">
        <v>29</v>
      </c>
      <c r="R1404">
        <v>882</v>
      </c>
      <c r="S1404">
        <v>429</v>
      </c>
      <c r="T1404">
        <v>0</v>
      </c>
      <c r="U1404">
        <v>293</v>
      </c>
      <c r="W1404">
        <v>12</v>
      </c>
      <c r="X1404">
        <v>0</v>
      </c>
    </row>
    <row r="1405" spans="1:24" x14ac:dyDescent="0.2">
      <c r="A1405">
        <v>2013</v>
      </c>
      <c r="B1405">
        <v>2</v>
      </c>
      <c r="C1405" t="s">
        <v>509</v>
      </c>
      <c r="D1405" t="s">
        <v>510</v>
      </c>
      <c r="E1405" t="s">
        <v>437</v>
      </c>
      <c r="F1405" t="s">
        <v>438</v>
      </c>
      <c r="G1405">
        <v>24</v>
      </c>
      <c r="H1405">
        <v>9</v>
      </c>
      <c r="I1405">
        <v>1.98</v>
      </c>
      <c r="J1405">
        <v>0.61</v>
      </c>
      <c r="K1405">
        <v>0.41</v>
      </c>
      <c r="L1405">
        <v>0</v>
      </c>
      <c r="M1405">
        <v>5.99</v>
      </c>
      <c r="N1405">
        <v>1</v>
      </c>
      <c r="O1405">
        <v>0</v>
      </c>
      <c r="P1405">
        <v>509</v>
      </c>
      <c r="Q1405">
        <v>62</v>
      </c>
      <c r="R1405">
        <v>67</v>
      </c>
      <c r="S1405">
        <v>34</v>
      </c>
      <c r="T1405">
        <v>0</v>
      </c>
      <c r="U1405">
        <v>346</v>
      </c>
      <c r="W1405">
        <v>8.99</v>
      </c>
      <c r="X1405">
        <v>-9.9999999999997868E-3</v>
      </c>
    </row>
    <row r="1406" spans="1:24" x14ac:dyDescent="0.2">
      <c r="A1406">
        <v>2013</v>
      </c>
      <c r="B1406">
        <v>1</v>
      </c>
      <c r="C1406" t="s">
        <v>509</v>
      </c>
      <c r="D1406" t="s">
        <v>510</v>
      </c>
      <c r="E1406" t="s">
        <v>313</v>
      </c>
      <c r="F1406" t="s">
        <v>314</v>
      </c>
      <c r="G1406">
        <v>23</v>
      </c>
      <c r="H1406">
        <v>9</v>
      </c>
      <c r="I1406">
        <v>3.38</v>
      </c>
      <c r="J1406">
        <v>0</v>
      </c>
      <c r="K1406">
        <v>3.99</v>
      </c>
      <c r="L1406">
        <v>0</v>
      </c>
      <c r="M1406">
        <v>1.63</v>
      </c>
      <c r="N1406">
        <v>0</v>
      </c>
      <c r="O1406">
        <v>0</v>
      </c>
      <c r="P1406">
        <v>318</v>
      </c>
      <c r="Q1406">
        <v>117</v>
      </c>
      <c r="R1406">
        <v>0</v>
      </c>
      <c r="S1406">
        <v>149</v>
      </c>
      <c r="T1406">
        <v>0</v>
      </c>
      <c r="U1406">
        <v>52</v>
      </c>
      <c r="W1406">
        <v>9</v>
      </c>
      <c r="X1406">
        <v>0</v>
      </c>
    </row>
    <row r="1407" spans="1:24" x14ac:dyDescent="0.2">
      <c r="A1407">
        <v>2013</v>
      </c>
      <c r="B1407">
        <v>5</v>
      </c>
      <c r="C1407" t="s">
        <v>509</v>
      </c>
      <c r="D1407" t="s">
        <v>510</v>
      </c>
      <c r="E1407" t="s">
        <v>145</v>
      </c>
      <c r="F1407" t="s">
        <v>146</v>
      </c>
      <c r="G1407">
        <v>23</v>
      </c>
      <c r="H1407">
        <v>5</v>
      </c>
      <c r="I1407">
        <v>1.86</v>
      </c>
      <c r="J1407">
        <v>0</v>
      </c>
      <c r="K1407">
        <v>2.1800000000000002</v>
      </c>
      <c r="L1407">
        <v>0</v>
      </c>
      <c r="M1407">
        <v>0.96</v>
      </c>
      <c r="N1407">
        <v>0</v>
      </c>
      <c r="O1407">
        <v>0</v>
      </c>
      <c r="P1407">
        <v>254</v>
      </c>
      <c r="Q1407">
        <v>75</v>
      </c>
      <c r="R1407">
        <v>0</v>
      </c>
      <c r="S1407">
        <v>47</v>
      </c>
      <c r="T1407">
        <v>0</v>
      </c>
      <c r="U1407">
        <v>132</v>
      </c>
      <c r="W1407">
        <v>5</v>
      </c>
      <c r="X1407">
        <v>0</v>
      </c>
    </row>
    <row r="1408" spans="1:24" x14ac:dyDescent="0.2">
      <c r="A1408">
        <v>2013</v>
      </c>
      <c r="B1408">
        <v>6</v>
      </c>
      <c r="C1408" t="s">
        <v>509</v>
      </c>
      <c r="D1408" t="s">
        <v>510</v>
      </c>
      <c r="E1408" t="s">
        <v>181</v>
      </c>
      <c r="F1408" t="s">
        <v>182</v>
      </c>
      <c r="G1408">
        <v>22</v>
      </c>
      <c r="H1408">
        <v>2</v>
      </c>
      <c r="I1408">
        <v>0</v>
      </c>
      <c r="J1408">
        <v>0.51</v>
      </c>
      <c r="K1408">
        <v>0.49</v>
      </c>
      <c r="L1408">
        <v>0</v>
      </c>
      <c r="M1408">
        <v>1</v>
      </c>
      <c r="N1408">
        <v>1</v>
      </c>
      <c r="O1408">
        <v>0</v>
      </c>
      <c r="P1408">
        <v>167</v>
      </c>
      <c r="Q1408">
        <v>0</v>
      </c>
      <c r="R1408">
        <v>47</v>
      </c>
      <c r="S1408">
        <v>46</v>
      </c>
      <c r="T1408">
        <v>0</v>
      </c>
      <c r="U1408">
        <v>74</v>
      </c>
      <c r="W1408">
        <v>2</v>
      </c>
      <c r="X1408">
        <v>0</v>
      </c>
    </row>
    <row r="1409" spans="1:24" x14ac:dyDescent="0.2">
      <c r="A1409">
        <v>2013</v>
      </c>
      <c r="B1409">
        <v>6</v>
      </c>
      <c r="C1409" t="s">
        <v>509</v>
      </c>
      <c r="D1409" t="s">
        <v>510</v>
      </c>
      <c r="E1409" t="s">
        <v>475</v>
      </c>
      <c r="F1409" t="s">
        <v>476</v>
      </c>
      <c r="G1409">
        <v>21</v>
      </c>
      <c r="H1409">
        <v>12</v>
      </c>
      <c r="I1409">
        <v>4.3099999999999996</v>
      </c>
      <c r="J1409">
        <v>1.46</v>
      </c>
      <c r="K1409">
        <v>2.36</v>
      </c>
      <c r="L1409">
        <v>0</v>
      </c>
      <c r="M1409">
        <v>3.87</v>
      </c>
      <c r="N1409">
        <v>0</v>
      </c>
      <c r="O1409">
        <v>0</v>
      </c>
      <c r="P1409">
        <v>691</v>
      </c>
      <c r="Q1409">
        <v>278</v>
      </c>
      <c r="R1409">
        <v>166</v>
      </c>
      <c r="S1409">
        <v>100</v>
      </c>
      <c r="T1409">
        <v>0</v>
      </c>
      <c r="U1409">
        <v>147</v>
      </c>
      <c r="W1409">
        <v>12</v>
      </c>
      <c r="X1409">
        <v>0</v>
      </c>
    </row>
    <row r="1410" spans="1:24" x14ac:dyDescent="0.2">
      <c r="A1410">
        <v>2013</v>
      </c>
      <c r="B1410">
        <v>3</v>
      </c>
      <c r="C1410" t="s">
        <v>509</v>
      </c>
      <c r="D1410" t="s">
        <v>510</v>
      </c>
      <c r="E1410" t="s">
        <v>313</v>
      </c>
      <c r="F1410" t="s">
        <v>314</v>
      </c>
      <c r="G1410">
        <v>21</v>
      </c>
      <c r="H1410">
        <v>7</v>
      </c>
      <c r="I1410">
        <v>5.01</v>
      </c>
      <c r="J1410">
        <v>0</v>
      </c>
      <c r="K1410">
        <v>1.99</v>
      </c>
      <c r="L1410">
        <v>0</v>
      </c>
      <c r="M1410">
        <v>0</v>
      </c>
      <c r="N1410">
        <v>0</v>
      </c>
      <c r="O1410">
        <v>0</v>
      </c>
      <c r="P1410">
        <v>466</v>
      </c>
      <c r="Q1410">
        <v>411</v>
      </c>
      <c r="R1410">
        <v>0</v>
      </c>
      <c r="S1410">
        <v>55</v>
      </c>
      <c r="T1410">
        <v>0</v>
      </c>
      <c r="U1410">
        <v>0</v>
      </c>
      <c r="W1410">
        <v>7</v>
      </c>
      <c r="X1410">
        <v>0</v>
      </c>
    </row>
    <row r="1411" spans="1:24" x14ac:dyDescent="0.2">
      <c r="A1411">
        <v>2013</v>
      </c>
      <c r="B1411">
        <v>4</v>
      </c>
      <c r="C1411" t="s">
        <v>509</v>
      </c>
      <c r="D1411" t="s">
        <v>510</v>
      </c>
      <c r="E1411" t="s">
        <v>145</v>
      </c>
      <c r="F1411" t="s">
        <v>146</v>
      </c>
      <c r="G1411">
        <v>21</v>
      </c>
      <c r="H1411">
        <v>3</v>
      </c>
      <c r="I1411">
        <v>1</v>
      </c>
      <c r="J1411">
        <v>1</v>
      </c>
      <c r="K1411">
        <v>1</v>
      </c>
      <c r="L1411">
        <v>0</v>
      </c>
      <c r="M1411">
        <v>0</v>
      </c>
      <c r="N1411">
        <v>1</v>
      </c>
      <c r="O1411">
        <v>0</v>
      </c>
      <c r="P1411">
        <v>120</v>
      </c>
      <c r="Q1411">
        <v>48</v>
      </c>
      <c r="R1411">
        <v>52</v>
      </c>
      <c r="S1411">
        <v>20</v>
      </c>
      <c r="T1411">
        <v>0</v>
      </c>
      <c r="U1411">
        <v>0</v>
      </c>
      <c r="W1411">
        <v>3</v>
      </c>
      <c r="X1411">
        <v>0</v>
      </c>
    </row>
    <row r="1412" spans="1:24" x14ac:dyDescent="0.2">
      <c r="A1412">
        <v>2013</v>
      </c>
      <c r="B1412">
        <v>11</v>
      </c>
      <c r="C1412" t="s">
        <v>509</v>
      </c>
      <c r="D1412" t="s">
        <v>510</v>
      </c>
      <c r="E1412" t="s">
        <v>688</v>
      </c>
      <c r="F1412" t="s">
        <v>689</v>
      </c>
      <c r="G1412">
        <v>20</v>
      </c>
      <c r="H1412">
        <v>3</v>
      </c>
      <c r="I1412">
        <v>0.83</v>
      </c>
      <c r="J1412">
        <v>0.73</v>
      </c>
      <c r="K1412">
        <v>1.23</v>
      </c>
      <c r="L1412">
        <v>0</v>
      </c>
      <c r="M1412">
        <v>0.21</v>
      </c>
      <c r="N1412">
        <v>0</v>
      </c>
      <c r="O1412">
        <v>0</v>
      </c>
      <c r="P1412">
        <v>180</v>
      </c>
      <c r="Q1412">
        <v>30</v>
      </c>
      <c r="R1412">
        <v>87</v>
      </c>
      <c r="S1412">
        <v>45</v>
      </c>
      <c r="T1412">
        <v>0</v>
      </c>
      <c r="U1412">
        <v>18</v>
      </c>
      <c r="W1412">
        <v>3</v>
      </c>
      <c r="X1412">
        <v>0</v>
      </c>
    </row>
    <row r="1413" spans="1:24" x14ac:dyDescent="0.2">
      <c r="A1413">
        <v>2013</v>
      </c>
      <c r="B1413">
        <v>2</v>
      </c>
      <c r="C1413" t="s">
        <v>509</v>
      </c>
      <c r="D1413" t="s">
        <v>510</v>
      </c>
      <c r="E1413" t="s">
        <v>313</v>
      </c>
      <c r="F1413" t="s">
        <v>314</v>
      </c>
      <c r="G1413">
        <v>20</v>
      </c>
      <c r="H1413">
        <v>6</v>
      </c>
      <c r="I1413">
        <v>1.52</v>
      </c>
      <c r="J1413">
        <v>0.65</v>
      </c>
      <c r="K1413">
        <v>3.44</v>
      </c>
      <c r="L1413">
        <v>0</v>
      </c>
      <c r="M1413">
        <v>0.39</v>
      </c>
      <c r="N1413">
        <v>0</v>
      </c>
      <c r="O1413">
        <v>0</v>
      </c>
      <c r="P1413">
        <v>161</v>
      </c>
      <c r="Q1413">
        <v>60</v>
      </c>
      <c r="R1413">
        <v>11</v>
      </c>
      <c r="S1413">
        <v>77</v>
      </c>
      <c r="T1413">
        <v>0</v>
      </c>
      <c r="U1413">
        <v>13</v>
      </c>
      <c r="W1413">
        <v>5.9999999999999991</v>
      </c>
      <c r="X1413">
        <v>0</v>
      </c>
    </row>
    <row r="1414" spans="1:24" x14ac:dyDescent="0.2">
      <c r="A1414">
        <v>2013</v>
      </c>
      <c r="B1414">
        <v>6</v>
      </c>
      <c r="C1414" t="s">
        <v>509</v>
      </c>
      <c r="D1414" t="s">
        <v>510</v>
      </c>
      <c r="E1414" t="s">
        <v>313</v>
      </c>
      <c r="F1414" t="s">
        <v>314</v>
      </c>
      <c r="G1414">
        <v>19</v>
      </c>
      <c r="H1414">
        <v>4</v>
      </c>
      <c r="I1414">
        <v>1.9</v>
      </c>
      <c r="J1414">
        <v>0.44</v>
      </c>
      <c r="K1414">
        <v>0.24</v>
      </c>
      <c r="L1414">
        <v>0</v>
      </c>
      <c r="M1414">
        <v>1.41</v>
      </c>
      <c r="N1414">
        <v>0</v>
      </c>
      <c r="O1414">
        <v>0</v>
      </c>
      <c r="P1414">
        <v>332</v>
      </c>
      <c r="Q1414">
        <v>123</v>
      </c>
      <c r="R1414">
        <v>60</v>
      </c>
      <c r="S1414">
        <v>12</v>
      </c>
      <c r="T1414">
        <v>0</v>
      </c>
      <c r="U1414">
        <v>137</v>
      </c>
      <c r="W1414">
        <v>3.99</v>
      </c>
      <c r="X1414">
        <v>-9.9999999999997868E-3</v>
      </c>
    </row>
    <row r="1415" spans="1:24" x14ac:dyDescent="0.2">
      <c r="A1415">
        <v>2013</v>
      </c>
      <c r="B1415">
        <v>8</v>
      </c>
      <c r="C1415" t="s">
        <v>509</v>
      </c>
      <c r="D1415" t="s">
        <v>510</v>
      </c>
      <c r="E1415" t="s">
        <v>665</v>
      </c>
      <c r="F1415" t="s">
        <v>666</v>
      </c>
      <c r="G1415">
        <v>17</v>
      </c>
      <c r="H1415">
        <v>1</v>
      </c>
      <c r="I1415">
        <v>1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20</v>
      </c>
      <c r="Q1415">
        <v>20</v>
      </c>
      <c r="R1415">
        <v>0</v>
      </c>
      <c r="S1415">
        <v>0</v>
      </c>
      <c r="T1415">
        <v>0</v>
      </c>
      <c r="U1415">
        <v>0</v>
      </c>
      <c r="W1415">
        <v>1</v>
      </c>
      <c r="X1415">
        <v>0</v>
      </c>
    </row>
    <row r="1416" spans="1:24" x14ac:dyDescent="0.2">
      <c r="A1416">
        <v>2013</v>
      </c>
      <c r="B1416">
        <v>8</v>
      </c>
      <c r="C1416" t="s">
        <v>509</v>
      </c>
      <c r="D1416" t="s">
        <v>510</v>
      </c>
      <c r="E1416" t="s">
        <v>277</v>
      </c>
      <c r="F1416" t="s">
        <v>278</v>
      </c>
      <c r="G1416">
        <v>10</v>
      </c>
      <c r="H1416">
        <v>2</v>
      </c>
      <c r="I1416">
        <v>1.1499999999999999</v>
      </c>
      <c r="J1416">
        <v>0</v>
      </c>
      <c r="K1416">
        <v>0</v>
      </c>
      <c r="L1416">
        <v>0</v>
      </c>
      <c r="M1416">
        <v>0.85</v>
      </c>
      <c r="N1416">
        <v>0</v>
      </c>
      <c r="O1416">
        <v>1</v>
      </c>
      <c r="P1416">
        <v>310</v>
      </c>
      <c r="Q1416">
        <v>109</v>
      </c>
      <c r="R1416">
        <v>0</v>
      </c>
      <c r="S1416">
        <v>0</v>
      </c>
      <c r="T1416">
        <v>0</v>
      </c>
      <c r="U1416">
        <v>201</v>
      </c>
      <c r="W1416">
        <v>2</v>
      </c>
      <c r="X1416">
        <v>0</v>
      </c>
    </row>
    <row r="1417" spans="1:24" x14ac:dyDescent="0.2">
      <c r="A1417">
        <v>2013</v>
      </c>
      <c r="B1417">
        <v>11</v>
      </c>
      <c r="C1417" t="s">
        <v>509</v>
      </c>
      <c r="D1417" t="s">
        <v>510</v>
      </c>
      <c r="E1417" t="s">
        <v>281</v>
      </c>
      <c r="F1417" t="s">
        <v>282</v>
      </c>
      <c r="G1417">
        <v>10</v>
      </c>
      <c r="H1417">
        <v>3</v>
      </c>
      <c r="I1417">
        <v>0.75</v>
      </c>
      <c r="J1417">
        <v>0</v>
      </c>
      <c r="K1417">
        <v>0.41</v>
      </c>
      <c r="L1417">
        <v>0</v>
      </c>
      <c r="M1417">
        <v>1.84</v>
      </c>
      <c r="N1417">
        <v>0</v>
      </c>
      <c r="O1417">
        <v>0</v>
      </c>
      <c r="P1417">
        <v>180</v>
      </c>
      <c r="Q1417">
        <v>37</v>
      </c>
      <c r="R1417">
        <v>0</v>
      </c>
      <c r="S1417">
        <v>15</v>
      </c>
      <c r="T1417">
        <v>0</v>
      </c>
      <c r="U1417">
        <v>128</v>
      </c>
      <c r="W1417">
        <v>3</v>
      </c>
      <c r="X1417">
        <v>0</v>
      </c>
    </row>
    <row r="1418" spans="1:24" x14ac:dyDescent="0.2">
      <c r="A1418">
        <v>2013</v>
      </c>
      <c r="B1418">
        <v>6</v>
      </c>
      <c r="C1418" t="s">
        <v>509</v>
      </c>
      <c r="D1418" t="s">
        <v>510</v>
      </c>
      <c r="E1418" t="s">
        <v>437</v>
      </c>
      <c r="F1418" t="s">
        <v>438</v>
      </c>
      <c r="G1418">
        <v>8</v>
      </c>
      <c r="H1418">
        <v>4</v>
      </c>
      <c r="I1418">
        <v>0</v>
      </c>
      <c r="J1418">
        <v>0</v>
      </c>
      <c r="K1418">
        <v>2.0699999999999998</v>
      </c>
      <c r="L1418">
        <v>0</v>
      </c>
      <c r="M1418">
        <v>1.93</v>
      </c>
      <c r="N1418">
        <v>0</v>
      </c>
      <c r="O1418">
        <v>0</v>
      </c>
      <c r="P1418">
        <v>301</v>
      </c>
      <c r="Q1418">
        <v>0</v>
      </c>
      <c r="R1418">
        <v>0</v>
      </c>
      <c r="S1418">
        <v>128</v>
      </c>
      <c r="T1418">
        <v>0</v>
      </c>
      <c r="U1418">
        <v>173</v>
      </c>
      <c r="W1418">
        <v>4</v>
      </c>
      <c r="X1418">
        <v>0</v>
      </c>
    </row>
    <row r="1419" spans="1:24" x14ac:dyDescent="0.2">
      <c r="A1419">
        <v>2013</v>
      </c>
      <c r="B1419">
        <v>6</v>
      </c>
      <c r="C1419" t="s">
        <v>509</v>
      </c>
      <c r="D1419" t="s">
        <v>510</v>
      </c>
      <c r="E1419" t="s">
        <v>145</v>
      </c>
      <c r="F1419" t="s">
        <v>146</v>
      </c>
      <c r="G1419">
        <v>7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W1419">
        <v>0</v>
      </c>
      <c r="X1419">
        <v>0</v>
      </c>
    </row>
    <row r="1420" spans="1:24" x14ac:dyDescent="0.2">
      <c r="A1420">
        <v>2013</v>
      </c>
      <c r="B1420">
        <v>8</v>
      </c>
      <c r="C1420" t="s">
        <v>509</v>
      </c>
      <c r="D1420" t="s">
        <v>510</v>
      </c>
      <c r="E1420" t="s">
        <v>688</v>
      </c>
      <c r="F1420" t="s">
        <v>689</v>
      </c>
      <c r="G1420">
        <v>5</v>
      </c>
      <c r="H1420">
        <v>1</v>
      </c>
      <c r="I1420">
        <v>0</v>
      </c>
      <c r="J1420">
        <v>0.55000000000000004</v>
      </c>
      <c r="K1420">
        <v>0.45</v>
      </c>
      <c r="L1420">
        <v>0</v>
      </c>
      <c r="M1420">
        <v>0</v>
      </c>
      <c r="N1420">
        <v>0</v>
      </c>
      <c r="O1420">
        <v>0</v>
      </c>
      <c r="P1420">
        <v>31</v>
      </c>
      <c r="Q1420">
        <v>0</v>
      </c>
      <c r="R1420">
        <v>17</v>
      </c>
      <c r="S1420">
        <v>14</v>
      </c>
      <c r="T1420">
        <v>0</v>
      </c>
      <c r="U1420">
        <v>0</v>
      </c>
      <c r="W1420">
        <v>1</v>
      </c>
      <c r="X1420">
        <v>0</v>
      </c>
    </row>
    <row r="1421" spans="1:24" x14ac:dyDescent="0.2">
      <c r="A1421">
        <v>2013</v>
      </c>
      <c r="B1421">
        <v>8</v>
      </c>
      <c r="C1421" t="s">
        <v>509</v>
      </c>
      <c r="D1421" t="s">
        <v>510</v>
      </c>
      <c r="E1421" t="s">
        <v>451</v>
      </c>
      <c r="F1421" t="s">
        <v>452</v>
      </c>
      <c r="G1421">
        <v>5</v>
      </c>
      <c r="H1421">
        <v>1</v>
      </c>
      <c r="I1421">
        <v>0.67</v>
      </c>
      <c r="J1421">
        <v>0</v>
      </c>
      <c r="K1421">
        <v>0.33</v>
      </c>
      <c r="L1421">
        <v>0</v>
      </c>
      <c r="M1421">
        <v>0</v>
      </c>
      <c r="N1421">
        <v>0</v>
      </c>
      <c r="O1421">
        <v>0</v>
      </c>
      <c r="P1421">
        <v>15</v>
      </c>
      <c r="Q1421">
        <v>10</v>
      </c>
      <c r="R1421">
        <v>0</v>
      </c>
      <c r="S1421">
        <v>5</v>
      </c>
      <c r="T1421">
        <v>0</v>
      </c>
      <c r="U1421">
        <v>0</v>
      </c>
      <c r="W1421">
        <v>1</v>
      </c>
      <c r="X1421">
        <v>0</v>
      </c>
    </row>
    <row r="1422" spans="1:24" x14ac:dyDescent="0.2">
      <c r="A1422">
        <v>2013</v>
      </c>
      <c r="B1422">
        <v>3</v>
      </c>
      <c r="C1422" t="s">
        <v>509</v>
      </c>
      <c r="D1422" t="s">
        <v>510</v>
      </c>
      <c r="E1422" t="s">
        <v>665</v>
      </c>
      <c r="F1422" t="s">
        <v>666</v>
      </c>
      <c r="G1422">
        <v>5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W1422">
        <v>0</v>
      </c>
      <c r="X1422">
        <v>0</v>
      </c>
    </row>
    <row r="1423" spans="1:24" x14ac:dyDescent="0.2">
      <c r="A1423">
        <v>2013</v>
      </c>
      <c r="B1423">
        <v>8</v>
      </c>
      <c r="C1423" t="s">
        <v>509</v>
      </c>
      <c r="D1423" t="s">
        <v>510</v>
      </c>
      <c r="E1423" t="s">
        <v>513</v>
      </c>
      <c r="F1423" t="s">
        <v>514</v>
      </c>
      <c r="G1423">
        <v>5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W1423">
        <v>0</v>
      </c>
      <c r="X1423">
        <v>0</v>
      </c>
    </row>
    <row r="1424" spans="1:24" x14ac:dyDescent="0.2">
      <c r="A1424">
        <v>2013</v>
      </c>
      <c r="B1424">
        <v>8</v>
      </c>
      <c r="C1424" t="s">
        <v>509</v>
      </c>
      <c r="D1424" t="s">
        <v>510</v>
      </c>
      <c r="E1424" t="s">
        <v>181</v>
      </c>
      <c r="F1424" t="s">
        <v>182</v>
      </c>
      <c r="G1424">
        <v>4</v>
      </c>
      <c r="H1424">
        <v>1</v>
      </c>
      <c r="I1424">
        <v>0</v>
      </c>
      <c r="J1424">
        <v>0</v>
      </c>
      <c r="K1424">
        <v>0.93</v>
      </c>
      <c r="L1424">
        <v>0</v>
      </c>
      <c r="M1424">
        <v>7.0000000000000007E-2</v>
      </c>
      <c r="N1424">
        <v>0</v>
      </c>
      <c r="O1424">
        <v>0</v>
      </c>
      <c r="P1424">
        <v>111</v>
      </c>
      <c r="Q1424">
        <v>0</v>
      </c>
      <c r="R1424">
        <v>0</v>
      </c>
      <c r="S1424">
        <v>103</v>
      </c>
      <c r="T1424">
        <v>0</v>
      </c>
      <c r="U1424">
        <v>8</v>
      </c>
      <c r="W1424">
        <v>1</v>
      </c>
      <c r="X1424">
        <v>0</v>
      </c>
    </row>
    <row r="1425" spans="1:24" x14ac:dyDescent="0.2">
      <c r="A1425">
        <v>2013</v>
      </c>
      <c r="B1425">
        <v>2</v>
      </c>
      <c r="C1425" t="s">
        <v>509</v>
      </c>
      <c r="D1425" t="s">
        <v>510</v>
      </c>
      <c r="E1425" t="s">
        <v>665</v>
      </c>
      <c r="F1425" t="s">
        <v>666</v>
      </c>
      <c r="G1425">
        <v>2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W1425">
        <v>0</v>
      </c>
      <c r="X1425">
        <v>0</v>
      </c>
    </row>
    <row r="1426" spans="1:24" x14ac:dyDescent="0.2">
      <c r="A1426">
        <v>2013</v>
      </c>
      <c r="B1426">
        <v>4</v>
      </c>
      <c r="C1426" t="s">
        <v>509</v>
      </c>
      <c r="D1426" t="s">
        <v>510</v>
      </c>
      <c r="E1426" t="s">
        <v>451</v>
      </c>
      <c r="F1426" t="s">
        <v>452</v>
      </c>
      <c r="G1426">
        <v>2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W1426">
        <v>0</v>
      </c>
      <c r="X1426">
        <v>0</v>
      </c>
    </row>
    <row r="1427" spans="1:24" x14ac:dyDescent="0.2">
      <c r="A1427">
        <v>2013</v>
      </c>
      <c r="B1427">
        <v>4</v>
      </c>
      <c r="C1427" t="s">
        <v>509</v>
      </c>
      <c r="D1427" t="s">
        <v>510</v>
      </c>
      <c r="E1427" t="s">
        <v>543</v>
      </c>
      <c r="F1427" t="s">
        <v>544</v>
      </c>
      <c r="G1427">
        <v>2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W1427">
        <v>0</v>
      </c>
      <c r="X1427">
        <v>0</v>
      </c>
    </row>
    <row r="1428" spans="1:24" x14ac:dyDescent="0.2">
      <c r="A1428">
        <v>2013</v>
      </c>
      <c r="B1428">
        <v>4</v>
      </c>
      <c r="C1428" t="s">
        <v>509</v>
      </c>
      <c r="D1428" t="s">
        <v>510</v>
      </c>
      <c r="E1428" t="s">
        <v>317</v>
      </c>
      <c r="F1428" t="s">
        <v>318</v>
      </c>
      <c r="G1428">
        <v>2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W1428">
        <v>0</v>
      </c>
      <c r="X1428">
        <v>0</v>
      </c>
    </row>
    <row r="1429" spans="1:24" x14ac:dyDescent="0.2">
      <c r="A1429">
        <v>2013</v>
      </c>
      <c r="B1429">
        <v>4</v>
      </c>
      <c r="C1429" t="s">
        <v>509</v>
      </c>
      <c r="D1429" t="s">
        <v>510</v>
      </c>
      <c r="E1429" t="s">
        <v>313</v>
      </c>
      <c r="F1429" t="s">
        <v>314</v>
      </c>
      <c r="G1429">
        <v>1</v>
      </c>
      <c r="H1429">
        <v>1</v>
      </c>
      <c r="I1429">
        <v>0.82</v>
      </c>
      <c r="J1429">
        <v>0</v>
      </c>
      <c r="K1429">
        <v>0.18</v>
      </c>
      <c r="L1429">
        <v>0</v>
      </c>
      <c r="M1429">
        <v>0</v>
      </c>
      <c r="N1429">
        <v>0</v>
      </c>
      <c r="O1429">
        <v>0</v>
      </c>
      <c r="P1429">
        <v>101</v>
      </c>
      <c r="Q1429">
        <v>83</v>
      </c>
      <c r="R1429">
        <v>0</v>
      </c>
      <c r="S1429">
        <v>18</v>
      </c>
      <c r="T1429">
        <v>0</v>
      </c>
      <c r="U1429">
        <v>0</v>
      </c>
      <c r="W1429">
        <v>1</v>
      </c>
      <c r="X1429">
        <v>0</v>
      </c>
    </row>
    <row r="1430" spans="1:24" x14ac:dyDescent="0.2">
      <c r="A1430">
        <v>2013</v>
      </c>
      <c r="B1430">
        <v>4</v>
      </c>
      <c r="C1430" t="s">
        <v>509</v>
      </c>
      <c r="D1430" t="s">
        <v>510</v>
      </c>
      <c r="E1430" t="s">
        <v>45</v>
      </c>
      <c r="F1430" t="s">
        <v>46</v>
      </c>
      <c r="G1430">
        <v>1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W1430">
        <v>0</v>
      </c>
      <c r="X1430">
        <v>0</v>
      </c>
    </row>
    <row r="1431" spans="1:24" x14ac:dyDescent="0.2">
      <c r="A1431">
        <v>2013</v>
      </c>
      <c r="B1431">
        <v>4</v>
      </c>
      <c r="C1431" t="s">
        <v>509</v>
      </c>
      <c r="D1431" t="s">
        <v>510</v>
      </c>
      <c r="E1431" t="s">
        <v>305</v>
      </c>
      <c r="F1431" t="s">
        <v>306</v>
      </c>
      <c r="G1431">
        <v>1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W1431">
        <v>0</v>
      </c>
      <c r="X1431">
        <v>0</v>
      </c>
    </row>
    <row r="1432" spans="1:24" x14ac:dyDescent="0.2">
      <c r="A1432">
        <v>2013</v>
      </c>
      <c r="B1432">
        <v>8</v>
      </c>
      <c r="C1432" t="s">
        <v>509</v>
      </c>
      <c r="D1432" t="s">
        <v>510</v>
      </c>
      <c r="E1432" t="s">
        <v>47</v>
      </c>
      <c r="F1432" t="s">
        <v>48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893"/>
  <sheetViews>
    <sheetView topLeftCell="K1" workbookViewId="0">
      <selection activeCell="AB8" sqref="AB8:AE22"/>
    </sheetView>
  </sheetViews>
  <sheetFormatPr baseColWidth="10" defaultRowHeight="16" x14ac:dyDescent="0.2"/>
  <sheetData>
    <row r="1" spans="1:31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</row>
    <row r="2" spans="1:31" x14ac:dyDescent="0.2">
      <c r="A2">
        <v>2013</v>
      </c>
      <c r="B2">
        <v>7</v>
      </c>
      <c r="C2" t="s">
        <v>249</v>
      </c>
      <c r="D2" t="s">
        <v>250</v>
      </c>
      <c r="E2" t="s">
        <v>23</v>
      </c>
      <c r="F2" t="s">
        <v>24</v>
      </c>
      <c r="G2">
        <v>13570</v>
      </c>
      <c r="H2">
        <v>2678</v>
      </c>
      <c r="I2">
        <v>570.36</v>
      </c>
      <c r="J2">
        <v>95.7</v>
      </c>
      <c r="K2">
        <v>738.86</v>
      </c>
      <c r="L2">
        <v>0.8</v>
      </c>
      <c r="M2">
        <v>1272.27</v>
      </c>
      <c r="N2">
        <v>278</v>
      </c>
      <c r="O2">
        <v>102</v>
      </c>
      <c r="P2">
        <v>169333</v>
      </c>
      <c r="Q2">
        <v>51650</v>
      </c>
      <c r="R2">
        <v>6832</v>
      </c>
      <c r="S2">
        <v>30503</v>
      </c>
      <c r="T2">
        <v>28</v>
      </c>
      <c r="U2">
        <v>80320</v>
      </c>
      <c r="W2">
        <v>2677.99</v>
      </c>
      <c r="X2">
        <v>-1.0000000000218279E-2</v>
      </c>
    </row>
    <row r="3" spans="1:31" x14ac:dyDescent="0.2">
      <c r="A3">
        <v>2013</v>
      </c>
      <c r="B3">
        <v>8</v>
      </c>
      <c r="C3" t="s">
        <v>249</v>
      </c>
      <c r="D3" t="s">
        <v>250</v>
      </c>
      <c r="E3" t="s">
        <v>23</v>
      </c>
      <c r="F3" t="s">
        <v>24</v>
      </c>
      <c r="G3">
        <v>13532</v>
      </c>
      <c r="H3">
        <v>1814</v>
      </c>
      <c r="I3">
        <v>473.6</v>
      </c>
      <c r="J3">
        <v>46.94</v>
      </c>
      <c r="K3">
        <v>429.37</v>
      </c>
      <c r="L3">
        <v>3.7</v>
      </c>
      <c r="M3">
        <v>860.39</v>
      </c>
      <c r="N3">
        <v>222</v>
      </c>
      <c r="O3">
        <v>91</v>
      </c>
      <c r="P3">
        <v>114117</v>
      </c>
      <c r="Q3">
        <v>37672</v>
      </c>
      <c r="R3">
        <v>4753</v>
      </c>
      <c r="S3">
        <v>17217</v>
      </c>
      <c r="T3">
        <v>188</v>
      </c>
      <c r="U3">
        <v>54287</v>
      </c>
      <c r="W3">
        <v>1814</v>
      </c>
      <c r="X3">
        <v>0</v>
      </c>
    </row>
    <row r="4" spans="1:31" x14ac:dyDescent="0.2">
      <c r="A4">
        <v>2013</v>
      </c>
      <c r="B4">
        <v>3</v>
      </c>
      <c r="C4" t="s">
        <v>249</v>
      </c>
      <c r="D4" t="s">
        <v>250</v>
      </c>
      <c r="E4" t="s">
        <v>23</v>
      </c>
      <c r="F4" t="s">
        <v>24</v>
      </c>
      <c r="G4">
        <v>13167</v>
      </c>
      <c r="H4">
        <v>1808</v>
      </c>
      <c r="I4">
        <v>371.55</v>
      </c>
      <c r="J4">
        <v>73.650000000000006</v>
      </c>
      <c r="K4">
        <v>569.4</v>
      </c>
      <c r="L4">
        <v>2.65</v>
      </c>
      <c r="M4">
        <v>790.75</v>
      </c>
      <c r="N4">
        <v>120</v>
      </c>
      <c r="O4">
        <v>39</v>
      </c>
      <c r="P4">
        <v>116947</v>
      </c>
      <c r="Q4">
        <v>31222</v>
      </c>
      <c r="R4">
        <v>7865</v>
      </c>
      <c r="S4">
        <v>24215</v>
      </c>
      <c r="T4">
        <v>109</v>
      </c>
      <c r="U4">
        <v>53536</v>
      </c>
      <c r="W4">
        <v>1808</v>
      </c>
      <c r="X4">
        <v>0</v>
      </c>
    </row>
    <row r="5" spans="1:31" x14ac:dyDescent="0.2">
      <c r="A5">
        <v>2013</v>
      </c>
      <c r="B5">
        <v>10</v>
      </c>
      <c r="C5" t="s">
        <v>249</v>
      </c>
      <c r="D5" t="s">
        <v>250</v>
      </c>
      <c r="E5" t="s">
        <v>23</v>
      </c>
      <c r="F5" t="s">
        <v>24</v>
      </c>
      <c r="G5">
        <v>13127</v>
      </c>
      <c r="H5">
        <v>1971</v>
      </c>
      <c r="I5">
        <v>377.45</v>
      </c>
      <c r="J5">
        <v>26.31</v>
      </c>
      <c r="K5">
        <v>617.80999999999995</v>
      </c>
      <c r="L5">
        <v>0</v>
      </c>
      <c r="M5">
        <v>949.43</v>
      </c>
      <c r="N5">
        <v>27</v>
      </c>
      <c r="O5">
        <v>44</v>
      </c>
      <c r="P5">
        <v>106921</v>
      </c>
      <c r="Q5">
        <v>31748</v>
      </c>
      <c r="R5">
        <v>1171</v>
      </c>
      <c r="S5">
        <v>17351</v>
      </c>
      <c r="T5">
        <v>0</v>
      </c>
      <c r="U5">
        <v>56651</v>
      </c>
      <c r="W5">
        <v>1971</v>
      </c>
      <c r="X5">
        <v>0</v>
      </c>
    </row>
    <row r="6" spans="1:31" x14ac:dyDescent="0.2">
      <c r="A6">
        <v>2013</v>
      </c>
      <c r="B6">
        <v>1</v>
      </c>
      <c r="C6" t="s">
        <v>249</v>
      </c>
      <c r="D6" t="s">
        <v>250</v>
      </c>
      <c r="E6" t="s">
        <v>23</v>
      </c>
      <c r="F6" t="s">
        <v>24</v>
      </c>
      <c r="G6">
        <v>13125</v>
      </c>
      <c r="H6">
        <v>2372</v>
      </c>
      <c r="I6">
        <v>470.16</v>
      </c>
      <c r="J6">
        <v>98.23</v>
      </c>
      <c r="K6">
        <v>948.91</v>
      </c>
      <c r="L6">
        <v>3.68</v>
      </c>
      <c r="M6">
        <v>851.02</v>
      </c>
      <c r="N6">
        <v>338</v>
      </c>
      <c r="O6">
        <v>35</v>
      </c>
      <c r="P6">
        <v>129258</v>
      </c>
      <c r="Q6">
        <v>34386</v>
      </c>
      <c r="R6">
        <v>9641</v>
      </c>
      <c r="S6">
        <v>35490</v>
      </c>
      <c r="T6">
        <v>191</v>
      </c>
      <c r="U6">
        <v>49550</v>
      </c>
      <c r="W6">
        <v>2372</v>
      </c>
      <c r="X6">
        <v>0</v>
      </c>
    </row>
    <row r="7" spans="1:31" ht="17" thickBot="1" x14ac:dyDescent="0.25">
      <c r="A7">
        <v>2013</v>
      </c>
      <c r="B7">
        <v>5</v>
      </c>
      <c r="C7" t="s">
        <v>249</v>
      </c>
      <c r="D7" t="s">
        <v>250</v>
      </c>
      <c r="E7" t="s">
        <v>23</v>
      </c>
      <c r="F7" t="s">
        <v>24</v>
      </c>
      <c r="G7">
        <v>13103</v>
      </c>
      <c r="H7">
        <v>2404</v>
      </c>
      <c r="I7">
        <v>479.25</v>
      </c>
      <c r="J7">
        <v>60.72</v>
      </c>
      <c r="K7">
        <v>708</v>
      </c>
      <c r="L7">
        <v>2.5099999999999998</v>
      </c>
      <c r="M7">
        <v>1153.52</v>
      </c>
      <c r="N7">
        <v>240</v>
      </c>
      <c r="O7">
        <v>151</v>
      </c>
      <c r="P7">
        <v>175869</v>
      </c>
      <c r="Q7">
        <v>47568</v>
      </c>
      <c r="R7">
        <v>7360</v>
      </c>
      <c r="S7">
        <v>32815</v>
      </c>
      <c r="T7">
        <v>84</v>
      </c>
      <c r="U7">
        <v>88042</v>
      </c>
      <c r="W7">
        <v>2404</v>
      </c>
      <c r="X7">
        <v>0</v>
      </c>
    </row>
    <row r="8" spans="1:31" x14ac:dyDescent="0.2">
      <c r="A8">
        <v>2013</v>
      </c>
      <c r="B8">
        <v>6</v>
      </c>
      <c r="C8" t="s">
        <v>249</v>
      </c>
      <c r="D8" t="s">
        <v>250</v>
      </c>
      <c r="E8" t="s">
        <v>23</v>
      </c>
      <c r="F8" t="s">
        <v>24</v>
      </c>
      <c r="G8">
        <v>12985</v>
      </c>
      <c r="H8">
        <v>3251</v>
      </c>
      <c r="I8">
        <v>624.13</v>
      </c>
      <c r="J8">
        <v>210.73</v>
      </c>
      <c r="K8">
        <v>713.17</v>
      </c>
      <c r="L8">
        <v>3.58</v>
      </c>
      <c r="M8">
        <v>1699.38</v>
      </c>
      <c r="N8">
        <v>209</v>
      </c>
      <c r="O8">
        <v>53</v>
      </c>
      <c r="P8">
        <v>239155</v>
      </c>
      <c r="Q8">
        <v>62101</v>
      </c>
      <c r="R8">
        <v>15590</v>
      </c>
      <c r="S8">
        <v>33889</v>
      </c>
      <c r="T8">
        <v>275</v>
      </c>
      <c r="U8">
        <v>127300</v>
      </c>
      <c r="W8">
        <v>3250.99</v>
      </c>
      <c r="X8">
        <v>-1.0000000000218279E-2</v>
      </c>
      <c r="AB8" s="3" t="s">
        <v>6</v>
      </c>
      <c r="AC8" s="3"/>
      <c r="AD8" s="3" t="s">
        <v>7</v>
      </c>
      <c r="AE8" s="3"/>
    </row>
    <row r="9" spans="1:31" x14ac:dyDescent="0.2">
      <c r="A9">
        <v>2013</v>
      </c>
      <c r="B9">
        <v>4</v>
      </c>
      <c r="C9" t="s">
        <v>249</v>
      </c>
      <c r="D9" t="s">
        <v>250</v>
      </c>
      <c r="E9" t="s">
        <v>23</v>
      </c>
      <c r="F9" t="s">
        <v>24</v>
      </c>
      <c r="G9">
        <v>12679</v>
      </c>
      <c r="H9">
        <v>2749</v>
      </c>
      <c r="I9">
        <v>572.38</v>
      </c>
      <c r="J9">
        <v>57.58</v>
      </c>
      <c r="K9">
        <v>860.72</v>
      </c>
      <c r="L9">
        <v>0.53</v>
      </c>
      <c r="M9">
        <v>1257.8</v>
      </c>
      <c r="N9">
        <v>275</v>
      </c>
      <c r="O9">
        <v>32</v>
      </c>
      <c r="P9">
        <v>190952</v>
      </c>
      <c r="Q9">
        <v>58810</v>
      </c>
      <c r="R9">
        <v>4703</v>
      </c>
      <c r="S9">
        <v>37657</v>
      </c>
      <c r="T9">
        <v>45</v>
      </c>
      <c r="U9">
        <v>89737</v>
      </c>
      <c r="W9">
        <v>2749.01</v>
      </c>
      <c r="X9">
        <v>1.0000000000218279E-2</v>
      </c>
      <c r="AB9" s="1"/>
      <c r="AC9" s="1"/>
      <c r="AD9" s="1"/>
      <c r="AE9" s="1"/>
    </row>
    <row r="10" spans="1:31" x14ac:dyDescent="0.2">
      <c r="A10">
        <v>2013</v>
      </c>
      <c r="B10">
        <v>9</v>
      </c>
      <c r="C10" t="s">
        <v>249</v>
      </c>
      <c r="D10" t="s">
        <v>250</v>
      </c>
      <c r="E10" t="s">
        <v>23</v>
      </c>
      <c r="F10" t="s">
        <v>24</v>
      </c>
      <c r="G10">
        <v>12623</v>
      </c>
      <c r="H10">
        <v>1499</v>
      </c>
      <c r="I10">
        <v>340.18</v>
      </c>
      <c r="J10">
        <v>37.47</v>
      </c>
      <c r="K10">
        <v>356.3</v>
      </c>
      <c r="L10">
        <v>0.08</v>
      </c>
      <c r="M10">
        <v>764.97</v>
      </c>
      <c r="N10">
        <v>83</v>
      </c>
      <c r="O10">
        <v>66</v>
      </c>
      <c r="P10">
        <v>101476</v>
      </c>
      <c r="Q10">
        <v>31785</v>
      </c>
      <c r="R10">
        <v>2719</v>
      </c>
      <c r="S10">
        <v>12789</v>
      </c>
      <c r="T10">
        <v>2</v>
      </c>
      <c r="U10">
        <v>54181</v>
      </c>
      <c r="W10">
        <v>1499</v>
      </c>
      <c r="X10">
        <v>0</v>
      </c>
      <c r="AB10" s="1" t="s">
        <v>694</v>
      </c>
      <c r="AC10" s="1">
        <v>552.36139169472506</v>
      </c>
      <c r="AD10" s="1" t="s">
        <v>694</v>
      </c>
      <c r="AE10" s="1">
        <v>110.49046015712682</v>
      </c>
    </row>
    <row r="11" spans="1:31" x14ac:dyDescent="0.2">
      <c r="A11">
        <v>2013</v>
      </c>
      <c r="B11">
        <v>11</v>
      </c>
      <c r="C11" t="s">
        <v>249</v>
      </c>
      <c r="D11" t="s">
        <v>250</v>
      </c>
      <c r="E11" t="s">
        <v>23</v>
      </c>
      <c r="F11" t="s">
        <v>24</v>
      </c>
      <c r="G11">
        <v>12387</v>
      </c>
      <c r="H11">
        <v>1706</v>
      </c>
      <c r="I11">
        <v>371.81</v>
      </c>
      <c r="J11">
        <v>35.71</v>
      </c>
      <c r="K11">
        <v>492.9</v>
      </c>
      <c r="L11">
        <v>3.08</v>
      </c>
      <c r="M11">
        <v>802.5</v>
      </c>
      <c r="N11">
        <v>304</v>
      </c>
      <c r="O11">
        <v>45</v>
      </c>
      <c r="P11">
        <v>101258</v>
      </c>
      <c r="Q11">
        <v>35521</v>
      </c>
      <c r="R11">
        <v>2424</v>
      </c>
      <c r="S11">
        <v>15887</v>
      </c>
      <c r="T11">
        <v>259</v>
      </c>
      <c r="U11">
        <v>47167</v>
      </c>
      <c r="W11">
        <v>1706</v>
      </c>
      <c r="X11">
        <v>0</v>
      </c>
      <c r="AB11" s="1" t="s">
        <v>695</v>
      </c>
      <c r="AC11" s="1">
        <v>51.954518284539333</v>
      </c>
      <c r="AD11" s="1" t="s">
        <v>695</v>
      </c>
      <c r="AE11" s="1">
        <v>9.2785066399474303</v>
      </c>
    </row>
    <row r="12" spans="1:31" x14ac:dyDescent="0.2">
      <c r="A12">
        <v>2013</v>
      </c>
      <c r="B12">
        <v>2</v>
      </c>
      <c r="C12" t="s">
        <v>249</v>
      </c>
      <c r="D12" t="s">
        <v>250</v>
      </c>
      <c r="E12" t="s">
        <v>23</v>
      </c>
      <c r="F12" t="s">
        <v>24</v>
      </c>
      <c r="G12">
        <v>11874</v>
      </c>
      <c r="H12">
        <v>2086</v>
      </c>
      <c r="I12">
        <v>407.83</v>
      </c>
      <c r="J12">
        <v>83.91</v>
      </c>
      <c r="K12">
        <v>804.77</v>
      </c>
      <c r="L12">
        <v>2</v>
      </c>
      <c r="M12">
        <v>787.49</v>
      </c>
      <c r="N12">
        <v>204</v>
      </c>
      <c r="O12">
        <v>16</v>
      </c>
      <c r="P12">
        <v>121781</v>
      </c>
      <c r="Q12">
        <v>39348</v>
      </c>
      <c r="R12">
        <v>5585</v>
      </c>
      <c r="S12">
        <v>31784</v>
      </c>
      <c r="T12">
        <v>39</v>
      </c>
      <c r="U12">
        <v>45025</v>
      </c>
      <c r="W12">
        <v>2086</v>
      </c>
      <c r="X12">
        <v>0</v>
      </c>
      <c r="AB12" s="1" t="s">
        <v>696</v>
      </c>
      <c r="AC12" s="1">
        <v>187</v>
      </c>
      <c r="AD12" s="1" t="s">
        <v>696</v>
      </c>
      <c r="AE12" s="1">
        <v>43</v>
      </c>
    </row>
    <row r="13" spans="1:31" x14ac:dyDescent="0.2">
      <c r="A13">
        <v>2013</v>
      </c>
      <c r="B13">
        <v>7</v>
      </c>
      <c r="C13" t="s">
        <v>249</v>
      </c>
      <c r="D13" t="s">
        <v>250</v>
      </c>
      <c r="E13" t="s">
        <v>59</v>
      </c>
      <c r="F13" t="s">
        <v>60</v>
      </c>
      <c r="G13">
        <v>4637</v>
      </c>
      <c r="H13">
        <v>952</v>
      </c>
      <c r="I13">
        <v>197.64</v>
      </c>
      <c r="J13">
        <v>32.19</v>
      </c>
      <c r="K13">
        <v>294.37</v>
      </c>
      <c r="L13">
        <v>0</v>
      </c>
      <c r="M13">
        <v>427.8</v>
      </c>
      <c r="N13">
        <v>78</v>
      </c>
      <c r="O13">
        <v>14</v>
      </c>
      <c r="P13">
        <v>52334</v>
      </c>
      <c r="Q13">
        <v>10866</v>
      </c>
      <c r="R13">
        <v>1868</v>
      </c>
      <c r="S13">
        <v>11894</v>
      </c>
      <c r="T13">
        <v>0</v>
      </c>
      <c r="U13">
        <v>27706</v>
      </c>
      <c r="W13">
        <v>952</v>
      </c>
      <c r="X13">
        <v>0</v>
      </c>
      <c r="AB13" s="1" t="s">
        <v>697</v>
      </c>
      <c r="AC13" s="1">
        <v>56</v>
      </c>
      <c r="AD13" s="1" t="s">
        <v>697</v>
      </c>
      <c r="AE13" s="1">
        <v>23</v>
      </c>
    </row>
    <row r="14" spans="1:31" x14ac:dyDescent="0.2">
      <c r="A14">
        <v>2013</v>
      </c>
      <c r="B14">
        <v>8</v>
      </c>
      <c r="C14" t="s">
        <v>249</v>
      </c>
      <c r="D14" t="s">
        <v>250</v>
      </c>
      <c r="E14" t="s">
        <v>59</v>
      </c>
      <c r="F14" t="s">
        <v>60</v>
      </c>
      <c r="G14">
        <v>4611</v>
      </c>
      <c r="H14">
        <v>762</v>
      </c>
      <c r="I14">
        <v>140.91999999999999</v>
      </c>
      <c r="J14">
        <v>16.399999999999999</v>
      </c>
      <c r="K14">
        <v>283.64999999999998</v>
      </c>
      <c r="L14">
        <v>0.97</v>
      </c>
      <c r="M14">
        <v>320.06</v>
      </c>
      <c r="N14">
        <v>40</v>
      </c>
      <c r="O14">
        <v>12</v>
      </c>
      <c r="P14">
        <v>45867</v>
      </c>
      <c r="Q14">
        <v>10126</v>
      </c>
      <c r="R14">
        <v>1195</v>
      </c>
      <c r="S14">
        <v>14345</v>
      </c>
      <c r="T14">
        <v>59</v>
      </c>
      <c r="U14">
        <v>20142</v>
      </c>
      <c r="W14">
        <v>762</v>
      </c>
      <c r="X14">
        <v>0</v>
      </c>
      <c r="AB14" s="1" t="s">
        <v>698</v>
      </c>
      <c r="AC14" s="1">
        <v>1550.8227898212845</v>
      </c>
      <c r="AD14" s="1" t="s">
        <v>698</v>
      </c>
      <c r="AE14" s="1">
        <v>276.95992625574149</v>
      </c>
    </row>
    <row r="15" spans="1:31" x14ac:dyDescent="0.2">
      <c r="A15">
        <v>2013</v>
      </c>
      <c r="B15">
        <v>5</v>
      </c>
      <c r="C15" t="s">
        <v>249</v>
      </c>
      <c r="D15" t="s">
        <v>250</v>
      </c>
      <c r="E15" t="s">
        <v>59</v>
      </c>
      <c r="F15" t="s">
        <v>60</v>
      </c>
      <c r="G15">
        <v>4551</v>
      </c>
      <c r="H15">
        <v>1004</v>
      </c>
      <c r="I15">
        <v>165.38</v>
      </c>
      <c r="J15">
        <v>27.14</v>
      </c>
      <c r="K15">
        <v>484.77</v>
      </c>
      <c r="L15">
        <v>0.77</v>
      </c>
      <c r="M15">
        <v>325.94</v>
      </c>
      <c r="N15">
        <v>60</v>
      </c>
      <c r="O15">
        <v>19</v>
      </c>
      <c r="P15">
        <v>75286</v>
      </c>
      <c r="Q15">
        <v>11414</v>
      </c>
      <c r="R15">
        <v>2018</v>
      </c>
      <c r="S15">
        <v>35285</v>
      </c>
      <c r="T15">
        <v>46</v>
      </c>
      <c r="U15">
        <v>26523</v>
      </c>
      <c r="W15">
        <v>1004</v>
      </c>
      <c r="X15">
        <v>0</v>
      </c>
      <c r="AB15" s="1" t="s">
        <v>699</v>
      </c>
      <c r="AC15" s="1">
        <v>2405051.3254290721</v>
      </c>
      <c r="AD15" s="1" t="s">
        <v>699</v>
      </c>
      <c r="AE15" s="1">
        <v>76706.800751585775</v>
      </c>
    </row>
    <row r="16" spans="1:31" x14ac:dyDescent="0.2">
      <c r="A16">
        <v>2013</v>
      </c>
      <c r="B16">
        <v>10</v>
      </c>
      <c r="C16" t="s">
        <v>249</v>
      </c>
      <c r="D16" t="s">
        <v>250</v>
      </c>
      <c r="E16" t="s">
        <v>59</v>
      </c>
      <c r="F16" t="s">
        <v>60</v>
      </c>
      <c r="G16">
        <v>4487</v>
      </c>
      <c r="H16">
        <v>701</v>
      </c>
      <c r="I16">
        <v>151.62</v>
      </c>
      <c r="J16">
        <v>3.1</v>
      </c>
      <c r="K16">
        <v>257.13</v>
      </c>
      <c r="L16">
        <v>0</v>
      </c>
      <c r="M16">
        <v>289.14999999999998</v>
      </c>
      <c r="N16">
        <v>9</v>
      </c>
      <c r="O16">
        <v>10</v>
      </c>
      <c r="P16">
        <v>38161</v>
      </c>
      <c r="Q16">
        <v>11990</v>
      </c>
      <c r="R16">
        <v>188</v>
      </c>
      <c r="S16">
        <v>9878</v>
      </c>
      <c r="T16">
        <v>0</v>
      </c>
      <c r="U16">
        <v>16105</v>
      </c>
      <c r="W16">
        <v>701</v>
      </c>
      <c r="X16">
        <v>0</v>
      </c>
      <c r="AB16" s="1" t="s">
        <v>700</v>
      </c>
      <c r="AC16" s="1">
        <v>48.605578734604791</v>
      </c>
      <c r="AD16" s="1" t="s">
        <v>700</v>
      </c>
      <c r="AE16" s="1">
        <v>55.483719403885402</v>
      </c>
    </row>
    <row r="17" spans="1:31" x14ac:dyDescent="0.2">
      <c r="A17">
        <v>2013</v>
      </c>
      <c r="B17">
        <v>6</v>
      </c>
      <c r="C17" t="s">
        <v>249</v>
      </c>
      <c r="D17" t="s">
        <v>250</v>
      </c>
      <c r="E17" t="s">
        <v>59</v>
      </c>
      <c r="F17" t="s">
        <v>60</v>
      </c>
      <c r="G17">
        <v>4470</v>
      </c>
      <c r="H17">
        <v>1272</v>
      </c>
      <c r="I17">
        <v>227.67</v>
      </c>
      <c r="J17">
        <v>41.28</v>
      </c>
      <c r="K17">
        <v>443.65</v>
      </c>
      <c r="L17">
        <v>0</v>
      </c>
      <c r="M17">
        <v>559.4</v>
      </c>
      <c r="N17">
        <v>94</v>
      </c>
      <c r="O17">
        <v>42</v>
      </c>
      <c r="P17">
        <v>102693</v>
      </c>
      <c r="Q17">
        <v>23043</v>
      </c>
      <c r="R17">
        <v>3946</v>
      </c>
      <c r="S17">
        <v>26916</v>
      </c>
      <c r="T17">
        <v>0</v>
      </c>
      <c r="U17">
        <v>48788</v>
      </c>
      <c r="W17">
        <v>1272</v>
      </c>
      <c r="X17">
        <v>0</v>
      </c>
      <c r="AB17" s="1" t="s">
        <v>701</v>
      </c>
      <c r="AC17" s="1">
        <v>6.6402959573878997</v>
      </c>
      <c r="AD17" s="1" t="s">
        <v>701</v>
      </c>
      <c r="AE17" s="1">
        <v>6.8375192409681427</v>
      </c>
    </row>
    <row r="18" spans="1:31" x14ac:dyDescent="0.2">
      <c r="A18">
        <v>2013</v>
      </c>
      <c r="B18">
        <v>4</v>
      </c>
      <c r="C18" t="s">
        <v>249</v>
      </c>
      <c r="D18" t="s">
        <v>250</v>
      </c>
      <c r="E18" t="s">
        <v>59</v>
      </c>
      <c r="F18" t="s">
        <v>60</v>
      </c>
      <c r="G18">
        <v>4411</v>
      </c>
      <c r="H18">
        <v>1207</v>
      </c>
      <c r="I18">
        <v>204.47</v>
      </c>
      <c r="J18">
        <v>19.21</v>
      </c>
      <c r="K18">
        <v>534.52</v>
      </c>
      <c r="L18">
        <v>0</v>
      </c>
      <c r="M18">
        <v>448.8</v>
      </c>
      <c r="N18">
        <v>170</v>
      </c>
      <c r="O18">
        <v>23</v>
      </c>
      <c r="P18">
        <v>112331</v>
      </c>
      <c r="Q18">
        <v>20319</v>
      </c>
      <c r="R18">
        <v>3097</v>
      </c>
      <c r="S18">
        <v>47475</v>
      </c>
      <c r="T18">
        <v>0</v>
      </c>
      <c r="U18">
        <v>41440</v>
      </c>
      <c r="W18">
        <v>1207</v>
      </c>
      <c r="X18">
        <v>0</v>
      </c>
      <c r="AB18" s="1" t="s">
        <v>702</v>
      </c>
      <c r="AC18" s="1">
        <v>13569</v>
      </c>
      <c r="AD18" s="1" t="s">
        <v>702</v>
      </c>
      <c r="AE18" s="1">
        <v>3251</v>
      </c>
    </row>
    <row r="19" spans="1:31" x14ac:dyDescent="0.2">
      <c r="A19">
        <v>2013</v>
      </c>
      <c r="B19">
        <v>11</v>
      </c>
      <c r="C19" t="s">
        <v>249</v>
      </c>
      <c r="D19" t="s">
        <v>250</v>
      </c>
      <c r="E19" t="s">
        <v>59</v>
      </c>
      <c r="F19" t="s">
        <v>60</v>
      </c>
      <c r="G19">
        <v>4210</v>
      </c>
      <c r="H19">
        <v>669</v>
      </c>
      <c r="I19">
        <v>160.62</v>
      </c>
      <c r="J19">
        <v>6.14</v>
      </c>
      <c r="K19">
        <v>231.22</v>
      </c>
      <c r="L19">
        <v>0.72</v>
      </c>
      <c r="M19">
        <v>270.31</v>
      </c>
      <c r="N19">
        <v>52</v>
      </c>
      <c r="O19">
        <v>9</v>
      </c>
      <c r="P19">
        <v>39539</v>
      </c>
      <c r="Q19">
        <v>13702</v>
      </c>
      <c r="R19">
        <v>225</v>
      </c>
      <c r="S19">
        <v>9099</v>
      </c>
      <c r="T19">
        <v>56</v>
      </c>
      <c r="U19">
        <v>16457</v>
      </c>
      <c r="W19">
        <v>669.01</v>
      </c>
      <c r="X19">
        <v>9.9999999999909051E-3</v>
      </c>
      <c r="AB19" s="1" t="s">
        <v>703</v>
      </c>
      <c r="AC19" s="1">
        <v>1</v>
      </c>
      <c r="AD19" s="1" t="s">
        <v>703</v>
      </c>
      <c r="AE19" s="1">
        <v>0</v>
      </c>
    </row>
    <row r="20" spans="1:31" x14ac:dyDescent="0.2">
      <c r="A20">
        <v>2013</v>
      </c>
      <c r="B20">
        <v>9</v>
      </c>
      <c r="C20" t="s">
        <v>249</v>
      </c>
      <c r="D20" t="s">
        <v>250</v>
      </c>
      <c r="E20" t="s">
        <v>59</v>
      </c>
      <c r="F20" t="s">
        <v>60</v>
      </c>
      <c r="G20">
        <v>4187</v>
      </c>
      <c r="H20">
        <v>513</v>
      </c>
      <c r="I20">
        <v>109.12</v>
      </c>
      <c r="J20">
        <v>12.71</v>
      </c>
      <c r="K20">
        <v>177.36</v>
      </c>
      <c r="L20">
        <v>0</v>
      </c>
      <c r="M20">
        <v>213.8</v>
      </c>
      <c r="N20">
        <v>42</v>
      </c>
      <c r="O20">
        <v>18</v>
      </c>
      <c r="P20">
        <v>41405</v>
      </c>
      <c r="Q20">
        <v>7118</v>
      </c>
      <c r="R20">
        <v>1636</v>
      </c>
      <c r="S20">
        <v>13666</v>
      </c>
      <c r="T20">
        <v>0</v>
      </c>
      <c r="U20">
        <v>18985</v>
      </c>
      <c r="W20">
        <v>512.99</v>
      </c>
      <c r="X20">
        <v>-9.9999999999909051E-3</v>
      </c>
      <c r="AB20" s="1" t="s">
        <v>704</v>
      </c>
      <c r="AC20" s="1">
        <v>13570</v>
      </c>
      <c r="AD20" s="1" t="s">
        <v>704</v>
      </c>
      <c r="AE20" s="1">
        <v>3251</v>
      </c>
    </row>
    <row r="21" spans="1:31" x14ac:dyDescent="0.2">
      <c r="A21">
        <v>2013</v>
      </c>
      <c r="B21">
        <v>3</v>
      </c>
      <c r="C21" t="s">
        <v>249</v>
      </c>
      <c r="D21" t="s">
        <v>250</v>
      </c>
      <c r="E21" t="s">
        <v>59</v>
      </c>
      <c r="F21" t="s">
        <v>60</v>
      </c>
      <c r="G21">
        <v>4153</v>
      </c>
      <c r="H21">
        <v>672</v>
      </c>
      <c r="I21">
        <v>148.08000000000001</v>
      </c>
      <c r="J21">
        <v>19.989999999999998</v>
      </c>
      <c r="K21">
        <v>239.63</v>
      </c>
      <c r="L21">
        <v>2.77</v>
      </c>
      <c r="M21">
        <v>261.54000000000002</v>
      </c>
      <c r="N21">
        <v>57</v>
      </c>
      <c r="O21">
        <v>2</v>
      </c>
      <c r="P21">
        <v>39360</v>
      </c>
      <c r="Q21">
        <v>9177</v>
      </c>
      <c r="R21">
        <v>1543</v>
      </c>
      <c r="S21">
        <v>11257</v>
      </c>
      <c r="T21">
        <v>64</v>
      </c>
      <c r="U21">
        <v>17319</v>
      </c>
      <c r="W21">
        <v>672.01</v>
      </c>
      <c r="X21">
        <v>9.9999999999909051E-3</v>
      </c>
      <c r="AB21" s="1" t="s">
        <v>705</v>
      </c>
      <c r="AC21" s="1">
        <v>492154</v>
      </c>
      <c r="AD21" s="1" t="s">
        <v>705</v>
      </c>
      <c r="AE21" s="1">
        <v>98447</v>
      </c>
    </row>
    <row r="22" spans="1:31" ht="17" thickBot="1" x14ac:dyDescent="0.25">
      <c r="A22">
        <v>2013</v>
      </c>
      <c r="B22">
        <v>3</v>
      </c>
      <c r="C22" t="s">
        <v>249</v>
      </c>
      <c r="D22" t="s">
        <v>250</v>
      </c>
      <c r="E22" t="s">
        <v>263</v>
      </c>
      <c r="F22" t="s">
        <v>264</v>
      </c>
      <c r="G22">
        <v>4151</v>
      </c>
      <c r="H22">
        <v>686</v>
      </c>
      <c r="I22">
        <v>176.52</v>
      </c>
      <c r="J22">
        <v>28.41</v>
      </c>
      <c r="K22">
        <v>244.89</v>
      </c>
      <c r="L22">
        <v>0</v>
      </c>
      <c r="M22">
        <v>236.19</v>
      </c>
      <c r="N22">
        <v>25</v>
      </c>
      <c r="O22">
        <v>7</v>
      </c>
      <c r="P22">
        <v>41097</v>
      </c>
      <c r="Q22">
        <v>12657</v>
      </c>
      <c r="R22">
        <v>1672</v>
      </c>
      <c r="S22">
        <v>8431</v>
      </c>
      <c r="T22">
        <v>0</v>
      </c>
      <c r="U22">
        <v>18337</v>
      </c>
      <c r="W22">
        <v>686.01</v>
      </c>
      <c r="X22">
        <v>9.9999999999909051E-3</v>
      </c>
      <c r="AB22" s="2" t="s">
        <v>706</v>
      </c>
      <c r="AC22" s="2">
        <v>891</v>
      </c>
      <c r="AD22" s="2" t="s">
        <v>706</v>
      </c>
      <c r="AE22" s="2">
        <v>891</v>
      </c>
    </row>
    <row r="23" spans="1:31" x14ac:dyDescent="0.2">
      <c r="A23">
        <v>2013</v>
      </c>
      <c r="B23">
        <v>1</v>
      </c>
      <c r="C23" t="s">
        <v>249</v>
      </c>
      <c r="D23" t="s">
        <v>250</v>
      </c>
      <c r="E23" t="s">
        <v>263</v>
      </c>
      <c r="F23" t="s">
        <v>264</v>
      </c>
      <c r="G23">
        <v>4131</v>
      </c>
      <c r="H23">
        <v>704</v>
      </c>
      <c r="I23">
        <v>219.25</v>
      </c>
      <c r="J23">
        <v>23.87</v>
      </c>
      <c r="K23">
        <v>228.68</v>
      </c>
      <c r="L23">
        <v>3.82</v>
      </c>
      <c r="M23">
        <v>228.39</v>
      </c>
      <c r="N23">
        <v>28</v>
      </c>
      <c r="O23">
        <v>1</v>
      </c>
      <c r="P23">
        <v>37003</v>
      </c>
      <c r="Q23">
        <v>12616</v>
      </c>
      <c r="R23">
        <v>1219</v>
      </c>
      <c r="S23">
        <v>6926</v>
      </c>
      <c r="T23">
        <v>261</v>
      </c>
      <c r="U23">
        <v>15981</v>
      </c>
      <c r="W23">
        <v>704.01</v>
      </c>
      <c r="X23">
        <v>9.9999999999909051E-3</v>
      </c>
    </row>
    <row r="24" spans="1:31" x14ac:dyDescent="0.2">
      <c r="A24">
        <v>2013</v>
      </c>
      <c r="B24">
        <v>7</v>
      </c>
      <c r="C24" t="s">
        <v>249</v>
      </c>
      <c r="D24" t="s">
        <v>250</v>
      </c>
      <c r="E24" t="s">
        <v>263</v>
      </c>
      <c r="F24" t="s">
        <v>264</v>
      </c>
      <c r="G24">
        <v>4122</v>
      </c>
      <c r="H24">
        <v>859</v>
      </c>
      <c r="I24">
        <v>202.27</v>
      </c>
      <c r="J24">
        <v>35.729999999999997</v>
      </c>
      <c r="K24">
        <v>268.27999999999997</v>
      </c>
      <c r="L24">
        <v>0.94</v>
      </c>
      <c r="M24">
        <v>351.78</v>
      </c>
      <c r="N24">
        <v>33</v>
      </c>
      <c r="O24">
        <v>14</v>
      </c>
      <c r="P24">
        <v>52508</v>
      </c>
      <c r="Q24">
        <v>15714</v>
      </c>
      <c r="R24">
        <v>2502</v>
      </c>
      <c r="S24">
        <v>10216</v>
      </c>
      <c r="T24">
        <v>21</v>
      </c>
      <c r="U24">
        <v>24055</v>
      </c>
      <c r="W24">
        <v>859</v>
      </c>
      <c r="X24">
        <v>0</v>
      </c>
    </row>
    <row r="25" spans="1:31" x14ac:dyDescent="0.2">
      <c r="A25">
        <v>2013</v>
      </c>
      <c r="B25">
        <v>8</v>
      </c>
      <c r="C25" t="s">
        <v>249</v>
      </c>
      <c r="D25" t="s">
        <v>250</v>
      </c>
      <c r="E25" t="s">
        <v>263</v>
      </c>
      <c r="F25" t="s">
        <v>264</v>
      </c>
      <c r="G25">
        <v>4056</v>
      </c>
      <c r="H25">
        <v>536</v>
      </c>
      <c r="I25">
        <v>163.31</v>
      </c>
      <c r="J25">
        <v>20.43</v>
      </c>
      <c r="K25">
        <v>155.28</v>
      </c>
      <c r="L25">
        <v>0.96</v>
      </c>
      <c r="M25">
        <v>196.02</v>
      </c>
      <c r="N25">
        <v>10</v>
      </c>
      <c r="O25">
        <v>3</v>
      </c>
      <c r="P25">
        <v>33212</v>
      </c>
      <c r="Q25">
        <v>14542</v>
      </c>
      <c r="R25">
        <v>1469</v>
      </c>
      <c r="S25">
        <v>4718</v>
      </c>
      <c r="T25">
        <v>25</v>
      </c>
      <c r="U25">
        <v>12458</v>
      </c>
      <c r="W25">
        <v>536</v>
      </c>
      <c r="X25">
        <v>0</v>
      </c>
    </row>
    <row r="26" spans="1:31" x14ac:dyDescent="0.2">
      <c r="A26">
        <v>2013</v>
      </c>
      <c r="B26">
        <v>5</v>
      </c>
      <c r="C26" t="s">
        <v>249</v>
      </c>
      <c r="D26" t="s">
        <v>250</v>
      </c>
      <c r="E26" t="s">
        <v>263</v>
      </c>
      <c r="F26" t="s">
        <v>264</v>
      </c>
      <c r="G26">
        <v>4014</v>
      </c>
      <c r="H26">
        <v>631</v>
      </c>
      <c r="I26">
        <v>166.92</v>
      </c>
      <c r="J26">
        <v>24.14</v>
      </c>
      <c r="K26">
        <v>202.94</v>
      </c>
      <c r="L26">
        <v>0.19</v>
      </c>
      <c r="M26">
        <v>236.8</v>
      </c>
      <c r="N26">
        <v>15</v>
      </c>
      <c r="O26">
        <v>34</v>
      </c>
      <c r="P26">
        <v>38039</v>
      </c>
      <c r="Q26">
        <v>10339</v>
      </c>
      <c r="R26">
        <v>1600</v>
      </c>
      <c r="S26">
        <v>8249</v>
      </c>
      <c r="T26">
        <v>7</v>
      </c>
      <c r="U26">
        <v>17844</v>
      </c>
      <c r="W26">
        <v>630.99</v>
      </c>
      <c r="X26">
        <v>-9.9999999999909051E-3</v>
      </c>
    </row>
    <row r="27" spans="1:31" x14ac:dyDescent="0.2">
      <c r="A27">
        <v>2013</v>
      </c>
      <c r="B27">
        <v>1</v>
      </c>
      <c r="C27" t="s">
        <v>249</v>
      </c>
      <c r="D27" t="s">
        <v>250</v>
      </c>
      <c r="E27" t="s">
        <v>59</v>
      </c>
      <c r="F27" t="s">
        <v>60</v>
      </c>
      <c r="G27">
        <v>3977</v>
      </c>
      <c r="H27">
        <v>700</v>
      </c>
      <c r="I27">
        <v>171.51</v>
      </c>
      <c r="J27">
        <v>12.49</v>
      </c>
      <c r="K27">
        <v>252.89</v>
      </c>
      <c r="L27">
        <v>4.75</v>
      </c>
      <c r="M27">
        <v>258.36</v>
      </c>
      <c r="N27">
        <v>65</v>
      </c>
      <c r="O27">
        <v>6</v>
      </c>
      <c r="P27">
        <v>40893</v>
      </c>
      <c r="Q27">
        <v>13824</v>
      </c>
      <c r="R27">
        <v>944</v>
      </c>
      <c r="S27">
        <v>9748</v>
      </c>
      <c r="T27">
        <v>497</v>
      </c>
      <c r="U27">
        <v>15880</v>
      </c>
      <c r="W27">
        <v>700</v>
      </c>
      <c r="X27">
        <v>0</v>
      </c>
    </row>
    <row r="28" spans="1:31" x14ac:dyDescent="0.2">
      <c r="A28">
        <v>2013</v>
      </c>
      <c r="B28">
        <v>6</v>
      </c>
      <c r="C28" t="s">
        <v>249</v>
      </c>
      <c r="D28" t="s">
        <v>250</v>
      </c>
      <c r="E28" t="s">
        <v>263</v>
      </c>
      <c r="F28" t="s">
        <v>264</v>
      </c>
      <c r="G28">
        <v>3965</v>
      </c>
      <c r="H28">
        <v>851</v>
      </c>
      <c r="I28">
        <v>198.24</v>
      </c>
      <c r="J28">
        <v>47.76</v>
      </c>
      <c r="K28">
        <v>270.5</v>
      </c>
      <c r="L28">
        <v>0.34</v>
      </c>
      <c r="M28">
        <v>334.16</v>
      </c>
      <c r="N28">
        <v>29</v>
      </c>
      <c r="O28">
        <v>16</v>
      </c>
      <c r="P28">
        <v>59014</v>
      </c>
      <c r="Q28">
        <v>17609</v>
      </c>
      <c r="R28">
        <v>3300</v>
      </c>
      <c r="S28">
        <v>11808</v>
      </c>
      <c r="T28">
        <v>11</v>
      </c>
      <c r="U28">
        <v>26286</v>
      </c>
      <c r="W28">
        <v>851</v>
      </c>
      <c r="X28">
        <v>0</v>
      </c>
    </row>
    <row r="29" spans="1:31" x14ac:dyDescent="0.2">
      <c r="A29">
        <v>2013</v>
      </c>
      <c r="B29">
        <v>4</v>
      </c>
      <c r="C29" t="s">
        <v>249</v>
      </c>
      <c r="D29" t="s">
        <v>250</v>
      </c>
      <c r="E29" t="s">
        <v>263</v>
      </c>
      <c r="F29" t="s">
        <v>264</v>
      </c>
      <c r="G29">
        <v>3894</v>
      </c>
      <c r="H29">
        <v>875</v>
      </c>
      <c r="I29">
        <v>201.55</v>
      </c>
      <c r="J29">
        <v>21.87</v>
      </c>
      <c r="K29">
        <v>328.04</v>
      </c>
      <c r="L29">
        <v>0</v>
      </c>
      <c r="M29">
        <v>323.55</v>
      </c>
      <c r="N29">
        <v>64</v>
      </c>
      <c r="O29">
        <v>18</v>
      </c>
      <c r="P29">
        <v>56730</v>
      </c>
      <c r="Q29">
        <v>16356</v>
      </c>
      <c r="R29">
        <v>1488</v>
      </c>
      <c r="S29">
        <v>12539</v>
      </c>
      <c r="T29">
        <v>0</v>
      </c>
      <c r="U29">
        <v>26347</v>
      </c>
      <c r="W29">
        <v>875.01</v>
      </c>
      <c r="X29">
        <v>9.9999999999909051E-3</v>
      </c>
    </row>
    <row r="30" spans="1:31" x14ac:dyDescent="0.2">
      <c r="A30">
        <v>2013</v>
      </c>
      <c r="B30">
        <v>11</v>
      </c>
      <c r="C30" t="s">
        <v>249</v>
      </c>
      <c r="D30" t="s">
        <v>250</v>
      </c>
      <c r="E30" t="s">
        <v>263</v>
      </c>
      <c r="F30" t="s">
        <v>264</v>
      </c>
      <c r="G30">
        <v>3816</v>
      </c>
      <c r="H30">
        <v>420</v>
      </c>
      <c r="I30">
        <v>136.86000000000001</v>
      </c>
      <c r="J30">
        <v>9.83</v>
      </c>
      <c r="K30">
        <v>119.74</v>
      </c>
      <c r="L30">
        <v>4.0999999999999996</v>
      </c>
      <c r="M30">
        <v>149.47</v>
      </c>
      <c r="N30">
        <v>9</v>
      </c>
      <c r="O30">
        <v>7</v>
      </c>
      <c r="P30">
        <v>23383</v>
      </c>
      <c r="Q30">
        <v>8956</v>
      </c>
      <c r="R30">
        <v>343</v>
      </c>
      <c r="S30">
        <v>3343</v>
      </c>
      <c r="T30">
        <v>815</v>
      </c>
      <c r="U30">
        <v>9926</v>
      </c>
      <c r="W30">
        <v>420</v>
      </c>
      <c r="X30">
        <v>0</v>
      </c>
    </row>
    <row r="31" spans="1:31" x14ac:dyDescent="0.2">
      <c r="A31">
        <v>2013</v>
      </c>
      <c r="B31">
        <v>10</v>
      </c>
      <c r="C31" t="s">
        <v>249</v>
      </c>
      <c r="D31" t="s">
        <v>250</v>
      </c>
      <c r="E31" t="s">
        <v>263</v>
      </c>
      <c r="F31" t="s">
        <v>264</v>
      </c>
      <c r="G31">
        <v>3780</v>
      </c>
      <c r="H31">
        <v>356</v>
      </c>
      <c r="I31">
        <v>121.87</v>
      </c>
      <c r="J31">
        <v>8.39</v>
      </c>
      <c r="K31">
        <v>84.15</v>
      </c>
      <c r="L31">
        <v>0</v>
      </c>
      <c r="M31">
        <v>141.59</v>
      </c>
      <c r="N31">
        <v>1</v>
      </c>
      <c r="O31">
        <v>5</v>
      </c>
      <c r="P31">
        <v>20283</v>
      </c>
      <c r="Q31">
        <v>8560</v>
      </c>
      <c r="R31">
        <v>380</v>
      </c>
      <c r="S31">
        <v>2347</v>
      </c>
      <c r="T31">
        <v>0</v>
      </c>
      <c r="U31">
        <v>8996</v>
      </c>
      <c r="W31">
        <v>356</v>
      </c>
      <c r="X31">
        <v>0</v>
      </c>
    </row>
    <row r="32" spans="1:31" x14ac:dyDescent="0.2">
      <c r="A32">
        <v>2013</v>
      </c>
      <c r="B32">
        <v>2</v>
      </c>
      <c r="C32" t="s">
        <v>249</v>
      </c>
      <c r="D32" t="s">
        <v>250</v>
      </c>
      <c r="E32" t="s">
        <v>263</v>
      </c>
      <c r="F32" t="s">
        <v>264</v>
      </c>
      <c r="G32">
        <v>3740</v>
      </c>
      <c r="H32">
        <v>615</v>
      </c>
      <c r="I32">
        <v>166.34</v>
      </c>
      <c r="J32">
        <v>30.89</v>
      </c>
      <c r="K32">
        <v>217.8</v>
      </c>
      <c r="L32">
        <v>0</v>
      </c>
      <c r="M32">
        <v>199.97</v>
      </c>
      <c r="N32">
        <v>47</v>
      </c>
      <c r="O32">
        <v>6</v>
      </c>
      <c r="P32">
        <v>30771</v>
      </c>
      <c r="Q32">
        <v>10119</v>
      </c>
      <c r="R32">
        <v>1399</v>
      </c>
      <c r="S32">
        <v>6683</v>
      </c>
      <c r="T32">
        <v>0</v>
      </c>
      <c r="U32">
        <v>12570</v>
      </c>
      <c r="W32">
        <v>615</v>
      </c>
      <c r="X32">
        <v>0</v>
      </c>
    </row>
    <row r="33" spans="1:24" x14ac:dyDescent="0.2">
      <c r="A33">
        <v>2013</v>
      </c>
      <c r="B33">
        <v>2</v>
      </c>
      <c r="C33" t="s">
        <v>249</v>
      </c>
      <c r="D33" t="s">
        <v>250</v>
      </c>
      <c r="E33" t="s">
        <v>59</v>
      </c>
      <c r="F33" t="s">
        <v>60</v>
      </c>
      <c r="G33">
        <v>3644</v>
      </c>
      <c r="H33">
        <v>832</v>
      </c>
      <c r="I33">
        <v>141.35</v>
      </c>
      <c r="J33">
        <v>17.920000000000002</v>
      </c>
      <c r="K33">
        <v>347.65</v>
      </c>
      <c r="L33">
        <v>0</v>
      </c>
      <c r="M33">
        <v>325.07</v>
      </c>
      <c r="N33">
        <v>119</v>
      </c>
      <c r="O33">
        <v>13</v>
      </c>
      <c r="P33">
        <v>54864</v>
      </c>
      <c r="Q33">
        <v>11942</v>
      </c>
      <c r="R33">
        <v>1584</v>
      </c>
      <c r="S33">
        <v>18387</v>
      </c>
      <c r="T33">
        <v>0</v>
      </c>
      <c r="U33">
        <v>22951</v>
      </c>
      <c r="W33">
        <v>831.99</v>
      </c>
      <c r="X33">
        <v>-9.9999999999909051E-3</v>
      </c>
    </row>
    <row r="34" spans="1:24" x14ac:dyDescent="0.2">
      <c r="A34">
        <v>2013</v>
      </c>
      <c r="B34">
        <v>9</v>
      </c>
      <c r="C34" t="s">
        <v>249</v>
      </c>
      <c r="D34" t="s">
        <v>250</v>
      </c>
      <c r="E34" t="s">
        <v>263</v>
      </c>
      <c r="F34" t="s">
        <v>264</v>
      </c>
      <c r="G34">
        <v>3594</v>
      </c>
      <c r="H34">
        <v>451</v>
      </c>
      <c r="I34">
        <v>137.49</v>
      </c>
      <c r="J34">
        <v>24.22</v>
      </c>
      <c r="K34">
        <v>121.74</v>
      </c>
      <c r="L34">
        <v>0.87</v>
      </c>
      <c r="M34">
        <v>166.69</v>
      </c>
      <c r="N34">
        <v>6</v>
      </c>
      <c r="O34">
        <v>6</v>
      </c>
      <c r="P34">
        <v>25475</v>
      </c>
      <c r="Q34">
        <v>9223</v>
      </c>
      <c r="R34">
        <v>1419</v>
      </c>
      <c r="S34">
        <v>3845</v>
      </c>
      <c r="T34">
        <v>13</v>
      </c>
      <c r="U34">
        <v>10975</v>
      </c>
      <c r="W34">
        <v>451.01</v>
      </c>
      <c r="X34">
        <v>9.9999999999909051E-3</v>
      </c>
    </row>
    <row r="35" spans="1:24" x14ac:dyDescent="0.2">
      <c r="A35">
        <v>2013</v>
      </c>
      <c r="B35">
        <v>7</v>
      </c>
      <c r="C35" t="s">
        <v>249</v>
      </c>
      <c r="D35" t="s">
        <v>250</v>
      </c>
      <c r="E35" t="s">
        <v>253</v>
      </c>
      <c r="F35" t="s">
        <v>254</v>
      </c>
      <c r="G35">
        <v>2732</v>
      </c>
      <c r="H35">
        <v>541</v>
      </c>
      <c r="I35">
        <v>171.71</v>
      </c>
      <c r="J35">
        <v>22.35</v>
      </c>
      <c r="K35">
        <v>156.41999999999999</v>
      </c>
      <c r="L35">
        <v>0</v>
      </c>
      <c r="M35">
        <v>190.51</v>
      </c>
      <c r="N35">
        <v>43</v>
      </c>
      <c r="O35">
        <v>5</v>
      </c>
      <c r="P35">
        <v>33665</v>
      </c>
      <c r="Q35">
        <v>12277</v>
      </c>
      <c r="R35">
        <v>1346</v>
      </c>
      <c r="S35">
        <v>7348</v>
      </c>
      <c r="T35">
        <v>0</v>
      </c>
      <c r="U35">
        <v>12694</v>
      </c>
      <c r="W35">
        <v>540.99</v>
      </c>
      <c r="X35">
        <v>-9.9999999999909051E-3</v>
      </c>
    </row>
    <row r="36" spans="1:24" x14ac:dyDescent="0.2">
      <c r="A36">
        <v>2013</v>
      </c>
      <c r="B36">
        <v>8</v>
      </c>
      <c r="C36" t="s">
        <v>249</v>
      </c>
      <c r="D36" t="s">
        <v>250</v>
      </c>
      <c r="E36" t="s">
        <v>253</v>
      </c>
      <c r="F36" t="s">
        <v>254</v>
      </c>
      <c r="G36">
        <v>2720</v>
      </c>
      <c r="H36">
        <v>465</v>
      </c>
      <c r="I36">
        <v>125.55</v>
      </c>
      <c r="J36">
        <v>14.84</v>
      </c>
      <c r="K36">
        <v>160.30000000000001</v>
      </c>
      <c r="L36">
        <v>0.45</v>
      </c>
      <c r="M36">
        <v>163.85</v>
      </c>
      <c r="N36">
        <v>13</v>
      </c>
      <c r="O36">
        <v>3</v>
      </c>
      <c r="P36">
        <v>23910</v>
      </c>
      <c r="Q36">
        <v>5975</v>
      </c>
      <c r="R36">
        <v>1727</v>
      </c>
      <c r="S36">
        <v>5299</v>
      </c>
      <c r="T36">
        <v>15</v>
      </c>
      <c r="U36">
        <v>10894</v>
      </c>
      <c r="W36">
        <v>464.99</v>
      </c>
      <c r="X36">
        <v>-9.9999999999909051E-3</v>
      </c>
    </row>
    <row r="37" spans="1:24" x14ac:dyDescent="0.2">
      <c r="A37">
        <v>2013</v>
      </c>
      <c r="B37">
        <v>10</v>
      </c>
      <c r="C37" t="s">
        <v>249</v>
      </c>
      <c r="D37" t="s">
        <v>250</v>
      </c>
      <c r="E37" t="s">
        <v>253</v>
      </c>
      <c r="F37" t="s">
        <v>254</v>
      </c>
      <c r="G37">
        <v>2633</v>
      </c>
      <c r="H37">
        <v>525</v>
      </c>
      <c r="I37">
        <v>144.04</v>
      </c>
      <c r="J37">
        <v>13.08</v>
      </c>
      <c r="K37">
        <v>228.45</v>
      </c>
      <c r="L37">
        <v>0</v>
      </c>
      <c r="M37">
        <v>139.43</v>
      </c>
      <c r="N37">
        <v>3</v>
      </c>
      <c r="O37">
        <v>4</v>
      </c>
      <c r="P37">
        <v>23380</v>
      </c>
      <c r="Q37">
        <v>6810</v>
      </c>
      <c r="R37">
        <v>776</v>
      </c>
      <c r="S37">
        <v>6387</v>
      </c>
      <c r="T37">
        <v>0</v>
      </c>
      <c r="U37">
        <v>9407</v>
      </c>
      <c r="W37">
        <v>525</v>
      </c>
      <c r="X37">
        <v>0</v>
      </c>
    </row>
    <row r="38" spans="1:24" x14ac:dyDescent="0.2">
      <c r="A38">
        <v>2013</v>
      </c>
      <c r="B38">
        <v>6</v>
      </c>
      <c r="C38" t="s">
        <v>249</v>
      </c>
      <c r="D38" t="s">
        <v>250</v>
      </c>
      <c r="E38" t="s">
        <v>253</v>
      </c>
      <c r="F38" t="s">
        <v>254</v>
      </c>
      <c r="G38">
        <v>2599</v>
      </c>
      <c r="H38">
        <v>632</v>
      </c>
      <c r="I38">
        <v>170.28</v>
      </c>
      <c r="J38">
        <v>34.19</v>
      </c>
      <c r="K38">
        <v>179.14</v>
      </c>
      <c r="L38">
        <v>0.28999999999999998</v>
      </c>
      <c r="M38">
        <v>248.1</v>
      </c>
      <c r="N38">
        <v>16</v>
      </c>
      <c r="O38">
        <v>5</v>
      </c>
      <c r="P38">
        <v>40246</v>
      </c>
      <c r="Q38">
        <v>11098</v>
      </c>
      <c r="R38">
        <v>2419</v>
      </c>
      <c r="S38">
        <v>6963</v>
      </c>
      <c r="T38">
        <v>6</v>
      </c>
      <c r="U38">
        <v>19760</v>
      </c>
      <c r="W38">
        <v>632</v>
      </c>
      <c r="X38">
        <v>0</v>
      </c>
    </row>
    <row r="39" spans="1:24" x14ac:dyDescent="0.2">
      <c r="A39">
        <v>2013</v>
      </c>
      <c r="B39">
        <v>5</v>
      </c>
      <c r="C39" t="s">
        <v>249</v>
      </c>
      <c r="D39" t="s">
        <v>250</v>
      </c>
      <c r="E39" t="s">
        <v>253</v>
      </c>
      <c r="F39" t="s">
        <v>254</v>
      </c>
      <c r="G39">
        <v>2576</v>
      </c>
      <c r="H39">
        <v>481</v>
      </c>
      <c r="I39">
        <v>130.82</v>
      </c>
      <c r="J39">
        <v>31.47</v>
      </c>
      <c r="K39">
        <v>129.25</v>
      </c>
      <c r="L39">
        <v>0.42</v>
      </c>
      <c r="M39">
        <v>189.05</v>
      </c>
      <c r="N39">
        <v>13</v>
      </c>
      <c r="O39">
        <v>5</v>
      </c>
      <c r="P39">
        <v>29945</v>
      </c>
      <c r="Q39">
        <v>9366</v>
      </c>
      <c r="R39">
        <v>2428</v>
      </c>
      <c r="S39">
        <v>5043</v>
      </c>
      <c r="T39">
        <v>77</v>
      </c>
      <c r="U39">
        <v>13031</v>
      </c>
      <c r="W39">
        <v>481.01</v>
      </c>
      <c r="X39">
        <v>9.9999999999909051E-3</v>
      </c>
    </row>
    <row r="40" spans="1:24" x14ac:dyDescent="0.2">
      <c r="A40">
        <v>2013</v>
      </c>
      <c r="B40">
        <v>11</v>
      </c>
      <c r="C40" t="s">
        <v>249</v>
      </c>
      <c r="D40" t="s">
        <v>250</v>
      </c>
      <c r="E40" t="s">
        <v>253</v>
      </c>
      <c r="F40" t="s">
        <v>254</v>
      </c>
      <c r="G40">
        <v>2542</v>
      </c>
      <c r="H40">
        <v>457</v>
      </c>
      <c r="I40">
        <v>131.6</v>
      </c>
      <c r="J40">
        <v>6.16</v>
      </c>
      <c r="K40">
        <v>197.38</v>
      </c>
      <c r="L40">
        <v>11.23</v>
      </c>
      <c r="M40">
        <v>110.63</v>
      </c>
      <c r="N40">
        <v>19</v>
      </c>
      <c r="O40">
        <v>10</v>
      </c>
      <c r="P40">
        <v>23974</v>
      </c>
      <c r="Q40">
        <v>8530</v>
      </c>
      <c r="R40">
        <v>366</v>
      </c>
      <c r="S40">
        <v>6982</v>
      </c>
      <c r="T40">
        <v>1482</v>
      </c>
      <c r="U40">
        <v>6614</v>
      </c>
      <c r="W40">
        <v>457</v>
      </c>
      <c r="X40">
        <v>0</v>
      </c>
    </row>
    <row r="41" spans="1:24" x14ac:dyDescent="0.2">
      <c r="A41">
        <v>2013</v>
      </c>
      <c r="B41">
        <v>9</v>
      </c>
      <c r="C41" t="s">
        <v>249</v>
      </c>
      <c r="D41" t="s">
        <v>250</v>
      </c>
      <c r="E41" t="s">
        <v>253</v>
      </c>
      <c r="F41" t="s">
        <v>254</v>
      </c>
      <c r="G41">
        <v>2516</v>
      </c>
      <c r="H41">
        <v>420</v>
      </c>
      <c r="I41">
        <v>110.59</v>
      </c>
      <c r="J41">
        <v>18.78</v>
      </c>
      <c r="K41">
        <v>141.61000000000001</v>
      </c>
      <c r="L41">
        <v>0</v>
      </c>
      <c r="M41">
        <v>149.02000000000001</v>
      </c>
      <c r="N41">
        <v>8</v>
      </c>
      <c r="O41">
        <v>4</v>
      </c>
      <c r="P41">
        <v>25238</v>
      </c>
      <c r="Q41">
        <v>8295</v>
      </c>
      <c r="R41">
        <v>1399</v>
      </c>
      <c r="S41">
        <v>5183</v>
      </c>
      <c r="T41">
        <v>0</v>
      </c>
      <c r="U41">
        <v>10361</v>
      </c>
      <c r="W41">
        <v>420</v>
      </c>
      <c r="X41">
        <v>0</v>
      </c>
    </row>
    <row r="42" spans="1:24" x14ac:dyDescent="0.2">
      <c r="A42">
        <v>2013</v>
      </c>
      <c r="B42">
        <v>3</v>
      </c>
      <c r="C42" t="s">
        <v>249</v>
      </c>
      <c r="D42" t="s">
        <v>250</v>
      </c>
      <c r="E42" t="s">
        <v>253</v>
      </c>
      <c r="F42" t="s">
        <v>254</v>
      </c>
      <c r="G42">
        <v>2511</v>
      </c>
      <c r="H42">
        <v>419</v>
      </c>
      <c r="I42">
        <v>118.53</v>
      </c>
      <c r="J42">
        <v>20.010000000000002</v>
      </c>
      <c r="K42">
        <v>120.93</v>
      </c>
      <c r="L42">
        <v>0</v>
      </c>
      <c r="M42">
        <v>159.53</v>
      </c>
      <c r="N42">
        <v>26</v>
      </c>
      <c r="O42">
        <v>1</v>
      </c>
      <c r="P42">
        <v>23011</v>
      </c>
      <c r="Q42">
        <v>6904</v>
      </c>
      <c r="R42">
        <v>1186</v>
      </c>
      <c r="S42">
        <v>3967</v>
      </c>
      <c r="T42">
        <v>0</v>
      </c>
      <c r="U42">
        <v>10954</v>
      </c>
      <c r="W42">
        <v>419</v>
      </c>
      <c r="X42">
        <v>0</v>
      </c>
    </row>
    <row r="43" spans="1:24" x14ac:dyDescent="0.2">
      <c r="A43">
        <v>2013</v>
      </c>
      <c r="B43">
        <v>4</v>
      </c>
      <c r="C43" t="s">
        <v>249</v>
      </c>
      <c r="D43" t="s">
        <v>250</v>
      </c>
      <c r="E43" t="s">
        <v>253</v>
      </c>
      <c r="F43" t="s">
        <v>254</v>
      </c>
      <c r="G43">
        <v>2497</v>
      </c>
      <c r="H43">
        <v>664</v>
      </c>
      <c r="I43">
        <v>191.39</v>
      </c>
      <c r="J43">
        <v>24.6</v>
      </c>
      <c r="K43">
        <v>231.57</v>
      </c>
      <c r="L43">
        <v>0</v>
      </c>
      <c r="M43">
        <v>216.44</v>
      </c>
      <c r="N43">
        <v>31</v>
      </c>
      <c r="O43">
        <v>6</v>
      </c>
      <c r="P43">
        <v>41218</v>
      </c>
      <c r="Q43">
        <v>14146</v>
      </c>
      <c r="R43">
        <v>1619</v>
      </c>
      <c r="S43">
        <v>10112</v>
      </c>
      <c r="T43">
        <v>0</v>
      </c>
      <c r="U43">
        <v>15341</v>
      </c>
      <c r="W43">
        <v>664</v>
      </c>
      <c r="X43">
        <v>0</v>
      </c>
    </row>
    <row r="44" spans="1:24" x14ac:dyDescent="0.2">
      <c r="A44">
        <v>2013</v>
      </c>
      <c r="B44">
        <v>1</v>
      </c>
      <c r="C44" t="s">
        <v>249</v>
      </c>
      <c r="D44" t="s">
        <v>250</v>
      </c>
      <c r="E44" t="s">
        <v>253</v>
      </c>
      <c r="F44" t="s">
        <v>254</v>
      </c>
      <c r="G44">
        <v>2452</v>
      </c>
      <c r="H44">
        <v>381</v>
      </c>
      <c r="I44">
        <v>123.73</v>
      </c>
      <c r="J44">
        <v>15.52</v>
      </c>
      <c r="K44">
        <v>122.33</v>
      </c>
      <c r="L44">
        <v>0.9</v>
      </c>
      <c r="M44">
        <v>118.51</v>
      </c>
      <c r="N44">
        <v>31</v>
      </c>
      <c r="O44">
        <v>1</v>
      </c>
      <c r="P44">
        <v>20914</v>
      </c>
      <c r="Q44">
        <v>8782</v>
      </c>
      <c r="R44">
        <v>867</v>
      </c>
      <c r="S44">
        <v>3449</v>
      </c>
      <c r="T44">
        <v>38</v>
      </c>
      <c r="U44">
        <v>7778</v>
      </c>
      <c r="W44">
        <v>380.98999999999995</v>
      </c>
      <c r="X44">
        <v>-1.0000000000047748E-2</v>
      </c>
    </row>
    <row r="45" spans="1:24" x14ac:dyDescent="0.2">
      <c r="A45">
        <v>2013</v>
      </c>
      <c r="B45">
        <v>2</v>
      </c>
      <c r="C45" t="s">
        <v>249</v>
      </c>
      <c r="D45" t="s">
        <v>250</v>
      </c>
      <c r="E45" t="s">
        <v>253</v>
      </c>
      <c r="F45" t="s">
        <v>254</v>
      </c>
      <c r="G45">
        <v>2235</v>
      </c>
      <c r="H45">
        <v>415</v>
      </c>
      <c r="I45">
        <v>129.07</v>
      </c>
      <c r="J45">
        <v>26.23</v>
      </c>
      <c r="K45">
        <v>147.52000000000001</v>
      </c>
      <c r="L45">
        <v>0</v>
      </c>
      <c r="M45">
        <v>112.19</v>
      </c>
      <c r="N45">
        <v>28</v>
      </c>
      <c r="O45">
        <v>2</v>
      </c>
      <c r="P45">
        <v>18723</v>
      </c>
      <c r="Q45">
        <v>6501</v>
      </c>
      <c r="R45">
        <v>1133</v>
      </c>
      <c r="S45">
        <v>3998</v>
      </c>
      <c r="T45">
        <v>0</v>
      </c>
      <c r="U45">
        <v>7091</v>
      </c>
      <c r="W45">
        <v>415.01</v>
      </c>
      <c r="X45">
        <v>9.9999999999909051E-3</v>
      </c>
    </row>
    <row r="46" spans="1:24" x14ac:dyDescent="0.2">
      <c r="A46">
        <v>2013</v>
      </c>
      <c r="B46">
        <v>7</v>
      </c>
      <c r="C46" t="s">
        <v>249</v>
      </c>
      <c r="D46" t="s">
        <v>250</v>
      </c>
      <c r="E46" t="s">
        <v>199</v>
      </c>
      <c r="F46" t="s">
        <v>200</v>
      </c>
      <c r="G46">
        <v>1376</v>
      </c>
      <c r="H46">
        <v>383</v>
      </c>
      <c r="I46">
        <v>68.05</v>
      </c>
      <c r="J46">
        <v>12.08</v>
      </c>
      <c r="K46">
        <v>191.29</v>
      </c>
      <c r="L46">
        <v>0</v>
      </c>
      <c r="M46">
        <v>111.58</v>
      </c>
      <c r="N46">
        <v>69</v>
      </c>
      <c r="O46">
        <v>23</v>
      </c>
      <c r="P46">
        <v>23047</v>
      </c>
      <c r="Q46">
        <v>3605</v>
      </c>
      <c r="R46">
        <v>620</v>
      </c>
      <c r="S46">
        <v>11086</v>
      </c>
      <c r="T46">
        <v>0</v>
      </c>
      <c r="U46">
        <v>7736</v>
      </c>
      <c r="W46">
        <v>382.99999999999994</v>
      </c>
      <c r="X46">
        <v>0</v>
      </c>
    </row>
    <row r="47" spans="1:24" x14ac:dyDescent="0.2">
      <c r="A47">
        <v>2013</v>
      </c>
      <c r="B47">
        <v>8</v>
      </c>
      <c r="C47" t="s">
        <v>249</v>
      </c>
      <c r="D47" t="s">
        <v>250</v>
      </c>
      <c r="E47" t="s">
        <v>199</v>
      </c>
      <c r="F47" t="s">
        <v>200</v>
      </c>
      <c r="G47">
        <v>1365</v>
      </c>
      <c r="H47">
        <v>235</v>
      </c>
      <c r="I47">
        <v>41.06</v>
      </c>
      <c r="J47">
        <v>9.16</v>
      </c>
      <c r="K47">
        <v>125.4</v>
      </c>
      <c r="L47">
        <v>0</v>
      </c>
      <c r="M47">
        <v>59.38</v>
      </c>
      <c r="N47">
        <v>19</v>
      </c>
      <c r="O47">
        <v>10</v>
      </c>
      <c r="P47">
        <v>14255</v>
      </c>
      <c r="Q47">
        <v>2105</v>
      </c>
      <c r="R47">
        <v>563</v>
      </c>
      <c r="S47">
        <v>7645</v>
      </c>
      <c r="T47">
        <v>0</v>
      </c>
      <c r="U47">
        <v>3942</v>
      </c>
      <c r="W47">
        <v>235</v>
      </c>
      <c r="X47">
        <v>0</v>
      </c>
    </row>
    <row r="48" spans="1:24" x14ac:dyDescent="0.2">
      <c r="A48">
        <v>2013</v>
      </c>
      <c r="B48">
        <v>10</v>
      </c>
      <c r="C48" t="s">
        <v>249</v>
      </c>
      <c r="D48" t="s">
        <v>250</v>
      </c>
      <c r="E48" t="s">
        <v>199</v>
      </c>
      <c r="F48" t="s">
        <v>200</v>
      </c>
      <c r="G48">
        <v>1334</v>
      </c>
      <c r="H48">
        <v>200</v>
      </c>
      <c r="I48">
        <v>42.88</v>
      </c>
      <c r="J48">
        <v>6.51</v>
      </c>
      <c r="K48">
        <v>97.93</v>
      </c>
      <c r="L48">
        <v>0</v>
      </c>
      <c r="M48">
        <v>52.67</v>
      </c>
      <c r="N48">
        <v>7</v>
      </c>
      <c r="O48">
        <v>1</v>
      </c>
      <c r="P48">
        <v>8988</v>
      </c>
      <c r="Q48">
        <v>2186</v>
      </c>
      <c r="R48">
        <v>259</v>
      </c>
      <c r="S48">
        <v>4069</v>
      </c>
      <c r="T48">
        <v>0</v>
      </c>
      <c r="U48">
        <v>2474</v>
      </c>
      <c r="W48">
        <v>199.99</v>
      </c>
      <c r="X48">
        <v>-9.9999999999909051E-3</v>
      </c>
    </row>
    <row r="49" spans="1:24" x14ac:dyDescent="0.2">
      <c r="A49">
        <v>2013</v>
      </c>
      <c r="B49">
        <v>5</v>
      </c>
      <c r="C49" t="s">
        <v>249</v>
      </c>
      <c r="D49" t="s">
        <v>250</v>
      </c>
      <c r="E49" t="s">
        <v>199</v>
      </c>
      <c r="F49" t="s">
        <v>200</v>
      </c>
      <c r="G49">
        <v>1334</v>
      </c>
      <c r="H49">
        <v>298</v>
      </c>
      <c r="I49">
        <v>44.91</v>
      </c>
      <c r="J49">
        <v>10.51</v>
      </c>
      <c r="K49">
        <v>146.49</v>
      </c>
      <c r="L49">
        <v>0</v>
      </c>
      <c r="M49">
        <v>96.09</v>
      </c>
      <c r="N49">
        <v>30</v>
      </c>
      <c r="O49">
        <v>4</v>
      </c>
      <c r="P49">
        <v>18814</v>
      </c>
      <c r="Q49">
        <v>2138</v>
      </c>
      <c r="R49">
        <v>569</v>
      </c>
      <c r="S49">
        <v>8893</v>
      </c>
      <c r="T49">
        <v>0</v>
      </c>
      <c r="U49">
        <v>7214</v>
      </c>
      <c r="W49">
        <v>298</v>
      </c>
      <c r="X49">
        <v>0</v>
      </c>
    </row>
    <row r="50" spans="1:24" x14ac:dyDescent="0.2">
      <c r="A50">
        <v>2013</v>
      </c>
      <c r="B50">
        <v>6</v>
      </c>
      <c r="C50" t="s">
        <v>249</v>
      </c>
      <c r="D50" t="s">
        <v>250</v>
      </c>
      <c r="E50" t="s">
        <v>199</v>
      </c>
      <c r="F50" t="s">
        <v>200</v>
      </c>
      <c r="G50">
        <v>1310</v>
      </c>
      <c r="H50">
        <v>379</v>
      </c>
      <c r="I50">
        <v>55.9</v>
      </c>
      <c r="J50">
        <v>21.12</v>
      </c>
      <c r="K50">
        <v>187.91</v>
      </c>
      <c r="L50">
        <v>0</v>
      </c>
      <c r="M50">
        <v>114.06</v>
      </c>
      <c r="N50">
        <v>48</v>
      </c>
      <c r="O50">
        <v>28</v>
      </c>
      <c r="P50">
        <v>27438</v>
      </c>
      <c r="Q50">
        <v>3866</v>
      </c>
      <c r="R50">
        <v>1627</v>
      </c>
      <c r="S50">
        <v>12513</v>
      </c>
      <c r="T50">
        <v>0</v>
      </c>
      <c r="U50">
        <v>9432</v>
      </c>
      <c r="W50">
        <v>378.99</v>
      </c>
      <c r="X50">
        <v>-9.9999999999909051E-3</v>
      </c>
    </row>
    <row r="51" spans="1:24" x14ac:dyDescent="0.2">
      <c r="A51">
        <v>2013</v>
      </c>
      <c r="B51">
        <v>4</v>
      </c>
      <c r="C51" t="s">
        <v>249</v>
      </c>
      <c r="D51" t="s">
        <v>250</v>
      </c>
      <c r="E51" t="s">
        <v>199</v>
      </c>
      <c r="F51" t="s">
        <v>200</v>
      </c>
      <c r="G51">
        <v>1298</v>
      </c>
      <c r="H51">
        <v>358</v>
      </c>
      <c r="I51">
        <v>54.22</v>
      </c>
      <c r="J51">
        <v>15.26</v>
      </c>
      <c r="K51">
        <v>166.12</v>
      </c>
      <c r="L51">
        <v>0</v>
      </c>
      <c r="M51">
        <v>122.41</v>
      </c>
      <c r="N51">
        <v>47</v>
      </c>
      <c r="O51">
        <v>9</v>
      </c>
      <c r="P51">
        <v>26398</v>
      </c>
      <c r="Q51">
        <v>4439</v>
      </c>
      <c r="R51">
        <v>1229</v>
      </c>
      <c r="S51">
        <v>10992</v>
      </c>
      <c r="T51">
        <v>0</v>
      </c>
      <c r="U51">
        <v>9738</v>
      </c>
      <c r="W51">
        <v>358.01</v>
      </c>
      <c r="X51">
        <v>9.9999999999909051E-3</v>
      </c>
    </row>
    <row r="52" spans="1:24" x14ac:dyDescent="0.2">
      <c r="A52">
        <v>2013</v>
      </c>
      <c r="B52">
        <v>9</v>
      </c>
      <c r="C52" t="s">
        <v>249</v>
      </c>
      <c r="D52" t="s">
        <v>250</v>
      </c>
      <c r="E52" t="s">
        <v>199</v>
      </c>
      <c r="F52" t="s">
        <v>200</v>
      </c>
      <c r="G52">
        <v>1278</v>
      </c>
      <c r="H52">
        <v>191</v>
      </c>
      <c r="I52">
        <v>46.24</v>
      </c>
      <c r="J52">
        <v>10.48</v>
      </c>
      <c r="K52">
        <v>89.96</v>
      </c>
      <c r="L52">
        <v>0</v>
      </c>
      <c r="M52">
        <v>44.32</v>
      </c>
      <c r="N52">
        <v>27</v>
      </c>
      <c r="O52">
        <v>11</v>
      </c>
      <c r="P52">
        <v>12408</v>
      </c>
      <c r="Q52">
        <v>2576</v>
      </c>
      <c r="R52">
        <v>868</v>
      </c>
      <c r="S52">
        <v>5617</v>
      </c>
      <c r="T52">
        <v>0</v>
      </c>
      <c r="U52">
        <v>3347</v>
      </c>
      <c r="W52">
        <v>191</v>
      </c>
      <c r="X52">
        <v>0</v>
      </c>
    </row>
    <row r="53" spans="1:24" x14ac:dyDescent="0.2">
      <c r="A53">
        <v>2013</v>
      </c>
      <c r="B53">
        <v>1</v>
      </c>
      <c r="C53" t="s">
        <v>249</v>
      </c>
      <c r="D53" t="s">
        <v>250</v>
      </c>
      <c r="E53" t="s">
        <v>199</v>
      </c>
      <c r="F53" t="s">
        <v>200</v>
      </c>
      <c r="G53">
        <v>1260</v>
      </c>
      <c r="H53">
        <v>260</v>
      </c>
      <c r="I53">
        <v>59.52</v>
      </c>
      <c r="J53">
        <v>10.42</v>
      </c>
      <c r="K53">
        <v>133.84</v>
      </c>
      <c r="L53">
        <v>0.08</v>
      </c>
      <c r="M53">
        <v>56.14</v>
      </c>
      <c r="N53">
        <v>48</v>
      </c>
      <c r="O53">
        <v>2</v>
      </c>
      <c r="P53">
        <v>14066</v>
      </c>
      <c r="Q53">
        <v>2826</v>
      </c>
      <c r="R53">
        <v>443</v>
      </c>
      <c r="S53">
        <v>7420</v>
      </c>
      <c r="T53">
        <v>6</v>
      </c>
      <c r="U53">
        <v>3371</v>
      </c>
      <c r="W53">
        <v>260</v>
      </c>
      <c r="X53">
        <v>0</v>
      </c>
    </row>
    <row r="54" spans="1:24" x14ac:dyDescent="0.2">
      <c r="A54">
        <v>2013</v>
      </c>
      <c r="B54">
        <v>3</v>
      </c>
      <c r="C54" t="s">
        <v>249</v>
      </c>
      <c r="D54" t="s">
        <v>250</v>
      </c>
      <c r="E54" t="s">
        <v>199</v>
      </c>
      <c r="F54" t="s">
        <v>200</v>
      </c>
      <c r="G54">
        <v>1256</v>
      </c>
      <c r="H54">
        <v>267</v>
      </c>
      <c r="I54">
        <v>50.31</v>
      </c>
      <c r="J54">
        <v>17.89</v>
      </c>
      <c r="K54">
        <v>128.5</v>
      </c>
      <c r="L54">
        <v>0</v>
      </c>
      <c r="M54">
        <v>70.3</v>
      </c>
      <c r="N54">
        <v>21</v>
      </c>
      <c r="O54">
        <v>7</v>
      </c>
      <c r="P54">
        <v>16148</v>
      </c>
      <c r="Q54">
        <v>2215</v>
      </c>
      <c r="R54">
        <v>545</v>
      </c>
      <c r="S54">
        <v>8242</v>
      </c>
      <c r="T54">
        <v>0</v>
      </c>
      <c r="U54">
        <v>5146</v>
      </c>
      <c r="W54">
        <v>267</v>
      </c>
      <c r="X54">
        <v>0</v>
      </c>
    </row>
    <row r="55" spans="1:24" x14ac:dyDescent="0.2">
      <c r="A55">
        <v>2013</v>
      </c>
      <c r="B55">
        <v>11</v>
      </c>
      <c r="C55" t="s">
        <v>249</v>
      </c>
      <c r="D55" t="s">
        <v>250</v>
      </c>
      <c r="E55" t="s">
        <v>199</v>
      </c>
      <c r="F55" t="s">
        <v>200</v>
      </c>
      <c r="G55">
        <v>1237</v>
      </c>
      <c r="H55">
        <v>170</v>
      </c>
      <c r="I55">
        <v>44.86</v>
      </c>
      <c r="J55">
        <v>7.71</v>
      </c>
      <c r="K55">
        <v>61.8</v>
      </c>
      <c r="L55">
        <v>0.6</v>
      </c>
      <c r="M55">
        <v>55.03</v>
      </c>
      <c r="N55">
        <v>14</v>
      </c>
      <c r="O55">
        <v>2</v>
      </c>
      <c r="P55">
        <v>7311</v>
      </c>
      <c r="Q55">
        <v>1973</v>
      </c>
      <c r="R55">
        <v>373</v>
      </c>
      <c r="S55">
        <v>1951</v>
      </c>
      <c r="T55">
        <v>9</v>
      </c>
      <c r="U55">
        <v>3005</v>
      </c>
      <c r="W55">
        <v>170</v>
      </c>
      <c r="X55">
        <v>0</v>
      </c>
    </row>
    <row r="56" spans="1:24" x14ac:dyDescent="0.2">
      <c r="A56">
        <v>2013</v>
      </c>
      <c r="B56">
        <v>1</v>
      </c>
      <c r="C56" t="s">
        <v>249</v>
      </c>
      <c r="D56" t="s">
        <v>250</v>
      </c>
      <c r="E56" t="s">
        <v>25</v>
      </c>
      <c r="F56" t="s">
        <v>26</v>
      </c>
      <c r="G56">
        <v>1236</v>
      </c>
      <c r="H56">
        <v>192</v>
      </c>
      <c r="I56">
        <v>66.13</v>
      </c>
      <c r="J56">
        <v>4.79</v>
      </c>
      <c r="K56">
        <v>62.8</v>
      </c>
      <c r="L56">
        <v>0</v>
      </c>
      <c r="M56">
        <v>58.29</v>
      </c>
      <c r="N56">
        <v>6</v>
      </c>
      <c r="O56">
        <v>5</v>
      </c>
      <c r="P56">
        <v>12107</v>
      </c>
      <c r="Q56">
        <v>5364</v>
      </c>
      <c r="R56">
        <v>316</v>
      </c>
      <c r="S56">
        <v>2465</v>
      </c>
      <c r="T56">
        <v>0</v>
      </c>
      <c r="U56">
        <v>3962</v>
      </c>
      <c r="W56">
        <v>192.01</v>
      </c>
      <c r="X56">
        <v>9.9999999999909051E-3</v>
      </c>
    </row>
    <row r="57" spans="1:24" x14ac:dyDescent="0.2">
      <c r="A57">
        <v>2013</v>
      </c>
      <c r="B57">
        <v>3</v>
      </c>
      <c r="C57" t="s">
        <v>249</v>
      </c>
      <c r="D57" t="s">
        <v>250</v>
      </c>
      <c r="E57" t="s">
        <v>25</v>
      </c>
      <c r="F57" t="s">
        <v>26</v>
      </c>
      <c r="G57">
        <v>1235</v>
      </c>
      <c r="H57">
        <v>202</v>
      </c>
      <c r="I57">
        <v>57.23</v>
      </c>
      <c r="J57">
        <v>6.5</v>
      </c>
      <c r="K57">
        <v>78.98</v>
      </c>
      <c r="L57">
        <v>0</v>
      </c>
      <c r="M57">
        <v>59.29</v>
      </c>
      <c r="N57">
        <v>19</v>
      </c>
      <c r="O57">
        <v>7</v>
      </c>
      <c r="P57">
        <v>15327</v>
      </c>
      <c r="Q57">
        <v>6681</v>
      </c>
      <c r="R57">
        <v>244</v>
      </c>
      <c r="S57">
        <v>3334</v>
      </c>
      <c r="T57">
        <v>0</v>
      </c>
      <c r="U57">
        <v>5068</v>
      </c>
      <c r="W57">
        <v>202</v>
      </c>
      <c r="X57">
        <v>0</v>
      </c>
    </row>
    <row r="58" spans="1:24" x14ac:dyDescent="0.2">
      <c r="A58">
        <v>2013</v>
      </c>
      <c r="B58">
        <v>7</v>
      </c>
      <c r="C58" t="s">
        <v>249</v>
      </c>
      <c r="D58" t="s">
        <v>250</v>
      </c>
      <c r="E58" t="s">
        <v>25</v>
      </c>
      <c r="F58" t="s">
        <v>26</v>
      </c>
      <c r="G58">
        <v>1203</v>
      </c>
      <c r="H58">
        <v>349</v>
      </c>
      <c r="I58">
        <v>60.63</v>
      </c>
      <c r="J58">
        <v>8.7899999999999991</v>
      </c>
      <c r="K58">
        <v>201.48</v>
      </c>
      <c r="L58">
        <v>0</v>
      </c>
      <c r="M58">
        <v>78.099999999999994</v>
      </c>
      <c r="N58">
        <v>17</v>
      </c>
      <c r="O58">
        <v>4</v>
      </c>
      <c r="P58">
        <v>22053</v>
      </c>
      <c r="Q58">
        <v>3809</v>
      </c>
      <c r="R58">
        <v>641</v>
      </c>
      <c r="S58">
        <v>10250</v>
      </c>
      <c r="T58">
        <v>0</v>
      </c>
      <c r="U58">
        <v>7353</v>
      </c>
      <c r="W58">
        <v>349</v>
      </c>
      <c r="X58">
        <v>0</v>
      </c>
    </row>
    <row r="59" spans="1:24" x14ac:dyDescent="0.2">
      <c r="A59">
        <v>2013</v>
      </c>
      <c r="B59">
        <v>8</v>
      </c>
      <c r="C59" t="s">
        <v>249</v>
      </c>
      <c r="D59" t="s">
        <v>250</v>
      </c>
      <c r="E59" t="s">
        <v>25</v>
      </c>
      <c r="F59" t="s">
        <v>26</v>
      </c>
      <c r="G59">
        <v>1187</v>
      </c>
      <c r="H59">
        <v>230</v>
      </c>
      <c r="I59">
        <v>42.48</v>
      </c>
      <c r="J59">
        <v>6.71</v>
      </c>
      <c r="K59">
        <v>121.49</v>
      </c>
      <c r="L59">
        <v>0</v>
      </c>
      <c r="M59">
        <v>59.33</v>
      </c>
      <c r="N59">
        <v>3</v>
      </c>
      <c r="O59">
        <v>7</v>
      </c>
      <c r="P59">
        <v>15229</v>
      </c>
      <c r="Q59">
        <v>2955</v>
      </c>
      <c r="R59">
        <v>344</v>
      </c>
      <c r="S59">
        <v>6299</v>
      </c>
      <c r="T59">
        <v>0</v>
      </c>
      <c r="U59">
        <v>5631</v>
      </c>
      <c r="W59">
        <v>230.01</v>
      </c>
      <c r="X59">
        <v>9.9999999999909051E-3</v>
      </c>
    </row>
    <row r="60" spans="1:24" x14ac:dyDescent="0.2">
      <c r="A60">
        <v>2013</v>
      </c>
      <c r="B60">
        <v>5</v>
      </c>
      <c r="C60" t="s">
        <v>249</v>
      </c>
      <c r="D60" t="s">
        <v>250</v>
      </c>
      <c r="E60" t="s">
        <v>25</v>
      </c>
      <c r="F60" t="s">
        <v>26</v>
      </c>
      <c r="G60">
        <v>1171</v>
      </c>
      <c r="H60">
        <v>288</v>
      </c>
      <c r="I60">
        <v>54.25</v>
      </c>
      <c r="J60">
        <v>3.75</v>
      </c>
      <c r="K60">
        <v>181.66</v>
      </c>
      <c r="L60">
        <v>0</v>
      </c>
      <c r="M60">
        <v>48.34</v>
      </c>
      <c r="N60">
        <v>3</v>
      </c>
      <c r="O60">
        <v>6</v>
      </c>
      <c r="P60">
        <v>16724</v>
      </c>
      <c r="Q60">
        <v>3562</v>
      </c>
      <c r="R60">
        <v>306</v>
      </c>
      <c r="S60">
        <v>9304</v>
      </c>
      <c r="T60">
        <v>0</v>
      </c>
      <c r="U60">
        <v>3552</v>
      </c>
      <c r="W60">
        <v>288</v>
      </c>
      <c r="X60">
        <v>0</v>
      </c>
    </row>
    <row r="61" spans="1:24" x14ac:dyDescent="0.2">
      <c r="A61">
        <v>2013</v>
      </c>
      <c r="B61">
        <v>6</v>
      </c>
      <c r="C61" t="s">
        <v>249</v>
      </c>
      <c r="D61" t="s">
        <v>250</v>
      </c>
      <c r="E61" t="s">
        <v>25</v>
      </c>
      <c r="F61" t="s">
        <v>26</v>
      </c>
      <c r="G61">
        <v>1158</v>
      </c>
      <c r="H61">
        <v>306</v>
      </c>
      <c r="I61">
        <v>41.34</v>
      </c>
      <c r="J61">
        <v>5.81</v>
      </c>
      <c r="K61">
        <v>189.49</v>
      </c>
      <c r="L61">
        <v>0</v>
      </c>
      <c r="M61">
        <v>69.36</v>
      </c>
      <c r="N61">
        <v>6</v>
      </c>
      <c r="O61">
        <v>4</v>
      </c>
      <c r="P61">
        <v>21550</v>
      </c>
      <c r="Q61">
        <v>3440</v>
      </c>
      <c r="R61">
        <v>384</v>
      </c>
      <c r="S61">
        <v>10943</v>
      </c>
      <c r="T61">
        <v>0</v>
      </c>
      <c r="U61">
        <v>6783</v>
      </c>
      <c r="W61">
        <v>306</v>
      </c>
      <c r="X61">
        <v>0</v>
      </c>
    </row>
    <row r="62" spans="1:24" x14ac:dyDescent="0.2">
      <c r="A62">
        <v>2013</v>
      </c>
      <c r="B62">
        <v>4</v>
      </c>
      <c r="C62" t="s">
        <v>249</v>
      </c>
      <c r="D62" t="s">
        <v>250</v>
      </c>
      <c r="E62" t="s">
        <v>25</v>
      </c>
      <c r="F62" t="s">
        <v>26</v>
      </c>
      <c r="G62">
        <v>1137</v>
      </c>
      <c r="H62">
        <v>243</v>
      </c>
      <c r="I62">
        <v>65.13</v>
      </c>
      <c r="J62">
        <v>3.47</v>
      </c>
      <c r="K62">
        <v>112.72</v>
      </c>
      <c r="L62">
        <v>0</v>
      </c>
      <c r="M62">
        <v>61.68</v>
      </c>
      <c r="N62">
        <v>11</v>
      </c>
      <c r="O62">
        <v>5</v>
      </c>
      <c r="P62">
        <v>17954</v>
      </c>
      <c r="Q62">
        <v>6083</v>
      </c>
      <c r="R62">
        <v>298</v>
      </c>
      <c r="S62">
        <v>6849</v>
      </c>
      <c r="T62">
        <v>0</v>
      </c>
      <c r="U62">
        <v>4724</v>
      </c>
      <c r="W62">
        <v>243</v>
      </c>
      <c r="X62">
        <v>0</v>
      </c>
    </row>
    <row r="63" spans="1:24" x14ac:dyDescent="0.2">
      <c r="A63">
        <v>2013</v>
      </c>
      <c r="B63">
        <v>2</v>
      </c>
      <c r="C63" t="s">
        <v>249</v>
      </c>
      <c r="D63" t="s">
        <v>250</v>
      </c>
      <c r="E63" t="s">
        <v>199</v>
      </c>
      <c r="F63" t="s">
        <v>200</v>
      </c>
      <c r="G63">
        <v>1133</v>
      </c>
      <c r="H63">
        <v>233</v>
      </c>
      <c r="I63">
        <v>64.75</v>
      </c>
      <c r="J63">
        <v>20.260000000000002</v>
      </c>
      <c r="K63">
        <v>77.290000000000006</v>
      </c>
      <c r="L63">
        <v>0</v>
      </c>
      <c r="M63">
        <v>70.7</v>
      </c>
      <c r="N63">
        <v>42</v>
      </c>
      <c r="O63">
        <v>2</v>
      </c>
      <c r="P63">
        <v>10848</v>
      </c>
      <c r="Q63">
        <v>2842</v>
      </c>
      <c r="R63">
        <v>925</v>
      </c>
      <c r="S63">
        <v>3059</v>
      </c>
      <c r="T63">
        <v>0</v>
      </c>
      <c r="U63">
        <v>4022</v>
      </c>
      <c r="W63">
        <v>233</v>
      </c>
      <c r="X63">
        <v>0</v>
      </c>
    </row>
    <row r="64" spans="1:24" x14ac:dyDescent="0.2">
      <c r="A64">
        <v>2013</v>
      </c>
      <c r="B64">
        <v>2</v>
      </c>
      <c r="C64" t="s">
        <v>249</v>
      </c>
      <c r="D64" t="s">
        <v>250</v>
      </c>
      <c r="E64" t="s">
        <v>25</v>
      </c>
      <c r="F64" t="s">
        <v>26</v>
      </c>
      <c r="G64">
        <v>1115</v>
      </c>
      <c r="H64">
        <v>187</v>
      </c>
      <c r="I64">
        <v>51.18</v>
      </c>
      <c r="J64">
        <v>4.78</v>
      </c>
      <c r="K64">
        <v>78.98</v>
      </c>
      <c r="L64">
        <v>0</v>
      </c>
      <c r="M64">
        <v>52.06</v>
      </c>
      <c r="N64">
        <v>58</v>
      </c>
      <c r="O64">
        <v>8</v>
      </c>
      <c r="P64">
        <v>10324</v>
      </c>
      <c r="Q64">
        <v>2270</v>
      </c>
      <c r="R64">
        <v>417</v>
      </c>
      <c r="S64">
        <v>3599</v>
      </c>
      <c r="T64">
        <v>0</v>
      </c>
      <c r="U64">
        <v>4038</v>
      </c>
      <c r="W64">
        <v>187</v>
      </c>
      <c r="X64">
        <v>0</v>
      </c>
    </row>
    <row r="65" spans="1:24" x14ac:dyDescent="0.2">
      <c r="A65">
        <v>2013</v>
      </c>
      <c r="B65">
        <v>10</v>
      </c>
      <c r="C65" t="s">
        <v>249</v>
      </c>
      <c r="D65" t="s">
        <v>250</v>
      </c>
      <c r="E65" t="s">
        <v>25</v>
      </c>
      <c r="F65" t="s">
        <v>26</v>
      </c>
      <c r="G65">
        <v>1089</v>
      </c>
      <c r="H65">
        <v>117</v>
      </c>
      <c r="I65">
        <v>34.51</v>
      </c>
      <c r="J65">
        <v>0.63</v>
      </c>
      <c r="K65">
        <v>47.23</v>
      </c>
      <c r="L65">
        <v>0</v>
      </c>
      <c r="M65">
        <v>34.630000000000003</v>
      </c>
      <c r="N65">
        <v>0</v>
      </c>
      <c r="O65">
        <v>2</v>
      </c>
      <c r="P65">
        <v>6696</v>
      </c>
      <c r="Q65">
        <v>2579</v>
      </c>
      <c r="R65">
        <v>57</v>
      </c>
      <c r="S65">
        <v>1738</v>
      </c>
      <c r="T65">
        <v>0</v>
      </c>
      <c r="U65">
        <v>2322</v>
      </c>
      <c r="W65">
        <v>117</v>
      </c>
      <c r="X65">
        <v>0</v>
      </c>
    </row>
    <row r="66" spans="1:24" x14ac:dyDescent="0.2">
      <c r="A66">
        <v>2013</v>
      </c>
      <c r="B66">
        <v>7</v>
      </c>
      <c r="C66" t="s">
        <v>249</v>
      </c>
      <c r="D66" t="s">
        <v>250</v>
      </c>
      <c r="E66" t="s">
        <v>49</v>
      </c>
      <c r="F66" t="s">
        <v>50</v>
      </c>
      <c r="G66">
        <v>1063</v>
      </c>
      <c r="H66">
        <v>328</v>
      </c>
      <c r="I66">
        <v>79.58</v>
      </c>
      <c r="J66">
        <v>10.71</v>
      </c>
      <c r="K66">
        <v>128.6</v>
      </c>
      <c r="L66">
        <v>0</v>
      </c>
      <c r="M66">
        <v>109.1</v>
      </c>
      <c r="N66">
        <v>12</v>
      </c>
      <c r="O66">
        <v>4</v>
      </c>
      <c r="P66">
        <v>17674</v>
      </c>
      <c r="Q66">
        <v>4163</v>
      </c>
      <c r="R66">
        <v>577</v>
      </c>
      <c r="S66">
        <v>6019</v>
      </c>
      <c r="T66">
        <v>0</v>
      </c>
      <c r="U66">
        <v>6915</v>
      </c>
      <c r="W66">
        <v>327.99</v>
      </c>
      <c r="X66">
        <v>-9.9999999999909051E-3</v>
      </c>
    </row>
    <row r="67" spans="1:24" x14ac:dyDescent="0.2">
      <c r="A67">
        <v>2013</v>
      </c>
      <c r="B67">
        <v>11</v>
      </c>
      <c r="C67" t="s">
        <v>249</v>
      </c>
      <c r="D67" t="s">
        <v>250</v>
      </c>
      <c r="E67" t="s">
        <v>25</v>
      </c>
      <c r="F67" t="s">
        <v>26</v>
      </c>
      <c r="G67">
        <v>1061</v>
      </c>
      <c r="H67">
        <v>110</v>
      </c>
      <c r="I67">
        <v>28.4</v>
      </c>
      <c r="J67">
        <v>3.07</v>
      </c>
      <c r="K67">
        <v>41.97</v>
      </c>
      <c r="L67">
        <v>3.14</v>
      </c>
      <c r="M67">
        <v>33.42</v>
      </c>
      <c r="N67">
        <v>2</v>
      </c>
      <c r="O67">
        <v>0</v>
      </c>
      <c r="P67">
        <v>6437</v>
      </c>
      <c r="Q67">
        <v>1541</v>
      </c>
      <c r="R67">
        <v>229</v>
      </c>
      <c r="S67">
        <v>1740</v>
      </c>
      <c r="T67">
        <v>145</v>
      </c>
      <c r="U67">
        <v>2782</v>
      </c>
      <c r="W67">
        <v>110</v>
      </c>
      <c r="X67">
        <v>0</v>
      </c>
    </row>
    <row r="68" spans="1:24" x14ac:dyDescent="0.2">
      <c r="A68">
        <v>2013</v>
      </c>
      <c r="B68">
        <v>9</v>
      </c>
      <c r="C68" t="s">
        <v>249</v>
      </c>
      <c r="D68" t="s">
        <v>250</v>
      </c>
      <c r="E68" t="s">
        <v>25</v>
      </c>
      <c r="F68" t="s">
        <v>26</v>
      </c>
      <c r="G68">
        <v>1055</v>
      </c>
      <c r="H68">
        <v>171</v>
      </c>
      <c r="I68">
        <v>39.51</v>
      </c>
      <c r="J68">
        <v>4.78</v>
      </c>
      <c r="K68">
        <v>90.04</v>
      </c>
      <c r="L68">
        <v>0</v>
      </c>
      <c r="M68">
        <v>36.67</v>
      </c>
      <c r="N68">
        <v>8</v>
      </c>
      <c r="O68">
        <v>6</v>
      </c>
      <c r="P68">
        <v>9765</v>
      </c>
      <c r="Q68">
        <v>2095</v>
      </c>
      <c r="R68">
        <v>573</v>
      </c>
      <c r="S68">
        <v>3743</v>
      </c>
      <c r="T68">
        <v>0</v>
      </c>
      <c r="U68">
        <v>3354</v>
      </c>
      <c r="W68">
        <v>171</v>
      </c>
      <c r="X68">
        <v>0</v>
      </c>
    </row>
    <row r="69" spans="1:24" x14ac:dyDescent="0.2">
      <c r="A69">
        <v>2013</v>
      </c>
      <c r="B69">
        <v>8</v>
      </c>
      <c r="C69" t="s">
        <v>249</v>
      </c>
      <c r="D69" t="s">
        <v>250</v>
      </c>
      <c r="E69" t="s">
        <v>49</v>
      </c>
      <c r="F69" t="s">
        <v>50</v>
      </c>
      <c r="G69">
        <v>1054</v>
      </c>
      <c r="H69">
        <v>251</v>
      </c>
      <c r="I69">
        <v>63.11</v>
      </c>
      <c r="J69">
        <v>5.0599999999999996</v>
      </c>
      <c r="K69">
        <v>105.78</v>
      </c>
      <c r="L69">
        <v>0</v>
      </c>
      <c r="M69">
        <v>77.05</v>
      </c>
      <c r="N69">
        <v>3</v>
      </c>
      <c r="O69">
        <v>1</v>
      </c>
      <c r="P69">
        <v>13734</v>
      </c>
      <c r="Q69">
        <v>3752</v>
      </c>
      <c r="R69">
        <v>275</v>
      </c>
      <c r="S69">
        <v>4876</v>
      </c>
      <c r="T69">
        <v>0</v>
      </c>
      <c r="U69">
        <v>4831</v>
      </c>
      <c r="W69">
        <v>251</v>
      </c>
      <c r="X69">
        <v>0</v>
      </c>
    </row>
    <row r="70" spans="1:24" x14ac:dyDescent="0.2">
      <c r="A70">
        <v>2013</v>
      </c>
      <c r="B70">
        <v>6</v>
      </c>
      <c r="C70" t="s">
        <v>249</v>
      </c>
      <c r="D70" t="s">
        <v>250</v>
      </c>
      <c r="E70" t="s">
        <v>49</v>
      </c>
      <c r="F70" t="s">
        <v>50</v>
      </c>
      <c r="G70">
        <v>1007</v>
      </c>
      <c r="H70">
        <v>317</v>
      </c>
      <c r="I70">
        <v>62.44</v>
      </c>
      <c r="J70">
        <v>18.75</v>
      </c>
      <c r="K70">
        <v>121.13</v>
      </c>
      <c r="L70">
        <v>0</v>
      </c>
      <c r="M70">
        <v>114.68</v>
      </c>
      <c r="N70">
        <v>7</v>
      </c>
      <c r="O70">
        <v>2</v>
      </c>
      <c r="P70">
        <v>19263</v>
      </c>
      <c r="Q70">
        <v>3360</v>
      </c>
      <c r="R70">
        <v>1596</v>
      </c>
      <c r="S70">
        <v>6397</v>
      </c>
      <c r="T70">
        <v>0</v>
      </c>
      <c r="U70">
        <v>7910</v>
      </c>
      <c r="W70">
        <v>317</v>
      </c>
      <c r="X70">
        <v>0</v>
      </c>
    </row>
    <row r="71" spans="1:24" x14ac:dyDescent="0.2">
      <c r="A71">
        <v>2013</v>
      </c>
      <c r="B71">
        <v>10</v>
      </c>
      <c r="C71" t="s">
        <v>249</v>
      </c>
      <c r="D71" t="s">
        <v>250</v>
      </c>
      <c r="E71" t="s">
        <v>49</v>
      </c>
      <c r="F71" t="s">
        <v>50</v>
      </c>
      <c r="G71">
        <v>1003</v>
      </c>
      <c r="H71">
        <v>147</v>
      </c>
      <c r="I71">
        <v>63.96</v>
      </c>
      <c r="J71">
        <v>4.25</v>
      </c>
      <c r="K71">
        <v>37.61</v>
      </c>
      <c r="L71">
        <v>0</v>
      </c>
      <c r="M71">
        <v>41.18</v>
      </c>
      <c r="N71">
        <v>0</v>
      </c>
      <c r="O71">
        <v>1</v>
      </c>
      <c r="P71">
        <v>5914</v>
      </c>
      <c r="Q71">
        <v>2797</v>
      </c>
      <c r="R71">
        <v>308</v>
      </c>
      <c r="S71">
        <v>1165</v>
      </c>
      <c r="T71">
        <v>0</v>
      </c>
      <c r="U71">
        <v>1644</v>
      </c>
      <c r="W71">
        <v>147</v>
      </c>
      <c r="X71">
        <v>0</v>
      </c>
    </row>
    <row r="72" spans="1:24" x14ac:dyDescent="0.2">
      <c r="A72">
        <v>2013</v>
      </c>
      <c r="B72">
        <v>5</v>
      </c>
      <c r="C72" t="s">
        <v>249</v>
      </c>
      <c r="D72" t="s">
        <v>250</v>
      </c>
      <c r="E72" t="s">
        <v>49</v>
      </c>
      <c r="F72" t="s">
        <v>50</v>
      </c>
      <c r="G72">
        <v>995</v>
      </c>
      <c r="H72">
        <v>264</v>
      </c>
      <c r="I72">
        <v>62.69</v>
      </c>
      <c r="J72">
        <v>5.08</v>
      </c>
      <c r="K72">
        <v>129.75</v>
      </c>
      <c r="L72">
        <v>0</v>
      </c>
      <c r="M72">
        <v>66.48</v>
      </c>
      <c r="N72">
        <v>6</v>
      </c>
      <c r="O72">
        <v>1</v>
      </c>
      <c r="P72">
        <v>14318</v>
      </c>
      <c r="Q72">
        <v>2710</v>
      </c>
      <c r="R72">
        <v>339</v>
      </c>
      <c r="S72">
        <v>5135</v>
      </c>
      <c r="T72">
        <v>0</v>
      </c>
      <c r="U72">
        <v>6134</v>
      </c>
      <c r="W72">
        <v>264</v>
      </c>
      <c r="X72">
        <v>0</v>
      </c>
    </row>
    <row r="73" spans="1:24" x14ac:dyDescent="0.2">
      <c r="A73">
        <v>2013</v>
      </c>
      <c r="B73">
        <v>7</v>
      </c>
      <c r="C73" t="s">
        <v>249</v>
      </c>
      <c r="D73" t="s">
        <v>250</v>
      </c>
      <c r="E73" t="s">
        <v>35</v>
      </c>
      <c r="F73" t="s">
        <v>36</v>
      </c>
      <c r="G73">
        <v>978</v>
      </c>
      <c r="H73">
        <v>295</v>
      </c>
      <c r="I73">
        <v>70.540000000000006</v>
      </c>
      <c r="J73">
        <v>12.29</v>
      </c>
      <c r="K73">
        <v>112.59</v>
      </c>
      <c r="L73">
        <v>0</v>
      </c>
      <c r="M73">
        <v>99.59</v>
      </c>
      <c r="N73">
        <v>27</v>
      </c>
      <c r="O73">
        <v>2</v>
      </c>
      <c r="P73">
        <v>14801</v>
      </c>
      <c r="Q73">
        <v>3374</v>
      </c>
      <c r="R73">
        <v>720</v>
      </c>
      <c r="S73">
        <v>5177</v>
      </c>
      <c r="T73">
        <v>0</v>
      </c>
      <c r="U73">
        <v>5530</v>
      </c>
      <c r="W73">
        <v>295.01</v>
      </c>
      <c r="X73">
        <v>9.9999999999909051E-3</v>
      </c>
    </row>
    <row r="74" spans="1:24" x14ac:dyDescent="0.2">
      <c r="A74">
        <v>2013</v>
      </c>
      <c r="B74">
        <v>8</v>
      </c>
      <c r="C74" t="s">
        <v>249</v>
      </c>
      <c r="D74" t="s">
        <v>250</v>
      </c>
      <c r="E74" t="s">
        <v>35</v>
      </c>
      <c r="F74" t="s">
        <v>36</v>
      </c>
      <c r="G74">
        <v>966</v>
      </c>
      <c r="H74">
        <v>167</v>
      </c>
      <c r="I74">
        <v>50.47</v>
      </c>
      <c r="J74">
        <v>5.36</v>
      </c>
      <c r="K74">
        <v>48.63</v>
      </c>
      <c r="L74">
        <v>0</v>
      </c>
      <c r="M74">
        <v>62.54</v>
      </c>
      <c r="N74">
        <v>15</v>
      </c>
      <c r="O74">
        <v>1</v>
      </c>
      <c r="P74">
        <v>6814</v>
      </c>
      <c r="Q74">
        <v>2316</v>
      </c>
      <c r="R74">
        <v>301</v>
      </c>
      <c r="S74">
        <v>1429</v>
      </c>
      <c r="T74">
        <v>0</v>
      </c>
      <c r="U74">
        <v>2768</v>
      </c>
      <c r="W74">
        <v>167</v>
      </c>
      <c r="X74">
        <v>0</v>
      </c>
    </row>
    <row r="75" spans="1:24" x14ac:dyDescent="0.2">
      <c r="A75">
        <v>2013</v>
      </c>
      <c r="B75">
        <v>9</v>
      </c>
      <c r="C75" t="s">
        <v>249</v>
      </c>
      <c r="D75" t="s">
        <v>250</v>
      </c>
      <c r="E75" t="s">
        <v>49</v>
      </c>
      <c r="F75" t="s">
        <v>50</v>
      </c>
      <c r="G75">
        <v>964</v>
      </c>
      <c r="H75">
        <v>205</v>
      </c>
      <c r="I75">
        <v>68.41</v>
      </c>
      <c r="J75">
        <v>10.89</v>
      </c>
      <c r="K75">
        <v>80.11</v>
      </c>
      <c r="L75">
        <v>0</v>
      </c>
      <c r="M75">
        <v>45.6</v>
      </c>
      <c r="N75">
        <v>7</v>
      </c>
      <c r="O75">
        <v>0</v>
      </c>
      <c r="P75">
        <v>9711</v>
      </c>
      <c r="Q75">
        <v>2846</v>
      </c>
      <c r="R75">
        <v>796</v>
      </c>
      <c r="S75">
        <v>3355</v>
      </c>
      <c r="T75">
        <v>0</v>
      </c>
      <c r="U75">
        <v>2714</v>
      </c>
      <c r="W75">
        <v>205.01</v>
      </c>
      <c r="X75">
        <v>9.9999999999909051E-3</v>
      </c>
    </row>
    <row r="76" spans="1:24" x14ac:dyDescent="0.2">
      <c r="A76">
        <v>2013</v>
      </c>
      <c r="B76">
        <v>4</v>
      </c>
      <c r="C76" t="s">
        <v>249</v>
      </c>
      <c r="D76" t="s">
        <v>250</v>
      </c>
      <c r="E76" t="s">
        <v>49</v>
      </c>
      <c r="F76" t="s">
        <v>50</v>
      </c>
      <c r="G76">
        <v>963</v>
      </c>
      <c r="H76">
        <v>198</v>
      </c>
      <c r="I76">
        <v>60.5</v>
      </c>
      <c r="J76">
        <v>9.7100000000000009</v>
      </c>
      <c r="K76">
        <v>67.41</v>
      </c>
      <c r="L76">
        <v>0</v>
      </c>
      <c r="M76">
        <v>60.38</v>
      </c>
      <c r="N76">
        <v>23</v>
      </c>
      <c r="O76">
        <v>1</v>
      </c>
      <c r="P76">
        <v>13684</v>
      </c>
      <c r="Q76">
        <v>4048</v>
      </c>
      <c r="R76">
        <v>970</v>
      </c>
      <c r="S76">
        <v>3307</v>
      </c>
      <c r="T76">
        <v>0</v>
      </c>
      <c r="U76">
        <v>5359</v>
      </c>
      <c r="W76">
        <v>198</v>
      </c>
      <c r="X76">
        <v>0</v>
      </c>
    </row>
    <row r="77" spans="1:24" x14ac:dyDescent="0.2">
      <c r="A77">
        <v>2013</v>
      </c>
      <c r="B77">
        <v>5</v>
      </c>
      <c r="C77" t="s">
        <v>249</v>
      </c>
      <c r="D77" t="s">
        <v>250</v>
      </c>
      <c r="E77" t="s">
        <v>35</v>
      </c>
      <c r="F77" t="s">
        <v>36</v>
      </c>
      <c r="G77">
        <v>957</v>
      </c>
      <c r="H77">
        <v>243</v>
      </c>
      <c r="I77">
        <v>70.69</v>
      </c>
      <c r="J77">
        <v>13.02</v>
      </c>
      <c r="K77">
        <v>96.71</v>
      </c>
      <c r="L77">
        <v>0</v>
      </c>
      <c r="M77">
        <v>62.58</v>
      </c>
      <c r="N77">
        <v>7</v>
      </c>
      <c r="O77">
        <v>6</v>
      </c>
      <c r="P77">
        <v>13310</v>
      </c>
      <c r="Q77">
        <v>3749</v>
      </c>
      <c r="R77">
        <v>1048</v>
      </c>
      <c r="S77">
        <v>4165</v>
      </c>
      <c r="T77">
        <v>0</v>
      </c>
      <c r="U77">
        <v>4348</v>
      </c>
      <c r="W77">
        <v>243</v>
      </c>
      <c r="X77">
        <v>0</v>
      </c>
    </row>
    <row r="78" spans="1:24" x14ac:dyDescent="0.2">
      <c r="A78">
        <v>2013</v>
      </c>
      <c r="B78">
        <v>8</v>
      </c>
      <c r="C78" t="s">
        <v>249</v>
      </c>
      <c r="D78" t="s">
        <v>250</v>
      </c>
      <c r="E78" t="s">
        <v>261</v>
      </c>
      <c r="F78" t="s">
        <v>262</v>
      </c>
      <c r="G78">
        <v>947</v>
      </c>
      <c r="H78">
        <v>320</v>
      </c>
      <c r="I78">
        <v>65.099999999999994</v>
      </c>
      <c r="J78">
        <v>8.3000000000000007</v>
      </c>
      <c r="K78">
        <v>175.62</v>
      </c>
      <c r="L78">
        <v>0</v>
      </c>
      <c r="M78">
        <v>70.98</v>
      </c>
      <c r="N78">
        <v>7</v>
      </c>
      <c r="O78">
        <v>3</v>
      </c>
      <c r="P78">
        <v>19815</v>
      </c>
      <c r="Q78">
        <v>3844</v>
      </c>
      <c r="R78">
        <v>855</v>
      </c>
      <c r="S78">
        <v>10354</v>
      </c>
      <c r="T78">
        <v>0</v>
      </c>
      <c r="U78">
        <v>4762</v>
      </c>
      <c r="W78">
        <v>320</v>
      </c>
      <c r="X78">
        <v>0</v>
      </c>
    </row>
    <row r="79" spans="1:24" x14ac:dyDescent="0.2">
      <c r="A79">
        <v>2013</v>
      </c>
      <c r="B79">
        <v>7</v>
      </c>
      <c r="C79" t="s">
        <v>249</v>
      </c>
      <c r="D79" t="s">
        <v>250</v>
      </c>
      <c r="E79" t="s">
        <v>261</v>
      </c>
      <c r="F79" t="s">
        <v>262</v>
      </c>
      <c r="G79">
        <v>945</v>
      </c>
      <c r="H79">
        <v>345</v>
      </c>
      <c r="I79">
        <v>67.55</v>
      </c>
      <c r="J79">
        <v>9.74</v>
      </c>
      <c r="K79">
        <v>187.87</v>
      </c>
      <c r="L79">
        <v>0</v>
      </c>
      <c r="M79">
        <v>79.849999999999994</v>
      </c>
      <c r="N79">
        <v>60</v>
      </c>
      <c r="O79">
        <v>10</v>
      </c>
      <c r="P79">
        <v>24258</v>
      </c>
      <c r="Q79">
        <v>4003</v>
      </c>
      <c r="R79">
        <v>498</v>
      </c>
      <c r="S79">
        <v>13333</v>
      </c>
      <c r="T79">
        <v>0</v>
      </c>
      <c r="U79">
        <v>6424</v>
      </c>
      <c r="W79">
        <v>345.01</v>
      </c>
      <c r="X79">
        <v>9.9999999999909051E-3</v>
      </c>
    </row>
    <row r="80" spans="1:24" x14ac:dyDescent="0.2">
      <c r="A80">
        <v>2013</v>
      </c>
      <c r="B80">
        <v>10</v>
      </c>
      <c r="C80" t="s">
        <v>249</v>
      </c>
      <c r="D80" t="s">
        <v>250</v>
      </c>
      <c r="E80" t="s">
        <v>261</v>
      </c>
      <c r="F80" t="s">
        <v>262</v>
      </c>
      <c r="G80">
        <v>941</v>
      </c>
      <c r="H80">
        <v>236</v>
      </c>
      <c r="I80">
        <v>63.77</v>
      </c>
      <c r="J80">
        <v>7.46</v>
      </c>
      <c r="K80">
        <v>107.25</v>
      </c>
      <c r="L80">
        <v>0</v>
      </c>
      <c r="M80">
        <v>57.52</v>
      </c>
      <c r="N80">
        <v>2</v>
      </c>
      <c r="O80">
        <v>1</v>
      </c>
      <c r="P80">
        <v>10799</v>
      </c>
      <c r="Q80">
        <v>3039</v>
      </c>
      <c r="R80">
        <v>405</v>
      </c>
      <c r="S80">
        <v>4572</v>
      </c>
      <c r="T80">
        <v>0</v>
      </c>
      <c r="U80">
        <v>2783</v>
      </c>
      <c r="W80">
        <v>236.00000000000003</v>
      </c>
      <c r="X80">
        <v>0</v>
      </c>
    </row>
    <row r="81" spans="1:24" x14ac:dyDescent="0.2">
      <c r="A81">
        <v>2013</v>
      </c>
      <c r="B81">
        <v>6</v>
      </c>
      <c r="C81" t="s">
        <v>249</v>
      </c>
      <c r="D81" t="s">
        <v>250</v>
      </c>
      <c r="E81" t="s">
        <v>35</v>
      </c>
      <c r="F81" t="s">
        <v>36</v>
      </c>
      <c r="G81">
        <v>940</v>
      </c>
      <c r="H81">
        <v>277</v>
      </c>
      <c r="I81">
        <v>51.65</v>
      </c>
      <c r="J81">
        <v>15.29</v>
      </c>
      <c r="K81">
        <v>126.34</v>
      </c>
      <c r="L81">
        <v>0</v>
      </c>
      <c r="M81">
        <v>83.73</v>
      </c>
      <c r="N81">
        <v>23</v>
      </c>
      <c r="O81">
        <v>7</v>
      </c>
      <c r="P81">
        <v>16334</v>
      </c>
      <c r="Q81">
        <v>2619</v>
      </c>
      <c r="R81">
        <v>1233</v>
      </c>
      <c r="S81">
        <v>7130</v>
      </c>
      <c r="T81">
        <v>0</v>
      </c>
      <c r="U81">
        <v>5352</v>
      </c>
      <c r="W81">
        <v>277.01</v>
      </c>
      <c r="X81">
        <v>9.9999999999909051E-3</v>
      </c>
    </row>
    <row r="82" spans="1:24" x14ac:dyDescent="0.2">
      <c r="A82">
        <v>2013</v>
      </c>
      <c r="B82">
        <v>10</v>
      </c>
      <c r="C82" t="s">
        <v>249</v>
      </c>
      <c r="D82" t="s">
        <v>250</v>
      </c>
      <c r="E82" t="s">
        <v>35</v>
      </c>
      <c r="F82" t="s">
        <v>36</v>
      </c>
      <c r="G82">
        <v>934</v>
      </c>
      <c r="H82">
        <v>107</v>
      </c>
      <c r="I82">
        <v>41.26</v>
      </c>
      <c r="J82">
        <v>3.8</v>
      </c>
      <c r="K82">
        <v>35.86</v>
      </c>
      <c r="L82">
        <v>0</v>
      </c>
      <c r="M82">
        <v>26.08</v>
      </c>
      <c r="N82">
        <v>2</v>
      </c>
      <c r="O82">
        <v>0</v>
      </c>
      <c r="P82">
        <v>3846</v>
      </c>
      <c r="Q82">
        <v>1520</v>
      </c>
      <c r="R82">
        <v>165</v>
      </c>
      <c r="S82">
        <v>927</v>
      </c>
      <c r="T82">
        <v>0</v>
      </c>
      <c r="U82">
        <v>1234</v>
      </c>
      <c r="W82">
        <v>106.99999999999999</v>
      </c>
      <c r="X82">
        <v>0</v>
      </c>
    </row>
    <row r="83" spans="1:24" x14ac:dyDescent="0.2">
      <c r="A83">
        <v>2013</v>
      </c>
      <c r="B83">
        <v>4</v>
      </c>
      <c r="C83" t="s">
        <v>249</v>
      </c>
      <c r="D83" t="s">
        <v>250</v>
      </c>
      <c r="E83" t="s">
        <v>35</v>
      </c>
      <c r="F83" t="s">
        <v>36</v>
      </c>
      <c r="G83">
        <v>929</v>
      </c>
      <c r="H83">
        <v>219</v>
      </c>
      <c r="I83">
        <v>67.31</v>
      </c>
      <c r="J83">
        <v>9.2899999999999991</v>
      </c>
      <c r="K83">
        <v>75.92</v>
      </c>
      <c r="L83">
        <v>0</v>
      </c>
      <c r="M83">
        <v>66.48</v>
      </c>
      <c r="N83">
        <v>24</v>
      </c>
      <c r="O83">
        <v>4</v>
      </c>
      <c r="P83">
        <v>12511</v>
      </c>
      <c r="Q83">
        <v>4232</v>
      </c>
      <c r="R83">
        <v>732</v>
      </c>
      <c r="S83">
        <v>3334</v>
      </c>
      <c r="T83">
        <v>0</v>
      </c>
      <c r="U83">
        <v>4213</v>
      </c>
      <c r="W83">
        <v>219</v>
      </c>
      <c r="X83">
        <v>0</v>
      </c>
    </row>
    <row r="84" spans="1:24" x14ac:dyDescent="0.2">
      <c r="A84">
        <v>2013</v>
      </c>
      <c r="B84">
        <v>11</v>
      </c>
      <c r="C84" t="s">
        <v>249</v>
      </c>
      <c r="D84" t="s">
        <v>250</v>
      </c>
      <c r="E84" t="s">
        <v>49</v>
      </c>
      <c r="F84" t="s">
        <v>50</v>
      </c>
      <c r="G84">
        <v>921</v>
      </c>
      <c r="H84">
        <v>106</v>
      </c>
      <c r="I84">
        <v>48.6</v>
      </c>
      <c r="J84">
        <v>7</v>
      </c>
      <c r="K84">
        <v>14.91</v>
      </c>
      <c r="L84">
        <v>1.75</v>
      </c>
      <c r="M84">
        <v>33.75</v>
      </c>
      <c r="N84">
        <v>7</v>
      </c>
      <c r="O84">
        <v>2</v>
      </c>
      <c r="P84">
        <v>4803</v>
      </c>
      <c r="Q84">
        <v>2481</v>
      </c>
      <c r="R84">
        <v>221</v>
      </c>
      <c r="S84">
        <v>502</v>
      </c>
      <c r="T84">
        <v>102</v>
      </c>
      <c r="U84">
        <v>1497</v>
      </c>
      <c r="W84">
        <v>106.01</v>
      </c>
      <c r="X84">
        <v>1.0000000000005116E-2</v>
      </c>
    </row>
    <row r="85" spans="1:24" x14ac:dyDescent="0.2">
      <c r="A85">
        <v>2013</v>
      </c>
      <c r="B85">
        <v>5</v>
      </c>
      <c r="C85" t="s">
        <v>249</v>
      </c>
      <c r="D85" t="s">
        <v>250</v>
      </c>
      <c r="E85" t="s">
        <v>261</v>
      </c>
      <c r="F85" t="s">
        <v>262</v>
      </c>
      <c r="G85">
        <v>910</v>
      </c>
      <c r="H85">
        <v>220</v>
      </c>
      <c r="I85">
        <v>57.67</v>
      </c>
      <c r="J85">
        <v>10.34</v>
      </c>
      <c r="K85">
        <v>99.57</v>
      </c>
      <c r="L85">
        <v>0</v>
      </c>
      <c r="M85">
        <v>52.42</v>
      </c>
      <c r="N85">
        <v>5</v>
      </c>
      <c r="O85">
        <v>2</v>
      </c>
      <c r="P85">
        <v>14252</v>
      </c>
      <c r="Q85">
        <v>3336</v>
      </c>
      <c r="R85">
        <v>837</v>
      </c>
      <c r="S85">
        <v>6217</v>
      </c>
      <c r="T85">
        <v>0</v>
      </c>
      <c r="U85">
        <v>3862</v>
      </c>
      <c r="W85">
        <v>220</v>
      </c>
      <c r="X85">
        <v>0</v>
      </c>
    </row>
    <row r="86" spans="1:24" x14ac:dyDescent="0.2">
      <c r="A86">
        <v>2013</v>
      </c>
      <c r="B86">
        <v>3</v>
      </c>
      <c r="C86" t="s">
        <v>249</v>
      </c>
      <c r="D86" t="s">
        <v>250</v>
      </c>
      <c r="E86" t="s">
        <v>261</v>
      </c>
      <c r="F86" t="s">
        <v>262</v>
      </c>
      <c r="G86">
        <v>907</v>
      </c>
      <c r="H86">
        <v>239</v>
      </c>
      <c r="I86">
        <v>74.290000000000006</v>
      </c>
      <c r="J86">
        <v>12.58</v>
      </c>
      <c r="K86">
        <v>93.76</v>
      </c>
      <c r="L86">
        <v>0</v>
      </c>
      <c r="M86">
        <v>58.36</v>
      </c>
      <c r="N86">
        <v>8</v>
      </c>
      <c r="O86">
        <v>2</v>
      </c>
      <c r="P86">
        <v>13210</v>
      </c>
      <c r="Q86">
        <v>3800</v>
      </c>
      <c r="R86">
        <v>650</v>
      </c>
      <c r="S86">
        <v>4945</v>
      </c>
      <c r="T86">
        <v>0</v>
      </c>
      <c r="U86">
        <v>3815</v>
      </c>
      <c r="W86">
        <v>238.99</v>
      </c>
      <c r="X86">
        <v>-9.9999999999909051E-3</v>
      </c>
    </row>
    <row r="87" spans="1:24" x14ac:dyDescent="0.2">
      <c r="A87">
        <v>2013</v>
      </c>
      <c r="B87">
        <v>9</v>
      </c>
      <c r="C87" t="s">
        <v>249</v>
      </c>
      <c r="D87" t="s">
        <v>250</v>
      </c>
      <c r="E87" t="s">
        <v>261</v>
      </c>
      <c r="F87" t="s">
        <v>262</v>
      </c>
      <c r="G87">
        <v>906</v>
      </c>
      <c r="H87">
        <v>236</v>
      </c>
      <c r="I87">
        <v>36.25</v>
      </c>
      <c r="J87">
        <v>9.94</v>
      </c>
      <c r="K87">
        <v>141.51</v>
      </c>
      <c r="L87">
        <v>0</v>
      </c>
      <c r="M87">
        <v>48.3</v>
      </c>
      <c r="N87">
        <v>2</v>
      </c>
      <c r="O87">
        <v>0</v>
      </c>
      <c r="P87">
        <v>15884</v>
      </c>
      <c r="Q87">
        <v>3133</v>
      </c>
      <c r="R87">
        <v>608</v>
      </c>
      <c r="S87">
        <v>8796</v>
      </c>
      <c r="T87">
        <v>0</v>
      </c>
      <c r="U87">
        <v>3347</v>
      </c>
      <c r="W87">
        <v>236</v>
      </c>
      <c r="X87">
        <v>0</v>
      </c>
    </row>
    <row r="88" spans="1:24" x14ac:dyDescent="0.2">
      <c r="A88">
        <v>2013</v>
      </c>
      <c r="B88">
        <v>6</v>
      </c>
      <c r="C88" t="s">
        <v>249</v>
      </c>
      <c r="D88" t="s">
        <v>250</v>
      </c>
      <c r="E88" t="s">
        <v>261</v>
      </c>
      <c r="F88" t="s">
        <v>262</v>
      </c>
      <c r="G88">
        <v>905</v>
      </c>
      <c r="H88">
        <v>376</v>
      </c>
      <c r="I88">
        <v>82.36</v>
      </c>
      <c r="J88">
        <v>13.1</v>
      </c>
      <c r="K88">
        <v>195.05</v>
      </c>
      <c r="L88">
        <v>0</v>
      </c>
      <c r="M88">
        <v>85.48</v>
      </c>
      <c r="N88">
        <v>11</v>
      </c>
      <c r="O88">
        <v>6</v>
      </c>
      <c r="P88">
        <v>28919</v>
      </c>
      <c r="Q88">
        <v>5110</v>
      </c>
      <c r="R88">
        <v>1120</v>
      </c>
      <c r="S88">
        <v>15314</v>
      </c>
      <c r="T88">
        <v>0</v>
      </c>
      <c r="U88">
        <v>7375</v>
      </c>
      <c r="W88">
        <v>375.99</v>
      </c>
      <c r="X88">
        <v>-9.9999999999909051E-3</v>
      </c>
    </row>
    <row r="89" spans="1:24" x14ac:dyDescent="0.2">
      <c r="A89">
        <v>2013</v>
      </c>
      <c r="B89">
        <v>3</v>
      </c>
      <c r="C89" t="s">
        <v>249</v>
      </c>
      <c r="D89" t="s">
        <v>250</v>
      </c>
      <c r="E89" t="s">
        <v>49</v>
      </c>
      <c r="F89" t="s">
        <v>50</v>
      </c>
      <c r="G89">
        <v>900</v>
      </c>
      <c r="H89">
        <v>176</v>
      </c>
      <c r="I89">
        <v>55.45</v>
      </c>
      <c r="J89">
        <v>9.9</v>
      </c>
      <c r="K89">
        <v>70.88</v>
      </c>
      <c r="L89">
        <v>0.59</v>
      </c>
      <c r="M89">
        <v>39.18</v>
      </c>
      <c r="N89">
        <v>15</v>
      </c>
      <c r="O89">
        <v>1</v>
      </c>
      <c r="P89">
        <v>8906</v>
      </c>
      <c r="Q89">
        <v>2460</v>
      </c>
      <c r="R89">
        <v>631</v>
      </c>
      <c r="S89">
        <v>3261</v>
      </c>
      <c r="T89">
        <v>13</v>
      </c>
      <c r="U89">
        <v>2541</v>
      </c>
      <c r="W89">
        <v>176.00000000000003</v>
      </c>
      <c r="X89">
        <v>0</v>
      </c>
    </row>
    <row r="90" spans="1:24" x14ac:dyDescent="0.2">
      <c r="A90">
        <v>2013</v>
      </c>
      <c r="B90">
        <v>10</v>
      </c>
      <c r="C90" t="s">
        <v>249</v>
      </c>
      <c r="D90" t="s">
        <v>250</v>
      </c>
      <c r="E90" t="s">
        <v>251</v>
      </c>
      <c r="F90" t="s">
        <v>252</v>
      </c>
      <c r="G90">
        <v>891</v>
      </c>
      <c r="H90">
        <v>236</v>
      </c>
      <c r="I90">
        <v>62.51</v>
      </c>
      <c r="J90">
        <v>2.38</v>
      </c>
      <c r="K90">
        <v>120.46</v>
      </c>
      <c r="L90">
        <v>0</v>
      </c>
      <c r="M90">
        <v>50.65</v>
      </c>
      <c r="N90">
        <v>0</v>
      </c>
      <c r="O90">
        <v>0</v>
      </c>
      <c r="P90">
        <v>10001</v>
      </c>
      <c r="Q90">
        <v>3173</v>
      </c>
      <c r="R90">
        <v>124</v>
      </c>
      <c r="S90">
        <v>4405</v>
      </c>
      <c r="T90">
        <v>0</v>
      </c>
      <c r="U90">
        <v>2299</v>
      </c>
      <c r="W90">
        <v>236</v>
      </c>
      <c r="X90">
        <v>0</v>
      </c>
    </row>
    <row r="91" spans="1:24" x14ac:dyDescent="0.2">
      <c r="A91">
        <v>2013</v>
      </c>
      <c r="B91">
        <v>4</v>
      </c>
      <c r="C91" t="s">
        <v>249</v>
      </c>
      <c r="D91" t="s">
        <v>250</v>
      </c>
      <c r="E91" t="s">
        <v>261</v>
      </c>
      <c r="F91" t="s">
        <v>262</v>
      </c>
      <c r="G91">
        <v>884</v>
      </c>
      <c r="H91">
        <v>335</v>
      </c>
      <c r="I91">
        <v>78.75</v>
      </c>
      <c r="J91">
        <v>11.6</v>
      </c>
      <c r="K91">
        <v>158.38</v>
      </c>
      <c r="L91">
        <v>1</v>
      </c>
      <c r="M91">
        <v>85.28</v>
      </c>
      <c r="N91">
        <v>9</v>
      </c>
      <c r="O91">
        <v>1</v>
      </c>
      <c r="P91">
        <v>21462</v>
      </c>
      <c r="Q91">
        <v>5322</v>
      </c>
      <c r="R91">
        <v>908</v>
      </c>
      <c r="S91">
        <v>8919</v>
      </c>
      <c r="T91">
        <v>29</v>
      </c>
      <c r="U91">
        <v>6284</v>
      </c>
      <c r="W91">
        <v>335.01</v>
      </c>
      <c r="X91">
        <v>9.9999999999909051E-3</v>
      </c>
    </row>
    <row r="92" spans="1:24" x14ac:dyDescent="0.2">
      <c r="A92">
        <v>2013</v>
      </c>
      <c r="B92">
        <v>11</v>
      </c>
      <c r="C92" t="s">
        <v>249</v>
      </c>
      <c r="D92" t="s">
        <v>250</v>
      </c>
      <c r="E92" t="s">
        <v>261</v>
      </c>
      <c r="F92" t="s">
        <v>262</v>
      </c>
      <c r="G92">
        <v>884</v>
      </c>
      <c r="H92">
        <v>231</v>
      </c>
      <c r="I92">
        <v>69.209999999999994</v>
      </c>
      <c r="J92">
        <v>4.1100000000000003</v>
      </c>
      <c r="K92">
        <v>109.36</v>
      </c>
      <c r="L92">
        <v>0.21</v>
      </c>
      <c r="M92">
        <v>48.11</v>
      </c>
      <c r="N92">
        <v>9</v>
      </c>
      <c r="O92">
        <v>0</v>
      </c>
      <c r="P92">
        <v>10312</v>
      </c>
      <c r="Q92">
        <v>3475</v>
      </c>
      <c r="R92">
        <v>297</v>
      </c>
      <c r="S92">
        <v>4021</v>
      </c>
      <c r="T92">
        <v>13</v>
      </c>
      <c r="U92">
        <v>2506</v>
      </c>
      <c r="W92">
        <v>231</v>
      </c>
      <c r="X92">
        <v>0</v>
      </c>
    </row>
    <row r="93" spans="1:24" x14ac:dyDescent="0.2">
      <c r="A93">
        <v>2013</v>
      </c>
      <c r="B93">
        <v>1</v>
      </c>
      <c r="C93" t="s">
        <v>249</v>
      </c>
      <c r="D93" t="s">
        <v>250</v>
      </c>
      <c r="E93" t="s">
        <v>261</v>
      </c>
      <c r="F93" t="s">
        <v>262</v>
      </c>
      <c r="G93">
        <v>883</v>
      </c>
      <c r="H93">
        <v>154</v>
      </c>
      <c r="I93">
        <v>57.01</v>
      </c>
      <c r="J93">
        <v>9.17</v>
      </c>
      <c r="K93">
        <v>41.42</v>
      </c>
      <c r="L93">
        <v>0</v>
      </c>
      <c r="M93">
        <v>46.4</v>
      </c>
      <c r="N93">
        <v>18</v>
      </c>
      <c r="O93">
        <v>1</v>
      </c>
      <c r="P93">
        <v>7435</v>
      </c>
      <c r="Q93">
        <v>3158</v>
      </c>
      <c r="R93">
        <v>516</v>
      </c>
      <c r="S93">
        <v>1613</v>
      </c>
      <c r="T93">
        <v>0</v>
      </c>
      <c r="U93">
        <v>2148</v>
      </c>
      <c r="W93">
        <v>154</v>
      </c>
      <c r="X93">
        <v>0</v>
      </c>
    </row>
    <row r="94" spans="1:24" x14ac:dyDescent="0.2">
      <c r="A94">
        <v>2013</v>
      </c>
      <c r="B94">
        <v>3</v>
      </c>
      <c r="C94" t="s">
        <v>249</v>
      </c>
      <c r="D94" t="s">
        <v>250</v>
      </c>
      <c r="E94" t="s">
        <v>35</v>
      </c>
      <c r="F94" t="s">
        <v>36</v>
      </c>
      <c r="G94">
        <v>879</v>
      </c>
      <c r="H94">
        <v>158</v>
      </c>
      <c r="I94">
        <v>49.3</v>
      </c>
      <c r="J94">
        <v>8.31</v>
      </c>
      <c r="K94">
        <v>43.68</v>
      </c>
      <c r="L94">
        <v>0.18</v>
      </c>
      <c r="M94">
        <v>56.54</v>
      </c>
      <c r="N94">
        <v>19</v>
      </c>
      <c r="O94">
        <v>0</v>
      </c>
      <c r="P94">
        <v>7530</v>
      </c>
      <c r="Q94">
        <v>2194</v>
      </c>
      <c r="R94">
        <v>415</v>
      </c>
      <c r="S94">
        <v>1760</v>
      </c>
      <c r="T94">
        <v>37</v>
      </c>
      <c r="U94">
        <v>3124</v>
      </c>
      <c r="W94">
        <v>158.01</v>
      </c>
      <c r="X94">
        <v>9.9999999999909051E-3</v>
      </c>
    </row>
    <row r="95" spans="1:24" x14ac:dyDescent="0.2">
      <c r="A95">
        <v>2013</v>
      </c>
      <c r="B95">
        <v>9</v>
      </c>
      <c r="C95" t="s">
        <v>249</v>
      </c>
      <c r="D95" t="s">
        <v>250</v>
      </c>
      <c r="E95" t="s">
        <v>35</v>
      </c>
      <c r="F95" t="s">
        <v>36</v>
      </c>
      <c r="G95">
        <v>867</v>
      </c>
      <c r="H95">
        <v>154</v>
      </c>
      <c r="I95">
        <v>48.16</v>
      </c>
      <c r="J95">
        <v>8.34</v>
      </c>
      <c r="K95">
        <v>61.83</v>
      </c>
      <c r="L95">
        <v>0</v>
      </c>
      <c r="M95">
        <v>35.68</v>
      </c>
      <c r="N95">
        <v>7</v>
      </c>
      <c r="O95">
        <v>3</v>
      </c>
      <c r="P95">
        <v>8438</v>
      </c>
      <c r="Q95">
        <v>2910</v>
      </c>
      <c r="R95">
        <v>585</v>
      </c>
      <c r="S95">
        <v>2821</v>
      </c>
      <c r="T95">
        <v>0</v>
      </c>
      <c r="U95">
        <v>2122</v>
      </c>
      <c r="W95">
        <v>154.01</v>
      </c>
      <c r="X95">
        <v>9.9999999999909051E-3</v>
      </c>
    </row>
    <row r="96" spans="1:24" x14ac:dyDescent="0.2">
      <c r="A96">
        <v>2013</v>
      </c>
      <c r="B96">
        <v>11</v>
      </c>
      <c r="C96" t="s">
        <v>249</v>
      </c>
      <c r="D96" t="s">
        <v>250</v>
      </c>
      <c r="E96" t="s">
        <v>35</v>
      </c>
      <c r="F96" t="s">
        <v>36</v>
      </c>
      <c r="G96">
        <v>859</v>
      </c>
      <c r="H96">
        <v>87</v>
      </c>
      <c r="I96">
        <v>41.87</v>
      </c>
      <c r="J96">
        <v>4.58</v>
      </c>
      <c r="K96">
        <v>17.52</v>
      </c>
      <c r="L96">
        <v>0</v>
      </c>
      <c r="M96">
        <v>23.03</v>
      </c>
      <c r="N96">
        <v>9</v>
      </c>
      <c r="O96">
        <v>0</v>
      </c>
      <c r="P96">
        <v>3713</v>
      </c>
      <c r="Q96">
        <v>1609</v>
      </c>
      <c r="R96">
        <v>161</v>
      </c>
      <c r="S96">
        <v>607</v>
      </c>
      <c r="T96">
        <v>0</v>
      </c>
      <c r="U96">
        <v>1336</v>
      </c>
      <c r="W96">
        <v>87</v>
      </c>
      <c r="X96">
        <v>0</v>
      </c>
    </row>
    <row r="97" spans="1:24" x14ac:dyDescent="0.2">
      <c r="A97">
        <v>2013</v>
      </c>
      <c r="B97">
        <v>1</v>
      </c>
      <c r="C97" t="s">
        <v>249</v>
      </c>
      <c r="D97" t="s">
        <v>250</v>
      </c>
      <c r="E97" t="s">
        <v>49</v>
      </c>
      <c r="F97" t="s">
        <v>50</v>
      </c>
      <c r="G97">
        <v>855</v>
      </c>
      <c r="H97">
        <v>120</v>
      </c>
      <c r="I97">
        <v>57.82</v>
      </c>
      <c r="J97">
        <v>8.4</v>
      </c>
      <c r="K97">
        <v>18.850000000000001</v>
      </c>
      <c r="L97">
        <v>0</v>
      </c>
      <c r="M97">
        <v>34.93</v>
      </c>
      <c r="N97">
        <v>14</v>
      </c>
      <c r="O97">
        <v>3</v>
      </c>
      <c r="P97">
        <v>5735</v>
      </c>
      <c r="Q97">
        <v>2820</v>
      </c>
      <c r="R97">
        <v>487</v>
      </c>
      <c r="S97">
        <v>582</v>
      </c>
      <c r="T97">
        <v>0</v>
      </c>
      <c r="U97">
        <v>1846</v>
      </c>
      <c r="W97">
        <v>120</v>
      </c>
      <c r="X97">
        <v>0</v>
      </c>
    </row>
    <row r="98" spans="1:24" x14ac:dyDescent="0.2">
      <c r="A98">
        <v>2013</v>
      </c>
      <c r="B98">
        <v>8</v>
      </c>
      <c r="C98" t="s">
        <v>249</v>
      </c>
      <c r="D98" t="s">
        <v>250</v>
      </c>
      <c r="E98" t="s">
        <v>251</v>
      </c>
      <c r="F98" t="s">
        <v>252</v>
      </c>
      <c r="G98">
        <v>851</v>
      </c>
      <c r="H98">
        <v>183</v>
      </c>
      <c r="I98">
        <v>69.19</v>
      </c>
      <c r="J98">
        <v>7.58</v>
      </c>
      <c r="K98">
        <v>43.14</v>
      </c>
      <c r="L98">
        <v>0</v>
      </c>
      <c r="M98">
        <v>63.09</v>
      </c>
      <c r="N98">
        <v>6</v>
      </c>
      <c r="O98">
        <v>0</v>
      </c>
      <c r="P98">
        <v>9432</v>
      </c>
      <c r="Q98">
        <v>3209</v>
      </c>
      <c r="R98">
        <v>717</v>
      </c>
      <c r="S98">
        <v>1456</v>
      </c>
      <c r="T98">
        <v>0</v>
      </c>
      <c r="U98">
        <v>4050</v>
      </c>
      <c r="W98">
        <v>183</v>
      </c>
      <c r="X98">
        <v>0</v>
      </c>
    </row>
    <row r="99" spans="1:24" x14ac:dyDescent="0.2">
      <c r="A99">
        <v>2013</v>
      </c>
      <c r="B99">
        <v>7</v>
      </c>
      <c r="C99" t="s">
        <v>249</v>
      </c>
      <c r="D99" t="s">
        <v>250</v>
      </c>
      <c r="E99" t="s">
        <v>251</v>
      </c>
      <c r="F99" t="s">
        <v>252</v>
      </c>
      <c r="G99">
        <v>845</v>
      </c>
      <c r="H99">
        <v>211</v>
      </c>
      <c r="I99">
        <v>71.33</v>
      </c>
      <c r="J99">
        <v>10.14</v>
      </c>
      <c r="K99">
        <v>52.44</v>
      </c>
      <c r="L99">
        <v>0</v>
      </c>
      <c r="M99">
        <v>77.09</v>
      </c>
      <c r="N99">
        <v>10</v>
      </c>
      <c r="O99">
        <v>1</v>
      </c>
      <c r="P99">
        <v>11707</v>
      </c>
      <c r="Q99">
        <v>3576</v>
      </c>
      <c r="R99">
        <v>862</v>
      </c>
      <c r="S99">
        <v>2347</v>
      </c>
      <c r="T99">
        <v>0</v>
      </c>
      <c r="U99">
        <v>4922</v>
      </c>
      <c r="W99">
        <v>211</v>
      </c>
      <c r="X99">
        <v>0</v>
      </c>
    </row>
    <row r="100" spans="1:24" x14ac:dyDescent="0.2">
      <c r="A100">
        <v>2013</v>
      </c>
      <c r="B100">
        <v>11</v>
      </c>
      <c r="C100" t="s">
        <v>249</v>
      </c>
      <c r="D100" t="s">
        <v>250</v>
      </c>
      <c r="E100" t="s">
        <v>251</v>
      </c>
      <c r="F100" t="s">
        <v>252</v>
      </c>
      <c r="G100">
        <v>844</v>
      </c>
      <c r="H100">
        <v>215</v>
      </c>
      <c r="I100">
        <v>56.85</v>
      </c>
      <c r="J100">
        <v>1.72</v>
      </c>
      <c r="K100">
        <v>108.93</v>
      </c>
      <c r="L100">
        <v>3.18</v>
      </c>
      <c r="M100">
        <v>44.33</v>
      </c>
      <c r="N100">
        <v>11</v>
      </c>
      <c r="O100">
        <v>0</v>
      </c>
      <c r="P100">
        <v>11166</v>
      </c>
      <c r="Q100">
        <v>2300</v>
      </c>
      <c r="R100">
        <v>129</v>
      </c>
      <c r="S100">
        <v>4944</v>
      </c>
      <c r="T100">
        <v>303</v>
      </c>
      <c r="U100">
        <v>3490</v>
      </c>
      <c r="W100">
        <v>215.01</v>
      </c>
      <c r="X100">
        <v>9.9999999999909051E-3</v>
      </c>
    </row>
    <row r="101" spans="1:24" x14ac:dyDescent="0.2">
      <c r="A101">
        <v>2013</v>
      </c>
      <c r="B101">
        <v>9</v>
      </c>
      <c r="C101" t="s">
        <v>249</v>
      </c>
      <c r="D101" t="s">
        <v>250</v>
      </c>
      <c r="E101" t="s">
        <v>251</v>
      </c>
      <c r="F101" t="s">
        <v>252</v>
      </c>
      <c r="G101">
        <v>836</v>
      </c>
      <c r="H101">
        <v>149</v>
      </c>
      <c r="I101">
        <v>57.79</v>
      </c>
      <c r="J101">
        <v>4.26</v>
      </c>
      <c r="K101">
        <v>42.92</v>
      </c>
      <c r="L101">
        <v>0</v>
      </c>
      <c r="M101">
        <v>44.03</v>
      </c>
      <c r="N101">
        <v>0</v>
      </c>
      <c r="O101">
        <v>6</v>
      </c>
      <c r="P101">
        <v>8121</v>
      </c>
      <c r="Q101">
        <v>2992</v>
      </c>
      <c r="R101">
        <v>294</v>
      </c>
      <c r="S101">
        <v>1850</v>
      </c>
      <c r="T101">
        <v>0</v>
      </c>
      <c r="U101">
        <v>2985</v>
      </c>
      <c r="W101">
        <v>149</v>
      </c>
      <c r="X101">
        <v>0</v>
      </c>
    </row>
    <row r="102" spans="1:24" x14ac:dyDescent="0.2">
      <c r="A102">
        <v>2013</v>
      </c>
      <c r="B102">
        <v>7</v>
      </c>
      <c r="C102" t="s">
        <v>249</v>
      </c>
      <c r="D102" t="s">
        <v>250</v>
      </c>
      <c r="E102" t="s">
        <v>91</v>
      </c>
      <c r="F102" t="s">
        <v>92</v>
      </c>
      <c r="G102">
        <v>833</v>
      </c>
      <c r="H102">
        <v>217</v>
      </c>
      <c r="I102">
        <v>82.76</v>
      </c>
      <c r="J102">
        <v>13.01</v>
      </c>
      <c r="K102">
        <v>50.1</v>
      </c>
      <c r="L102">
        <v>0</v>
      </c>
      <c r="M102">
        <v>71.13</v>
      </c>
      <c r="N102">
        <v>3</v>
      </c>
      <c r="O102">
        <v>4</v>
      </c>
      <c r="P102">
        <v>10567</v>
      </c>
      <c r="Q102">
        <v>3470</v>
      </c>
      <c r="R102">
        <v>719</v>
      </c>
      <c r="S102">
        <v>1990</v>
      </c>
      <c r="T102">
        <v>0</v>
      </c>
      <c r="U102">
        <v>4388</v>
      </c>
      <c r="W102">
        <v>217</v>
      </c>
      <c r="X102">
        <v>0</v>
      </c>
    </row>
    <row r="103" spans="1:24" x14ac:dyDescent="0.2">
      <c r="A103">
        <v>2013</v>
      </c>
      <c r="B103">
        <v>3</v>
      </c>
      <c r="C103" t="s">
        <v>249</v>
      </c>
      <c r="D103" t="s">
        <v>250</v>
      </c>
      <c r="E103" t="s">
        <v>51</v>
      </c>
      <c r="F103" t="s">
        <v>52</v>
      </c>
      <c r="G103">
        <v>828</v>
      </c>
      <c r="H103">
        <v>146</v>
      </c>
      <c r="I103">
        <v>39.92</v>
      </c>
      <c r="J103">
        <v>10.36</v>
      </c>
      <c r="K103">
        <v>29.87</v>
      </c>
      <c r="L103">
        <v>0</v>
      </c>
      <c r="M103">
        <v>65.84</v>
      </c>
      <c r="N103">
        <v>21</v>
      </c>
      <c r="O103">
        <v>1</v>
      </c>
      <c r="P103">
        <v>7556</v>
      </c>
      <c r="Q103">
        <v>2618</v>
      </c>
      <c r="R103">
        <v>346</v>
      </c>
      <c r="S103">
        <v>935</v>
      </c>
      <c r="T103">
        <v>0</v>
      </c>
      <c r="U103">
        <v>3657</v>
      </c>
      <c r="W103">
        <v>145.99</v>
      </c>
      <c r="X103">
        <v>-9.9999999999909051E-3</v>
      </c>
    </row>
    <row r="104" spans="1:24" x14ac:dyDescent="0.2">
      <c r="A104">
        <v>2013</v>
      </c>
      <c r="B104">
        <v>10</v>
      </c>
      <c r="C104" t="s">
        <v>249</v>
      </c>
      <c r="D104" t="s">
        <v>250</v>
      </c>
      <c r="E104" t="s">
        <v>91</v>
      </c>
      <c r="F104" t="s">
        <v>92</v>
      </c>
      <c r="G104">
        <v>827</v>
      </c>
      <c r="H104">
        <v>100</v>
      </c>
      <c r="I104">
        <v>47.45</v>
      </c>
      <c r="J104">
        <v>2.73</v>
      </c>
      <c r="K104">
        <v>26.11</v>
      </c>
      <c r="L104">
        <v>0</v>
      </c>
      <c r="M104">
        <v>23.71</v>
      </c>
      <c r="N104">
        <v>0</v>
      </c>
      <c r="O104">
        <v>1</v>
      </c>
      <c r="P104">
        <v>4716</v>
      </c>
      <c r="Q104">
        <v>2413</v>
      </c>
      <c r="R104">
        <v>134</v>
      </c>
      <c r="S104">
        <v>876</v>
      </c>
      <c r="T104">
        <v>0</v>
      </c>
      <c r="U104">
        <v>1293</v>
      </c>
      <c r="W104">
        <v>100</v>
      </c>
      <c r="X104">
        <v>0</v>
      </c>
    </row>
    <row r="105" spans="1:24" x14ac:dyDescent="0.2">
      <c r="A105">
        <v>2013</v>
      </c>
      <c r="B105">
        <v>7</v>
      </c>
      <c r="C105" t="s">
        <v>249</v>
      </c>
      <c r="D105" t="s">
        <v>250</v>
      </c>
      <c r="E105" t="s">
        <v>51</v>
      </c>
      <c r="F105" t="s">
        <v>52</v>
      </c>
      <c r="G105">
        <v>826</v>
      </c>
      <c r="H105">
        <v>167</v>
      </c>
      <c r="I105">
        <v>48.95</v>
      </c>
      <c r="J105">
        <v>4.6100000000000003</v>
      </c>
      <c r="K105">
        <v>39.03</v>
      </c>
      <c r="L105">
        <v>0</v>
      </c>
      <c r="M105">
        <v>74.41</v>
      </c>
      <c r="N105">
        <v>30</v>
      </c>
      <c r="O105">
        <v>2</v>
      </c>
      <c r="P105">
        <v>9824</v>
      </c>
      <c r="Q105">
        <v>2989</v>
      </c>
      <c r="R105">
        <v>238</v>
      </c>
      <c r="S105">
        <v>2209</v>
      </c>
      <c r="T105">
        <v>0</v>
      </c>
      <c r="U105">
        <v>4388</v>
      </c>
      <c r="W105">
        <v>167</v>
      </c>
      <c r="X105">
        <v>0</v>
      </c>
    </row>
    <row r="106" spans="1:24" x14ac:dyDescent="0.2">
      <c r="A106">
        <v>2013</v>
      </c>
      <c r="B106">
        <v>5</v>
      </c>
      <c r="C106" t="s">
        <v>249</v>
      </c>
      <c r="D106" t="s">
        <v>250</v>
      </c>
      <c r="E106" t="s">
        <v>91</v>
      </c>
      <c r="F106" t="s">
        <v>92</v>
      </c>
      <c r="G106">
        <v>825</v>
      </c>
      <c r="H106">
        <v>164</v>
      </c>
      <c r="I106">
        <v>59.75</v>
      </c>
      <c r="J106">
        <v>8.83</v>
      </c>
      <c r="K106">
        <v>52.43</v>
      </c>
      <c r="L106">
        <v>0</v>
      </c>
      <c r="M106">
        <v>42.98</v>
      </c>
      <c r="N106">
        <v>4</v>
      </c>
      <c r="O106">
        <v>3</v>
      </c>
      <c r="P106">
        <v>7919</v>
      </c>
      <c r="Q106">
        <v>2668</v>
      </c>
      <c r="R106">
        <v>733</v>
      </c>
      <c r="S106">
        <v>2064</v>
      </c>
      <c r="T106">
        <v>0</v>
      </c>
      <c r="U106">
        <v>2454</v>
      </c>
      <c r="W106">
        <v>163.98999999999998</v>
      </c>
      <c r="X106">
        <v>-1.0000000000019327E-2</v>
      </c>
    </row>
    <row r="107" spans="1:24" x14ac:dyDescent="0.2">
      <c r="A107">
        <v>2013</v>
      </c>
      <c r="B107">
        <v>8</v>
      </c>
      <c r="C107" t="s">
        <v>249</v>
      </c>
      <c r="D107" t="s">
        <v>250</v>
      </c>
      <c r="E107" t="s">
        <v>91</v>
      </c>
      <c r="F107" t="s">
        <v>92</v>
      </c>
      <c r="G107">
        <v>824</v>
      </c>
      <c r="H107">
        <v>146</v>
      </c>
      <c r="I107">
        <v>67.150000000000006</v>
      </c>
      <c r="J107">
        <v>9.2200000000000006</v>
      </c>
      <c r="K107">
        <v>31.06</v>
      </c>
      <c r="L107">
        <v>0</v>
      </c>
      <c r="M107">
        <v>38.57</v>
      </c>
      <c r="N107">
        <v>2</v>
      </c>
      <c r="O107">
        <v>4</v>
      </c>
      <c r="P107">
        <v>6964</v>
      </c>
      <c r="Q107">
        <v>2861</v>
      </c>
      <c r="R107">
        <v>561</v>
      </c>
      <c r="S107">
        <v>861</v>
      </c>
      <c r="T107">
        <v>0</v>
      </c>
      <c r="U107">
        <v>2681</v>
      </c>
      <c r="W107">
        <v>146</v>
      </c>
      <c r="X107">
        <v>0</v>
      </c>
    </row>
    <row r="108" spans="1:24" x14ac:dyDescent="0.2">
      <c r="A108">
        <v>2013</v>
      </c>
      <c r="B108">
        <v>3</v>
      </c>
      <c r="C108" t="s">
        <v>249</v>
      </c>
      <c r="D108" t="s">
        <v>250</v>
      </c>
      <c r="E108" t="s">
        <v>91</v>
      </c>
      <c r="F108" t="s">
        <v>92</v>
      </c>
      <c r="G108">
        <v>821</v>
      </c>
      <c r="H108">
        <v>148</v>
      </c>
      <c r="I108">
        <v>69.739999999999995</v>
      </c>
      <c r="J108">
        <v>5.7</v>
      </c>
      <c r="K108">
        <v>33.03</v>
      </c>
      <c r="L108">
        <v>0</v>
      </c>
      <c r="M108">
        <v>39.53</v>
      </c>
      <c r="N108">
        <v>3</v>
      </c>
      <c r="O108">
        <v>4</v>
      </c>
      <c r="P108">
        <v>7229</v>
      </c>
      <c r="Q108">
        <v>3522</v>
      </c>
      <c r="R108">
        <v>217</v>
      </c>
      <c r="S108">
        <v>1484</v>
      </c>
      <c r="T108">
        <v>0</v>
      </c>
      <c r="U108">
        <v>2006</v>
      </c>
      <c r="W108">
        <v>148</v>
      </c>
      <c r="X108">
        <v>0</v>
      </c>
    </row>
    <row r="109" spans="1:24" x14ac:dyDescent="0.2">
      <c r="A109">
        <v>2013</v>
      </c>
      <c r="B109">
        <v>5</v>
      </c>
      <c r="C109" t="s">
        <v>249</v>
      </c>
      <c r="D109" t="s">
        <v>250</v>
      </c>
      <c r="E109" t="s">
        <v>51</v>
      </c>
      <c r="F109" t="s">
        <v>52</v>
      </c>
      <c r="G109">
        <v>820</v>
      </c>
      <c r="H109">
        <v>177</v>
      </c>
      <c r="I109">
        <v>44.96</v>
      </c>
      <c r="J109">
        <v>13.32</v>
      </c>
      <c r="K109">
        <v>45.95</v>
      </c>
      <c r="L109">
        <v>0</v>
      </c>
      <c r="M109">
        <v>72.760000000000005</v>
      </c>
      <c r="N109">
        <v>19</v>
      </c>
      <c r="O109">
        <v>8</v>
      </c>
      <c r="P109">
        <v>13655</v>
      </c>
      <c r="Q109">
        <v>3194</v>
      </c>
      <c r="R109">
        <v>2045</v>
      </c>
      <c r="S109">
        <v>1688</v>
      </c>
      <c r="T109">
        <v>0</v>
      </c>
      <c r="U109">
        <v>6728</v>
      </c>
      <c r="W109">
        <v>176.99</v>
      </c>
      <c r="X109">
        <v>-9.9999999999909051E-3</v>
      </c>
    </row>
    <row r="110" spans="1:24" x14ac:dyDescent="0.2">
      <c r="A110">
        <v>2013</v>
      </c>
      <c r="B110">
        <v>8</v>
      </c>
      <c r="C110" t="s">
        <v>249</v>
      </c>
      <c r="D110" t="s">
        <v>250</v>
      </c>
      <c r="E110" t="s">
        <v>51</v>
      </c>
      <c r="F110" t="s">
        <v>52</v>
      </c>
      <c r="G110">
        <v>819</v>
      </c>
      <c r="H110">
        <v>123</v>
      </c>
      <c r="I110">
        <v>47.43</v>
      </c>
      <c r="J110">
        <v>4.75</v>
      </c>
      <c r="K110">
        <v>25.81</v>
      </c>
      <c r="L110">
        <v>0</v>
      </c>
      <c r="M110">
        <v>45.01</v>
      </c>
      <c r="N110">
        <v>14</v>
      </c>
      <c r="O110">
        <v>0</v>
      </c>
      <c r="P110">
        <v>6732</v>
      </c>
      <c r="Q110">
        <v>2415</v>
      </c>
      <c r="R110">
        <v>303</v>
      </c>
      <c r="S110">
        <v>934</v>
      </c>
      <c r="T110">
        <v>0</v>
      </c>
      <c r="U110">
        <v>3080</v>
      </c>
      <c r="W110">
        <v>123</v>
      </c>
      <c r="X110">
        <v>0</v>
      </c>
    </row>
    <row r="111" spans="1:24" x14ac:dyDescent="0.2">
      <c r="A111">
        <v>2013</v>
      </c>
      <c r="B111">
        <v>5</v>
      </c>
      <c r="C111" t="s">
        <v>249</v>
      </c>
      <c r="D111" t="s">
        <v>250</v>
      </c>
      <c r="E111" t="s">
        <v>251</v>
      </c>
      <c r="F111" t="s">
        <v>252</v>
      </c>
      <c r="G111">
        <v>818</v>
      </c>
      <c r="H111">
        <v>218</v>
      </c>
      <c r="I111">
        <v>73.849999999999994</v>
      </c>
      <c r="J111">
        <v>5.55</v>
      </c>
      <c r="K111">
        <v>65.48</v>
      </c>
      <c r="L111">
        <v>0</v>
      </c>
      <c r="M111">
        <v>73.11</v>
      </c>
      <c r="N111">
        <v>8</v>
      </c>
      <c r="O111">
        <v>0</v>
      </c>
      <c r="P111">
        <v>14285</v>
      </c>
      <c r="Q111">
        <v>4711</v>
      </c>
      <c r="R111">
        <v>521</v>
      </c>
      <c r="S111">
        <v>3264</v>
      </c>
      <c r="T111">
        <v>0</v>
      </c>
      <c r="U111">
        <v>5789</v>
      </c>
      <c r="W111">
        <v>217.99</v>
      </c>
      <c r="X111">
        <v>-9.9999999999909051E-3</v>
      </c>
    </row>
    <row r="112" spans="1:24" x14ac:dyDescent="0.2">
      <c r="A112">
        <v>2013</v>
      </c>
      <c r="B112">
        <v>1</v>
      </c>
      <c r="C112" t="s">
        <v>249</v>
      </c>
      <c r="D112" t="s">
        <v>250</v>
      </c>
      <c r="E112" t="s">
        <v>91</v>
      </c>
      <c r="F112" t="s">
        <v>92</v>
      </c>
      <c r="G112">
        <v>817</v>
      </c>
      <c r="H112">
        <v>148</v>
      </c>
      <c r="I112">
        <v>71.42</v>
      </c>
      <c r="J112">
        <v>3.52</v>
      </c>
      <c r="K112">
        <v>37.090000000000003</v>
      </c>
      <c r="L112">
        <v>0</v>
      </c>
      <c r="M112">
        <v>35.97</v>
      </c>
      <c r="N112">
        <v>12</v>
      </c>
      <c r="O112">
        <v>0</v>
      </c>
      <c r="P112">
        <v>6277</v>
      </c>
      <c r="Q112">
        <v>3032</v>
      </c>
      <c r="R112">
        <v>188</v>
      </c>
      <c r="S112">
        <v>1015</v>
      </c>
      <c r="T112">
        <v>0</v>
      </c>
      <c r="U112">
        <v>2042</v>
      </c>
      <c r="W112">
        <v>148</v>
      </c>
      <c r="X112">
        <v>0</v>
      </c>
    </row>
    <row r="113" spans="1:24" x14ac:dyDescent="0.2">
      <c r="A113">
        <v>2013</v>
      </c>
      <c r="B113">
        <v>6</v>
      </c>
      <c r="C113" t="s">
        <v>249</v>
      </c>
      <c r="D113" t="s">
        <v>250</v>
      </c>
      <c r="E113" t="s">
        <v>251</v>
      </c>
      <c r="F113" t="s">
        <v>252</v>
      </c>
      <c r="G113">
        <v>812</v>
      </c>
      <c r="H113">
        <v>226</v>
      </c>
      <c r="I113">
        <v>67.88</v>
      </c>
      <c r="J113">
        <v>13.91</v>
      </c>
      <c r="K113">
        <v>44.29</v>
      </c>
      <c r="L113">
        <v>0</v>
      </c>
      <c r="M113">
        <v>99.92</v>
      </c>
      <c r="N113">
        <v>9</v>
      </c>
      <c r="O113">
        <v>2</v>
      </c>
      <c r="P113">
        <v>12881</v>
      </c>
      <c r="Q113">
        <v>3728</v>
      </c>
      <c r="R113">
        <v>1144</v>
      </c>
      <c r="S113">
        <v>1651</v>
      </c>
      <c r="T113">
        <v>0</v>
      </c>
      <c r="U113">
        <v>6358</v>
      </c>
      <c r="W113">
        <v>226</v>
      </c>
      <c r="X113">
        <v>0</v>
      </c>
    </row>
    <row r="114" spans="1:24" x14ac:dyDescent="0.2">
      <c r="A114">
        <v>2013</v>
      </c>
      <c r="B114">
        <v>6</v>
      </c>
      <c r="C114" t="s">
        <v>249</v>
      </c>
      <c r="D114" t="s">
        <v>250</v>
      </c>
      <c r="E114" t="s">
        <v>91</v>
      </c>
      <c r="F114" t="s">
        <v>92</v>
      </c>
      <c r="G114">
        <v>807</v>
      </c>
      <c r="H114">
        <v>247</v>
      </c>
      <c r="I114">
        <v>84.31</v>
      </c>
      <c r="J114">
        <v>11.6</v>
      </c>
      <c r="K114">
        <v>61.03</v>
      </c>
      <c r="L114">
        <v>0</v>
      </c>
      <c r="M114">
        <v>90.05</v>
      </c>
      <c r="N114">
        <v>2</v>
      </c>
      <c r="O114">
        <v>3</v>
      </c>
      <c r="P114">
        <v>14288</v>
      </c>
      <c r="Q114">
        <v>4639</v>
      </c>
      <c r="R114">
        <v>777</v>
      </c>
      <c r="S114">
        <v>2433</v>
      </c>
      <c r="T114">
        <v>0</v>
      </c>
      <c r="U114">
        <v>6439</v>
      </c>
      <c r="W114">
        <v>246.99</v>
      </c>
      <c r="X114">
        <v>-9.9999999999909051E-3</v>
      </c>
    </row>
    <row r="115" spans="1:24" x14ac:dyDescent="0.2">
      <c r="A115">
        <v>2013</v>
      </c>
      <c r="B115">
        <v>2</v>
      </c>
      <c r="C115" t="s">
        <v>249</v>
      </c>
      <c r="D115" t="s">
        <v>250</v>
      </c>
      <c r="E115" t="s">
        <v>261</v>
      </c>
      <c r="F115" t="s">
        <v>262</v>
      </c>
      <c r="G115">
        <v>807</v>
      </c>
      <c r="H115">
        <v>159</v>
      </c>
      <c r="I115">
        <v>50.96</v>
      </c>
      <c r="J115">
        <v>5.3</v>
      </c>
      <c r="K115">
        <v>60.13</v>
      </c>
      <c r="L115">
        <v>0</v>
      </c>
      <c r="M115">
        <v>42.61</v>
      </c>
      <c r="N115">
        <v>15</v>
      </c>
      <c r="O115">
        <v>0</v>
      </c>
      <c r="P115">
        <v>7862</v>
      </c>
      <c r="Q115">
        <v>2808</v>
      </c>
      <c r="R115">
        <v>305</v>
      </c>
      <c r="S115">
        <v>2615</v>
      </c>
      <c r="T115">
        <v>0</v>
      </c>
      <c r="U115">
        <v>2134</v>
      </c>
      <c r="W115">
        <v>159</v>
      </c>
      <c r="X115">
        <v>0</v>
      </c>
    </row>
    <row r="116" spans="1:24" x14ac:dyDescent="0.2">
      <c r="A116">
        <v>2013</v>
      </c>
      <c r="B116">
        <v>11</v>
      </c>
      <c r="C116" t="s">
        <v>249</v>
      </c>
      <c r="D116" t="s">
        <v>250</v>
      </c>
      <c r="E116" t="s">
        <v>91</v>
      </c>
      <c r="F116" t="s">
        <v>92</v>
      </c>
      <c r="G116">
        <v>804</v>
      </c>
      <c r="H116">
        <v>104</v>
      </c>
      <c r="I116">
        <v>46.09</v>
      </c>
      <c r="J116">
        <v>2.1800000000000002</v>
      </c>
      <c r="K116">
        <v>24.37</v>
      </c>
      <c r="L116">
        <v>1.27</v>
      </c>
      <c r="M116">
        <v>30.09</v>
      </c>
      <c r="N116">
        <v>7</v>
      </c>
      <c r="O116">
        <v>1</v>
      </c>
      <c r="P116">
        <v>4360</v>
      </c>
      <c r="Q116">
        <v>1971</v>
      </c>
      <c r="R116">
        <v>82</v>
      </c>
      <c r="S116">
        <v>622</v>
      </c>
      <c r="T116">
        <v>106</v>
      </c>
      <c r="U116">
        <v>1579</v>
      </c>
      <c r="W116">
        <v>104</v>
      </c>
      <c r="X116">
        <v>0</v>
      </c>
    </row>
    <row r="117" spans="1:24" x14ac:dyDescent="0.2">
      <c r="A117">
        <v>2013</v>
      </c>
      <c r="B117">
        <v>4</v>
      </c>
      <c r="C117" t="s">
        <v>249</v>
      </c>
      <c r="D117" t="s">
        <v>250</v>
      </c>
      <c r="E117" t="s">
        <v>91</v>
      </c>
      <c r="F117" t="s">
        <v>92</v>
      </c>
      <c r="G117">
        <v>801</v>
      </c>
      <c r="H117">
        <v>189</v>
      </c>
      <c r="I117">
        <v>65.459999999999994</v>
      </c>
      <c r="J117">
        <v>8.44</v>
      </c>
      <c r="K117">
        <v>60.47</v>
      </c>
      <c r="L117">
        <v>0</v>
      </c>
      <c r="M117">
        <v>54.63</v>
      </c>
      <c r="N117">
        <v>13</v>
      </c>
      <c r="O117">
        <v>2</v>
      </c>
      <c r="P117">
        <v>11050</v>
      </c>
      <c r="Q117">
        <v>4332</v>
      </c>
      <c r="R117">
        <v>562</v>
      </c>
      <c r="S117">
        <v>2102</v>
      </c>
      <c r="T117">
        <v>0</v>
      </c>
      <c r="U117">
        <v>4054</v>
      </c>
      <c r="W117">
        <v>189</v>
      </c>
      <c r="X117">
        <v>0</v>
      </c>
    </row>
    <row r="118" spans="1:24" x14ac:dyDescent="0.2">
      <c r="A118">
        <v>2013</v>
      </c>
      <c r="B118">
        <v>1</v>
      </c>
      <c r="C118" t="s">
        <v>249</v>
      </c>
      <c r="D118" t="s">
        <v>250</v>
      </c>
      <c r="E118" t="s">
        <v>251</v>
      </c>
      <c r="F118" t="s">
        <v>252</v>
      </c>
      <c r="G118">
        <v>800</v>
      </c>
      <c r="H118">
        <v>134</v>
      </c>
      <c r="I118">
        <v>42.97</v>
      </c>
      <c r="J118">
        <v>5.13</v>
      </c>
      <c r="K118">
        <v>36.979999999999997</v>
      </c>
      <c r="L118">
        <v>0</v>
      </c>
      <c r="M118">
        <v>48.92</v>
      </c>
      <c r="N118">
        <v>4</v>
      </c>
      <c r="O118">
        <v>1</v>
      </c>
      <c r="P118">
        <v>5972</v>
      </c>
      <c r="Q118">
        <v>2043</v>
      </c>
      <c r="R118">
        <v>179</v>
      </c>
      <c r="S118">
        <v>1097</v>
      </c>
      <c r="T118">
        <v>0</v>
      </c>
      <c r="U118">
        <v>2653</v>
      </c>
      <c r="W118">
        <v>134</v>
      </c>
      <c r="X118">
        <v>0</v>
      </c>
    </row>
    <row r="119" spans="1:24" x14ac:dyDescent="0.2">
      <c r="A119">
        <v>2013</v>
      </c>
      <c r="B119">
        <v>4</v>
      </c>
      <c r="C119" t="s">
        <v>249</v>
      </c>
      <c r="D119" t="s">
        <v>250</v>
      </c>
      <c r="E119" t="s">
        <v>51</v>
      </c>
      <c r="F119" t="s">
        <v>52</v>
      </c>
      <c r="G119">
        <v>800</v>
      </c>
      <c r="H119">
        <v>174</v>
      </c>
      <c r="I119">
        <v>49.91</v>
      </c>
      <c r="J119">
        <v>9.65</v>
      </c>
      <c r="K119">
        <v>37.69</v>
      </c>
      <c r="L119">
        <v>0</v>
      </c>
      <c r="M119">
        <v>76.75</v>
      </c>
      <c r="N119">
        <v>23</v>
      </c>
      <c r="O119">
        <v>2</v>
      </c>
      <c r="P119">
        <v>11353</v>
      </c>
      <c r="Q119">
        <v>2910</v>
      </c>
      <c r="R119">
        <v>745</v>
      </c>
      <c r="S119">
        <v>1275</v>
      </c>
      <c r="T119">
        <v>0</v>
      </c>
      <c r="U119">
        <v>6423</v>
      </c>
      <c r="W119">
        <v>174</v>
      </c>
      <c r="X119">
        <v>0</v>
      </c>
    </row>
    <row r="120" spans="1:24" x14ac:dyDescent="0.2">
      <c r="A120">
        <v>2013</v>
      </c>
      <c r="B120">
        <v>3</v>
      </c>
      <c r="C120" t="s">
        <v>249</v>
      </c>
      <c r="D120" t="s">
        <v>250</v>
      </c>
      <c r="E120" t="s">
        <v>251</v>
      </c>
      <c r="F120" t="s">
        <v>252</v>
      </c>
      <c r="G120">
        <v>798</v>
      </c>
      <c r="H120">
        <v>145</v>
      </c>
      <c r="I120">
        <v>49.57</v>
      </c>
      <c r="J120">
        <v>5.38</v>
      </c>
      <c r="K120">
        <v>45.08</v>
      </c>
      <c r="L120">
        <v>0</v>
      </c>
      <c r="M120">
        <v>44.98</v>
      </c>
      <c r="N120">
        <v>3</v>
      </c>
      <c r="O120">
        <v>0</v>
      </c>
      <c r="P120">
        <v>6986</v>
      </c>
      <c r="Q120">
        <v>2308</v>
      </c>
      <c r="R120">
        <v>267</v>
      </c>
      <c r="S120">
        <v>1470</v>
      </c>
      <c r="T120">
        <v>0</v>
      </c>
      <c r="U120">
        <v>2941</v>
      </c>
      <c r="W120">
        <v>145.01</v>
      </c>
      <c r="X120">
        <v>9.9999999999909051E-3</v>
      </c>
    </row>
    <row r="121" spans="1:24" x14ac:dyDescent="0.2">
      <c r="A121">
        <v>2013</v>
      </c>
      <c r="B121">
        <v>6</v>
      </c>
      <c r="C121" t="s">
        <v>249</v>
      </c>
      <c r="D121" t="s">
        <v>250</v>
      </c>
      <c r="E121" t="s">
        <v>51</v>
      </c>
      <c r="F121" t="s">
        <v>52</v>
      </c>
      <c r="G121">
        <v>795</v>
      </c>
      <c r="H121">
        <v>227</v>
      </c>
      <c r="I121">
        <v>65.37</v>
      </c>
      <c r="J121">
        <v>15.68</v>
      </c>
      <c r="K121">
        <v>53.28</v>
      </c>
      <c r="L121">
        <v>0</v>
      </c>
      <c r="M121">
        <v>92.67</v>
      </c>
      <c r="N121">
        <v>24</v>
      </c>
      <c r="O121">
        <v>4</v>
      </c>
      <c r="P121">
        <v>16907</v>
      </c>
      <c r="Q121">
        <v>5078</v>
      </c>
      <c r="R121">
        <v>1697</v>
      </c>
      <c r="S121">
        <v>2432</v>
      </c>
      <c r="T121">
        <v>0</v>
      </c>
      <c r="U121">
        <v>7700</v>
      </c>
      <c r="W121">
        <v>227</v>
      </c>
      <c r="X121">
        <v>0</v>
      </c>
    </row>
    <row r="122" spans="1:24" x14ac:dyDescent="0.2">
      <c r="A122">
        <v>2013</v>
      </c>
      <c r="B122">
        <v>1</v>
      </c>
      <c r="C122" t="s">
        <v>249</v>
      </c>
      <c r="D122" t="s">
        <v>250</v>
      </c>
      <c r="E122" t="s">
        <v>35</v>
      </c>
      <c r="F122" t="s">
        <v>36</v>
      </c>
      <c r="G122">
        <v>793</v>
      </c>
      <c r="H122">
        <v>147</v>
      </c>
      <c r="I122">
        <v>63.63</v>
      </c>
      <c r="J122">
        <v>5.39</v>
      </c>
      <c r="K122">
        <v>36.590000000000003</v>
      </c>
      <c r="L122">
        <v>0</v>
      </c>
      <c r="M122">
        <v>41.39</v>
      </c>
      <c r="N122">
        <v>18</v>
      </c>
      <c r="O122">
        <v>8</v>
      </c>
      <c r="P122">
        <v>6464</v>
      </c>
      <c r="Q122">
        <v>3032</v>
      </c>
      <c r="R122">
        <v>265</v>
      </c>
      <c r="S122">
        <v>1506</v>
      </c>
      <c r="T122">
        <v>0</v>
      </c>
      <c r="U122">
        <v>1661</v>
      </c>
      <c r="W122">
        <v>147</v>
      </c>
      <c r="X122">
        <v>0</v>
      </c>
    </row>
    <row r="123" spans="1:24" x14ac:dyDescent="0.2">
      <c r="A123">
        <v>2013</v>
      </c>
      <c r="B123">
        <v>4</v>
      </c>
      <c r="C123" t="s">
        <v>249</v>
      </c>
      <c r="D123" t="s">
        <v>250</v>
      </c>
      <c r="E123" t="s">
        <v>251</v>
      </c>
      <c r="F123" t="s">
        <v>252</v>
      </c>
      <c r="G123">
        <v>792</v>
      </c>
      <c r="H123">
        <v>274</v>
      </c>
      <c r="I123">
        <v>78.16</v>
      </c>
      <c r="J123">
        <v>11.6</v>
      </c>
      <c r="K123">
        <v>84.52</v>
      </c>
      <c r="L123">
        <v>0</v>
      </c>
      <c r="M123">
        <v>99.72</v>
      </c>
      <c r="N123">
        <v>10</v>
      </c>
      <c r="O123">
        <v>1</v>
      </c>
      <c r="P123">
        <v>16890</v>
      </c>
      <c r="Q123">
        <v>6172</v>
      </c>
      <c r="R123">
        <v>740</v>
      </c>
      <c r="S123">
        <v>2822</v>
      </c>
      <c r="T123">
        <v>0</v>
      </c>
      <c r="U123">
        <v>7156</v>
      </c>
      <c r="W123">
        <v>274</v>
      </c>
      <c r="X123">
        <v>0</v>
      </c>
    </row>
    <row r="124" spans="1:24" x14ac:dyDescent="0.2">
      <c r="A124">
        <v>2013</v>
      </c>
      <c r="B124">
        <v>2</v>
      </c>
      <c r="C124" t="s">
        <v>249</v>
      </c>
      <c r="D124" t="s">
        <v>250</v>
      </c>
      <c r="E124" t="s">
        <v>49</v>
      </c>
      <c r="F124" t="s">
        <v>50</v>
      </c>
      <c r="G124">
        <v>788</v>
      </c>
      <c r="H124">
        <v>132</v>
      </c>
      <c r="I124">
        <v>54.4</v>
      </c>
      <c r="J124">
        <v>15.05</v>
      </c>
      <c r="K124">
        <v>21.91</v>
      </c>
      <c r="L124">
        <v>0</v>
      </c>
      <c r="M124">
        <v>40.64</v>
      </c>
      <c r="N124">
        <v>54</v>
      </c>
      <c r="O124">
        <v>4</v>
      </c>
      <c r="P124">
        <v>6630</v>
      </c>
      <c r="Q124">
        <v>2612</v>
      </c>
      <c r="R124">
        <v>727</v>
      </c>
      <c r="S124">
        <v>781</v>
      </c>
      <c r="T124">
        <v>0</v>
      </c>
      <c r="U124">
        <v>2510</v>
      </c>
      <c r="W124">
        <v>132</v>
      </c>
      <c r="X124">
        <v>0</v>
      </c>
    </row>
    <row r="125" spans="1:24" x14ac:dyDescent="0.2">
      <c r="A125">
        <v>2013</v>
      </c>
      <c r="B125">
        <v>10</v>
      </c>
      <c r="C125" t="s">
        <v>249</v>
      </c>
      <c r="D125" t="s">
        <v>250</v>
      </c>
      <c r="E125" t="s">
        <v>51</v>
      </c>
      <c r="F125" t="s">
        <v>52</v>
      </c>
      <c r="G125">
        <v>783</v>
      </c>
      <c r="H125">
        <v>119</v>
      </c>
      <c r="I125">
        <v>33.51</v>
      </c>
      <c r="J125">
        <v>2.99</v>
      </c>
      <c r="K125">
        <v>29</v>
      </c>
      <c r="L125">
        <v>0</v>
      </c>
      <c r="M125">
        <v>53.49</v>
      </c>
      <c r="N125">
        <v>2</v>
      </c>
      <c r="O125">
        <v>1</v>
      </c>
      <c r="P125">
        <v>4934</v>
      </c>
      <c r="Q125">
        <v>1570</v>
      </c>
      <c r="R125">
        <v>104</v>
      </c>
      <c r="S125">
        <v>890</v>
      </c>
      <c r="T125">
        <v>0</v>
      </c>
      <c r="U125">
        <v>2370</v>
      </c>
      <c r="W125">
        <v>118.99000000000001</v>
      </c>
      <c r="X125">
        <v>-9.9999999999909051E-3</v>
      </c>
    </row>
    <row r="126" spans="1:24" x14ac:dyDescent="0.2">
      <c r="A126">
        <v>2013</v>
      </c>
      <c r="B126">
        <v>2</v>
      </c>
      <c r="C126" t="s">
        <v>249</v>
      </c>
      <c r="D126" t="s">
        <v>250</v>
      </c>
      <c r="E126" t="s">
        <v>35</v>
      </c>
      <c r="F126" t="s">
        <v>36</v>
      </c>
      <c r="G126">
        <v>759</v>
      </c>
      <c r="H126">
        <v>126</v>
      </c>
      <c r="I126">
        <v>52.09</v>
      </c>
      <c r="J126">
        <v>8.76</v>
      </c>
      <c r="K126">
        <v>25.33</v>
      </c>
      <c r="L126">
        <v>0.14000000000000001</v>
      </c>
      <c r="M126">
        <v>39.68</v>
      </c>
      <c r="N126">
        <v>17</v>
      </c>
      <c r="O126">
        <v>3</v>
      </c>
      <c r="P126">
        <v>6844</v>
      </c>
      <c r="Q126">
        <v>2767</v>
      </c>
      <c r="R126">
        <v>471</v>
      </c>
      <c r="S126">
        <v>1068</v>
      </c>
      <c r="T126">
        <v>11</v>
      </c>
      <c r="U126">
        <v>2527</v>
      </c>
      <c r="W126">
        <v>126</v>
      </c>
      <c r="X126">
        <v>0</v>
      </c>
    </row>
    <row r="127" spans="1:24" x14ac:dyDescent="0.2">
      <c r="A127">
        <v>2013</v>
      </c>
      <c r="B127">
        <v>9</v>
      </c>
      <c r="C127" t="s">
        <v>249</v>
      </c>
      <c r="D127" t="s">
        <v>250</v>
      </c>
      <c r="E127" t="s">
        <v>51</v>
      </c>
      <c r="F127" t="s">
        <v>52</v>
      </c>
      <c r="G127">
        <v>746</v>
      </c>
      <c r="H127">
        <v>95</v>
      </c>
      <c r="I127">
        <v>36.29</v>
      </c>
      <c r="J127">
        <v>8.27</v>
      </c>
      <c r="K127">
        <v>10.79</v>
      </c>
      <c r="L127">
        <v>0</v>
      </c>
      <c r="M127">
        <v>39.65</v>
      </c>
      <c r="N127">
        <v>7</v>
      </c>
      <c r="O127">
        <v>1</v>
      </c>
      <c r="P127">
        <v>5807</v>
      </c>
      <c r="Q127">
        <v>1646</v>
      </c>
      <c r="R127">
        <v>773</v>
      </c>
      <c r="S127">
        <v>393</v>
      </c>
      <c r="T127">
        <v>0</v>
      </c>
      <c r="U127">
        <v>2995</v>
      </c>
      <c r="W127">
        <v>95</v>
      </c>
      <c r="X127">
        <v>0</v>
      </c>
    </row>
    <row r="128" spans="1:24" x14ac:dyDescent="0.2">
      <c r="A128">
        <v>2013</v>
      </c>
      <c r="B128">
        <v>9</v>
      </c>
      <c r="C128" t="s">
        <v>249</v>
      </c>
      <c r="D128" t="s">
        <v>250</v>
      </c>
      <c r="E128" t="s">
        <v>91</v>
      </c>
      <c r="F128" t="s">
        <v>92</v>
      </c>
      <c r="G128">
        <v>744</v>
      </c>
      <c r="H128">
        <v>147</v>
      </c>
      <c r="I128">
        <v>58.87</v>
      </c>
      <c r="J128">
        <v>9.02</v>
      </c>
      <c r="K128">
        <v>47.93</v>
      </c>
      <c r="L128">
        <v>0</v>
      </c>
      <c r="M128">
        <v>31.19</v>
      </c>
      <c r="N128">
        <v>1</v>
      </c>
      <c r="O128">
        <v>2</v>
      </c>
      <c r="P128">
        <v>5896</v>
      </c>
      <c r="Q128">
        <v>2380</v>
      </c>
      <c r="R128">
        <v>591</v>
      </c>
      <c r="S128">
        <v>1508</v>
      </c>
      <c r="T128">
        <v>0</v>
      </c>
      <c r="U128">
        <v>1417</v>
      </c>
      <c r="W128">
        <v>147.01</v>
      </c>
      <c r="X128">
        <v>9.9999999999909051E-3</v>
      </c>
    </row>
    <row r="129" spans="1:24" x14ac:dyDescent="0.2">
      <c r="A129">
        <v>2013</v>
      </c>
      <c r="B129">
        <v>2</v>
      </c>
      <c r="C129" t="s">
        <v>249</v>
      </c>
      <c r="D129" t="s">
        <v>250</v>
      </c>
      <c r="E129" t="s">
        <v>91</v>
      </c>
      <c r="F129" t="s">
        <v>92</v>
      </c>
      <c r="G129">
        <v>740</v>
      </c>
      <c r="H129">
        <v>120</v>
      </c>
      <c r="I129">
        <v>54.51</v>
      </c>
      <c r="J129">
        <v>9.65</v>
      </c>
      <c r="K129">
        <v>18.690000000000001</v>
      </c>
      <c r="L129">
        <v>0</v>
      </c>
      <c r="M129">
        <v>37.15</v>
      </c>
      <c r="N129">
        <v>4</v>
      </c>
      <c r="O129">
        <v>1</v>
      </c>
      <c r="P129">
        <v>6001</v>
      </c>
      <c r="Q129">
        <v>2812</v>
      </c>
      <c r="R129">
        <v>350</v>
      </c>
      <c r="S129">
        <v>668</v>
      </c>
      <c r="T129">
        <v>0</v>
      </c>
      <c r="U129">
        <v>2171</v>
      </c>
      <c r="W129">
        <v>120</v>
      </c>
      <c r="X129">
        <v>0</v>
      </c>
    </row>
    <row r="130" spans="1:24" x14ac:dyDescent="0.2">
      <c r="A130">
        <v>2013</v>
      </c>
      <c r="B130">
        <v>2</v>
      </c>
      <c r="C130" t="s">
        <v>249</v>
      </c>
      <c r="D130" t="s">
        <v>250</v>
      </c>
      <c r="E130" t="s">
        <v>251</v>
      </c>
      <c r="F130" t="s">
        <v>252</v>
      </c>
      <c r="G130">
        <v>720</v>
      </c>
      <c r="H130">
        <v>157</v>
      </c>
      <c r="I130">
        <v>59.9</v>
      </c>
      <c r="J130">
        <v>7.42</v>
      </c>
      <c r="K130">
        <v>42.43</v>
      </c>
      <c r="L130">
        <v>0</v>
      </c>
      <c r="M130">
        <v>47.25</v>
      </c>
      <c r="N130">
        <v>3</v>
      </c>
      <c r="O130">
        <v>0</v>
      </c>
      <c r="P130">
        <v>7042</v>
      </c>
      <c r="Q130">
        <v>2836</v>
      </c>
      <c r="R130">
        <v>469</v>
      </c>
      <c r="S130">
        <v>1231</v>
      </c>
      <c r="T130">
        <v>0</v>
      </c>
      <c r="U130">
        <v>2506</v>
      </c>
      <c r="W130">
        <v>157</v>
      </c>
      <c r="X130">
        <v>0</v>
      </c>
    </row>
    <row r="131" spans="1:24" x14ac:dyDescent="0.2">
      <c r="A131">
        <v>2013</v>
      </c>
      <c r="B131">
        <v>1</v>
      </c>
      <c r="C131" t="s">
        <v>249</v>
      </c>
      <c r="D131" t="s">
        <v>250</v>
      </c>
      <c r="E131" t="s">
        <v>51</v>
      </c>
      <c r="F131" t="s">
        <v>52</v>
      </c>
      <c r="G131">
        <v>700</v>
      </c>
      <c r="H131">
        <v>111</v>
      </c>
      <c r="I131">
        <v>43.37</v>
      </c>
      <c r="J131">
        <v>6.46</v>
      </c>
      <c r="K131">
        <v>17.93</v>
      </c>
      <c r="L131">
        <v>1</v>
      </c>
      <c r="M131">
        <v>42.25</v>
      </c>
      <c r="N131">
        <v>22</v>
      </c>
      <c r="O131">
        <v>1</v>
      </c>
      <c r="P131">
        <v>5368</v>
      </c>
      <c r="Q131">
        <v>2145</v>
      </c>
      <c r="R131">
        <v>434</v>
      </c>
      <c r="S131">
        <v>489</v>
      </c>
      <c r="T131">
        <v>85</v>
      </c>
      <c r="U131">
        <v>2215</v>
      </c>
      <c r="W131">
        <v>111.00999999999999</v>
      </c>
      <c r="X131">
        <v>9.9999999999909051E-3</v>
      </c>
    </row>
    <row r="132" spans="1:24" x14ac:dyDescent="0.2">
      <c r="A132">
        <v>2013</v>
      </c>
      <c r="B132">
        <v>2</v>
      </c>
      <c r="C132" t="s">
        <v>249</v>
      </c>
      <c r="D132" t="s">
        <v>250</v>
      </c>
      <c r="E132" t="s">
        <v>51</v>
      </c>
      <c r="F132" t="s">
        <v>52</v>
      </c>
      <c r="G132">
        <v>687</v>
      </c>
      <c r="H132">
        <v>111</v>
      </c>
      <c r="I132">
        <v>30.69</v>
      </c>
      <c r="J132">
        <v>9.59</v>
      </c>
      <c r="K132">
        <v>19.47</v>
      </c>
      <c r="L132">
        <v>0</v>
      </c>
      <c r="M132">
        <v>51.25</v>
      </c>
      <c r="N132">
        <v>36</v>
      </c>
      <c r="O132">
        <v>0</v>
      </c>
      <c r="P132">
        <v>5457</v>
      </c>
      <c r="Q132">
        <v>1371</v>
      </c>
      <c r="R132">
        <v>414</v>
      </c>
      <c r="S132">
        <v>562</v>
      </c>
      <c r="T132">
        <v>0</v>
      </c>
      <c r="U132">
        <v>3110</v>
      </c>
      <c r="W132">
        <v>111</v>
      </c>
      <c r="X132">
        <v>0</v>
      </c>
    </row>
    <row r="133" spans="1:24" x14ac:dyDescent="0.2">
      <c r="A133">
        <v>2013</v>
      </c>
      <c r="B133">
        <v>11</v>
      </c>
      <c r="C133" t="s">
        <v>249</v>
      </c>
      <c r="D133" t="s">
        <v>250</v>
      </c>
      <c r="E133" t="s">
        <v>51</v>
      </c>
      <c r="F133" t="s">
        <v>52</v>
      </c>
      <c r="G133">
        <v>686</v>
      </c>
      <c r="H133">
        <v>93</v>
      </c>
      <c r="I133">
        <v>26.03</v>
      </c>
      <c r="J133">
        <v>6.21</v>
      </c>
      <c r="K133">
        <v>20.63</v>
      </c>
      <c r="L133">
        <v>0.91</v>
      </c>
      <c r="M133">
        <v>39.21</v>
      </c>
      <c r="N133">
        <v>12</v>
      </c>
      <c r="O133">
        <v>4</v>
      </c>
      <c r="P133">
        <v>5279</v>
      </c>
      <c r="Q133">
        <v>1046</v>
      </c>
      <c r="R133">
        <v>306</v>
      </c>
      <c r="S133">
        <v>553</v>
      </c>
      <c r="T133">
        <v>116</v>
      </c>
      <c r="U133">
        <v>3258</v>
      </c>
      <c r="W133">
        <v>92.990000000000009</v>
      </c>
      <c r="X133">
        <v>-9.9999999999909051E-3</v>
      </c>
    </row>
    <row r="134" spans="1:24" x14ac:dyDescent="0.2">
      <c r="A134">
        <v>2013</v>
      </c>
      <c r="B134">
        <v>7</v>
      </c>
      <c r="C134" t="s">
        <v>249</v>
      </c>
      <c r="D134" t="s">
        <v>250</v>
      </c>
      <c r="E134" t="s">
        <v>45</v>
      </c>
      <c r="F134" t="s">
        <v>46</v>
      </c>
      <c r="G134">
        <v>662</v>
      </c>
      <c r="H134">
        <v>167</v>
      </c>
      <c r="I134">
        <v>60.99</v>
      </c>
      <c r="J134">
        <v>14.66</v>
      </c>
      <c r="K134">
        <v>24.05</v>
      </c>
      <c r="L134">
        <v>0</v>
      </c>
      <c r="M134">
        <v>67.3</v>
      </c>
      <c r="N134">
        <v>10</v>
      </c>
      <c r="O134">
        <v>1</v>
      </c>
      <c r="P134">
        <v>8922</v>
      </c>
      <c r="Q134">
        <v>2773</v>
      </c>
      <c r="R134">
        <v>917</v>
      </c>
      <c r="S134">
        <v>1390</v>
      </c>
      <c r="T134">
        <v>0</v>
      </c>
      <c r="U134">
        <v>3842</v>
      </c>
      <c r="W134">
        <v>167</v>
      </c>
      <c r="X134">
        <v>0</v>
      </c>
    </row>
    <row r="135" spans="1:24" x14ac:dyDescent="0.2">
      <c r="A135">
        <v>2013</v>
      </c>
      <c r="B135">
        <v>8</v>
      </c>
      <c r="C135" t="s">
        <v>249</v>
      </c>
      <c r="D135" t="s">
        <v>250</v>
      </c>
      <c r="E135" t="s">
        <v>45</v>
      </c>
      <c r="F135" t="s">
        <v>46</v>
      </c>
      <c r="G135">
        <v>661</v>
      </c>
      <c r="H135">
        <v>122</v>
      </c>
      <c r="I135">
        <v>47.32</v>
      </c>
      <c r="J135">
        <v>6.35</v>
      </c>
      <c r="K135">
        <v>18.34</v>
      </c>
      <c r="L135">
        <v>0</v>
      </c>
      <c r="M135">
        <v>49.99</v>
      </c>
      <c r="N135">
        <v>12</v>
      </c>
      <c r="O135">
        <v>0</v>
      </c>
      <c r="P135">
        <v>6574</v>
      </c>
      <c r="Q135">
        <v>2162</v>
      </c>
      <c r="R135">
        <v>914</v>
      </c>
      <c r="S135">
        <v>853</v>
      </c>
      <c r="T135">
        <v>0</v>
      </c>
      <c r="U135">
        <v>2645</v>
      </c>
      <c r="W135">
        <v>122</v>
      </c>
      <c r="X135">
        <v>0</v>
      </c>
    </row>
    <row r="136" spans="1:24" x14ac:dyDescent="0.2">
      <c r="A136">
        <v>2013</v>
      </c>
      <c r="B136">
        <v>5</v>
      </c>
      <c r="C136" t="s">
        <v>249</v>
      </c>
      <c r="D136" t="s">
        <v>250</v>
      </c>
      <c r="E136" t="s">
        <v>45</v>
      </c>
      <c r="F136" t="s">
        <v>46</v>
      </c>
      <c r="G136">
        <v>658</v>
      </c>
      <c r="H136">
        <v>191</v>
      </c>
      <c r="I136">
        <v>66.709999999999994</v>
      </c>
      <c r="J136">
        <v>7.65</v>
      </c>
      <c r="K136">
        <v>52.42</v>
      </c>
      <c r="L136">
        <v>0</v>
      </c>
      <c r="M136">
        <v>64.22</v>
      </c>
      <c r="N136">
        <v>9</v>
      </c>
      <c r="O136">
        <v>2</v>
      </c>
      <c r="P136">
        <v>12166</v>
      </c>
      <c r="Q136">
        <v>3602</v>
      </c>
      <c r="R136">
        <v>808</v>
      </c>
      <c r="S136">
        <v>2974</v>
      </c>
      <c r="T136">
        <v>0</v>
      </c>
      <c r="U136">
        <v>4782</v>
      </c>
      <c r="W136">
        <v>191</v>
      </c>
      <c r="X136">
        <v>0</v>
      </c>
    </row>
    <row r="137" spans="1:24" x14ac:dyDescent="0.2">
      <c r="A137">
        <v>2013</v>
      </c>
      <c r="B137">
        <v>10</v>
      </c>
      <c r="C137" t="s">
        <v>249</v>
      </c>
      <c r="D137" t="s">
        <v>250</v>
      </c>
      <c r="E137" t="s">
        <v>45</v>
      </c>
      <c r="F137" t="s">
        <v>46</v>
      </c>
      <c r="G137">
        <v>644</v>
      </c>
      <c r="H137">
        <v>139</v>
      </c>
      <c r="I137">
        <v>48.08</v>
      </c>
      <c r="J137">
        <v>4.55</v>
      </c>
      <c r="K137">
        <v>28.78</v>
      </c>
      <c r="L137">
        <v>0</v>
      </c>
      <c r="M137">
        <v>57.59</v>
      </c>
      <c r="N137">
        <v>1</v>
      </c>
      <c r="O137">
        <v>2</v>
      </c>
      <c r="P137">
        <v>7071</v>
      </c>
      <c r="Q137">
        <v>2025</v>
      </c>
      <c r="R137">
        <v>316</v>
      </c>
      <c r="S137">
        <v>899</v>
      </c>
      <c r="T137">
        <v>0</v>
      </c>
      <c r="U137">
        <v>3831</v>
      </c>
      <c r="W137">
        <v>139</v>
      </c>
      <c r="X137">
        <v>0</v>
      </c>
    </row>
    <row r="138" spans="1:24" x14ac:dyDescent="0.2">
      <c r="A138">
        <v>2013</v>
      </c>
      <c r="B138">
        <v>4</v>
      </c>
      <c r="C138" t="s">
        <v>249</v>
      </c>
      <c r="D138" t="s">
        <v>250</v>
      </c>
      <c r="E138" t="s">
        <v>45</v>
      </c>
      <c r="F138" t="s">
        <v>46</v>
      </c>
      <c r="G138">
        <v>641</v>
      </c>
      <c r="H138">
        <v>183</v>
      </c>
      <c r="I138">
        <v>66.22</v>
      </c>
      <c r="J138">
        <v>10.06</v>
      </c>
      <c r="K138">
        <v>34.75</v>
      </c>
      <c r="L138">
        <v>0.56999999999999995</v>
      </c>
      <c r="M138">
        <v>71.400000000000006</v>
      </c>
      <c r="N138">
        <v>12</v>
      </c>
      <c r="O138">
        <v>2</v>
      </c>
      <c r="P138">
        <v>10193</v>
      </c>
      <c r="Q138">
        <v>3084</v>
      </c>
      <c r="R138">
        <v>765</v>
      </c>
      <c r="S138">
        <v>1522</v>
      </c>
      <c r="T138">
        <v>12</v>
      </c>
      <c r="U138">
        <v>4810</v>
      </c>
      <c r="W138">
        <v>183</v>
      </c>
      <c r="X138">
        <v>0</v>
      </c>
    </row>
    <row r="139" spans="1:24" x14ac:dyDescent="0.2">
      <c r="A139">
        <v>2013</v>
      </c>
      <c r="B139">
        <v>6</v>
      </c>
      <c r="C139" t="s">
        <v>249</v>
      </c>
      <c r="D139" t="s">
        <v>250</v>
      </c>
      <c r="E139" t="s">
        <v>45</v>
      </c>
      <c r="F139" t="s">
        <v>46</v>
      </c>
      <c r="G139">
        <v>640</v>
      </c>
      <c r="H139">
        <v>198</v>
      </c>
      <c r="I139">
        <v>67.81</v>
      </c>
      <c r="J139">
        <v>6.56</v>
      </c>
      <c r="K139">
        <v>28.46</v>
      </c>
      <c r="L139">
        <v>0</v>
      </c>
      <c r="M139">
        <v>95.17</v>
      </c>
      <c r="N139">
        <v>10</v>
      </c>
      <c r="O139">
        <v>1</v>
      </c>
      <c r="P139">
        <v>11869</v>
      </c>
      <c r="Q139">
        <v>3366</v>
      </c>
      <c r="R139">
        <v>527</v>
      </c>
      <c r="S139">
        <v>1349</v>
      </c>
      <c r="T139">
        <v>0</v>
      </c>
      <c r="U139">
        <v>6627</v>
      </c>
      <c r="W139">
        <v>198</v>
      </c>
      <c r="X139">
        <v>0</v>
      </c>
    </row>
    <row r="140" spans="1:24" x14ac:dyDescent="0.2">
      <c r="A140">
        <v>2013</v>
      </c>
      <c r="B140">
        <v>3</v>
      </c>
      <c r="C140" t="s">
        <v>249</v>
      </c>
      <c r="D140" t="s">
        <v>250</v>
      </c>
      <c r="E140" t="s">
        <v>45</v>
      </c>
      <c r="F140" t="s">
        <v>46</v>
      </c>
      <c r="G140">
        <v>622</v>
      </c>
      <c r="H140">
        <v>124</v>
      </c>
      <c r="I140">
        <v>56.07</v>
      </c>
      <c r="J140">
        <v>4.07</v>
      </c>
      <c r="K140">
        <v>16.38</v>
      </c>
      <c r="L140">
        <v>0.48</v>
      </c>
      <c r="M140">
        <v>47.01</v>
      </c>
      <c r="N140">
        <v>5</v>
      </c>
      <c r="O140">
        <v>0</v>
      </c>
      <c r="P140">
        <v>6027</v>
      </c>
      <c r="Q140">
        <v>2509</v>
      </c>
      <c r="R140">
        <v>262</v>
      </c>
      <c r="S140">
        <v>585</v>
      </c>
      <c r="T140">
        <v>12</v>
      </c>
      <c r="U140">
        <v>2659</v>
      </c>
      <c r="W140">
        <v>124.00999999999999</v>
      </c>
      <c r="X140">
        <v>9.9999999999909051E-3</v>
      </c>
    </row>
    <row r="141" spans="1:24" x14ac:dyDescent="0.2">
      <c r="A141">
        <v>2013</v>
      </c>
      <c r="B141">
        <v>1</v>
      </c>
      <c r="C141" t="s">
        <v>249</v>
      </c>
      <c r="D141" t="s">
        <v>250</v>
      </c>
      <c r="E141" t="s">
        <v>45</v>
      </c>
      <c r="F141" t="s">
        <v>46</v>
      </c>
      <c r="G141">
        <v>621</v>
      </c>
      <c r="H141">
        <v>167</v>
      </c>
      <c r="I141">
        <v>72.27</v>
      </c>
      <c r="J141">
        <v>5.01</v>
      </c>
      <c r="K141">
        <v>36.369999999999997</v>
      </c>
      <c r="L141">
        <v>0</v>
      </c>
      <c r="M141">
        <v>53.34</v>
      </c>
      <c r="N141">
        <v>12</v>
      </c>
      <c r="O141">
        <v>1</v>
      </c>
      <c r="P141">
        <v>7591</v>
      </c>
      <c r="Q141">
        <v>3319</v>
      </c>
      <c r="R141">
        <v>409</v>
      </c>
      <c r="S141">
        <v>1261</v>
      </c>
      <c r="T141">
        <v>0</v>
      </c>
      <c r="U141">
        <v>2602</v>
      </c>
      <c r="W141">
        <v>166.99</v>
      </c>
      <c r="X141">
        <v>-9.9999999999909051E-3</v>
      </c>
    </row>
    <row r="142" spans="1:24" x14ac:dyDescent="0.2">
      <c r="A142">
        <v>2013</v>
      </c>
      <c r="B142">
        <v>9</v>
      </c>
      <c r="C142" t="s">
        <v>249</v>
      </c>
      <c r="D142" t="s">
        <v>250</v>
      </c>
      <c r="E142" t="s">
        <v>45</v>
      </c>
      <c r="F142" t="s">
        <v>46</v>
      </c>
      <c r="G142">
        <v>613</v>
      </c>
      <c r="H142">
        <v>100</v>
      </c>
      <c r="I142">
        <v>44.26</v>
      </c>
      <c r="J142">
        <v>2.73</v>
      </c>
      <c r="K142">
        <v>18.170000000000002</v>
      </c>
      <c r="L142">
        <v>0</v>
      </c>
      <c r="M142">
        <v>34.85</v>
      </c>
      <c r="N142">
        <v>3</v>
      </c>
      <c r="O142">
        <v>2</v>
      </c>
      <c r="P142">
        <v>5106</v>
      </c>
      <c r="Q142">
        <v>1936</v>
      </c>
      <c r="R142">
        <v>173</v>
      </c>
      <c r="S142">
        <v>636</v>
      </c>
      <c r="T142">
        <v>0</v>
      </c>
      <c r="U142">
        <v>2361</v>
      </c>
      <c r="W142">
        <v>100.00999999999999</v>
      </c>
      <c r="X142">
        <v>9.9999999999909051E-3</v>
      </c>
    </row>
    <row r="143" spans="1:24" x14ac:dyDescent="0.2">
      <c r="A143">
        <v>2013</v>
      </c>
      <c r="B143">
        <v>11</v>
      </c>
      <c r="C143" t="s">
        <v>249</v>
      </c>
      <c r="D143" t="s">
        <v>250</v>
      </c>
      <c r="E143" t="s">
        <v>45</v>
      </c>
      <c r="F143" t="s">
        <v>46</v>
      </c>
      <c r="G143">
        <v>608</v>
      </c>
      <c r="H143">
        <v>124</v>
      </c>
      <c r="I143">
        <v>44.02</v>
      </c>
      <c r="J143">
        <v>3.48</v>
      </c>
      <c r="K143">
        <v>22.46</v>
      </c>
      <c r="L143">
        <v>0.83</v>
      </c>
      <c r="M143">
        <v>53.21</v>
      </c>
      <c r="N143">
        <v>8</v>
      </c>
      <c r="O143">
        <v>0</v>
      </c>
      <c r="P143">
        <v>6636</v>
      </c>
      <c r="Q143">
        <v>2340</v>
      </c>
      <c r="R143">
        <v>251</v>
      </c>
      <c r="S143">
        <v>878</v>
      </c>
      <c r="T143">
        <v>67</v>
      </c>
      <c r="U143">
        <v>3100</v>
      </c>
      <c r="W143">
        <v>124</v>
      </c>
      <c r="X143">
        <v>0</v>
      </c>
    </row>
    <row r="144" spans="1:24" x14ac:dyDescent="0.2">
      <c r="A144">
        <v>2013</v>
      </c>
      <c r="B144">
        <v>2</v>
      </c>
      <c r="C144" t="s">
        <v>249</v>
      </c>
      <c r="D144" t="s">
        <v>250</v>
      </c>
      <c r="E144" t="s">
        <v>45</v>
      </c>
      <c r="F144" t="s">
        <v>46</v>
      </c>
      <c r="G144">
        <v>560</v>
      </c>
      <c r="H144">
        <v>125</v>
      </c>
      <c r="I144">
        <v>43.75</v>
      </c>
      <c r="J144">
        <v>11.2</v>
      </c>
      <c r="K144">
        <v>24.6</v>
      </c>
      <c r="L144">
        <v>0</v>
      </c>
      <c r="M144">
        <v>45.45</v>
      </c>
      <c r="N144">
        <v>15</v>
      </c>
      <c r="O144">
        <v>0</v>
      </c>
      <c r="P144">
        <v>5611</v>
      </c>
      <c r="Q144">
        <v>1730</v>
      </c>
      <c r="R144">
        <v>606</v>
      </c>
      <c r="S144">
        <v>823</v>
      </c>
      <c r="T144">
        <v>0</v>
      </c>
      <c r="U144">
        <v>2452</v>
      </c>
      <c r="W144">
        <v>125.00000000000001</v>
      </c>
      <c r="X144">
        <v>0</v>
      </c>
    </row>
    <row r="145" spans="1:24" x14ac:dyDescent="0.2">
      <c r="A145">
        <v>2013</v>
      </c>
      <c r="B145">
        <v>7</v>
      </c>
      <c r="C145" t="s">
        <v>249</v>
      </c>
      <c r="D145" t="s">
        <v>250</v>
      </c>
      <c r="E145" t="s">
        <v>277</v>
      </c>
      <c r="F145" t="s">
        <v>278</v>
      </c>
      <c r="G145">
        <v>551</v>
      </c>
      <c r="H145">
        <v>149</v>
      </c>
      <c r="I145">
        <v>51.97</v>
      </c>
      <c r="J145">
        <v>4.6500000000000004</v>
      </c>
      <c r="K145">
        <v>35.340000000000003</v>
      </c>
      <c r="L145">
        <v>0</v>
      </c>
      <c r="M145">
        <v>57.04</v>
      </c>
      <c r="N145">
        <v>2</v>
      </c>
      <c r="O145">
        <v>5</v>
      </c>
      <c r="P145">
        <v>7362</v>
      </c>
      <c r="Q145">
        <v>2445</v>
      </c>
      <c r="R145">
        <v>349</v>
      </c>
      <c r="S145">
        <v>1412</v>
      </c>
      <c r="T145">
        <v>0</v>
      </c>
      <c r="U145">
        <v>3156</v>
      </c>
      <c r="W145">
        <v>149</v>
      </c>
      <c r="X145">
        <v>0</v>
      </c>
    </row>
    <row r="146" spans="1:24" x14ac:dyDescent="0.2">
      <c r="A146">
        <v>2013</v>
      </c>
      <c r="B146">
        <v>8</v>
      </c>
      <c r="C146" t="s">
        <v>249</v>
      </c>
      <c r="D146" t="s">
        <v>250</v>
      </c>
      <c r="E146" t="s">
        <v>277</v>
      </c>
      <c r="F146" t="s">
        <v>278</v>
      </c>
      <c r="G146">
        <v>542</v>
      </c>
      <c r="H146">
        <v>89</v>
      </c>
      <c r="I146">
        <v>36.06</v>
      </c>
      <c r="J146">
        <v>2.44</v>
      </c>
      <c r="K146">
        <v>16.309999999999999</v>
      </c>
      <c r="L146">
        <v>0</v>
      </c>
      <c r="M146">
        <v>34.19</v>
      </c>
      <c r="N146">
        <v>0</v>
      </c>
      <c r="O146">
        <v>6</v>
      </c>
      <c r="P146">
        <v>4771</v>
      </c>
      <c r="Q146">
        <v>1899</v>
      </c>
      <c r="R146">
        <v>237</v>
      </c>
      <c r="S146">
        <v>600</v>
      </c>
      <c r="T146">
        <v>0</v>
      </c>
      <c r="U146">
        <v>2035</v>
      </c>
      <c r="W146">
        <v>89</v>
      </c>
      <c r="X146">
        <v>0</v>
      </c>
    </row>
    <row r="147" spans="1:24" x14ac:dyDescent="0.2">
      <c r="A147">
        <v>2013</v>
      </c>
      <c r="B147">
        <v>3</v>
      </c>
      <c r="C147" t="s">
        <v>249</v>
      </c>
      <c r="D147" t="s">
        <v>250</v>
      </c>
      <c r="E147" t="s">
        <v>277</v>
      </c>
      <c r="F147" t="s">
        <v>278</v>
      </c>
      <c r="G147">
        <v>527</v>
      </c>
      <c r="H147">
        <v>85</v>
      </c>
      <c r="I147">
        <v>31.02</v>
      </c>
      <c r="J147">
        <v>7.37</v>
      </c>
      <c r="K147">
        <v>16.87</v>
      </c>
      <c r="L147">
        <v>0</v>
      </c>
      <c r="M147">
        <v>29.74</v>
      </c>
      <c r="N147">
        <v>1</v>
      </c>
      <c r="O147">
        <v>0</v>
      </c>
      <c r="P147">
        <v>4486</v>
      </c>
      <c r="Q147">
        <v>1348</v>
      </c>
      <c r="R147">
        <v>417</v>
      </c>
      <c r="S147">
        <v>781</v>
      </c>
      <c r="T147">
        <v>0</v>
      </c>
      <c r="U147">
        <v>1940</v>
      </c>
      <c r="W147">
        <v>85</v>
      </c>
      <c r="X147">
        <v>0</v>
      </c>
    </row>
    <row r="148" spans="1:24" x14ac:dyDescent="0.2">
      <c r="A148">
        <v>2013</v>
      </c>
      <c r="B148">
        <v>1</v>
      </c>
      <c r="C148" t="s">
        <v>249</v>
      </c>
      <c r="D148" t="s">
        <v>250</v>
      </c>
      <c r="E148" t="s">
        <v>277</v>
      </c>
      <c r="F148" t="s">
        <v>278</v>
      </c>
      <c r="G148">
        <v>527</v>
      </c>
      <c r="H148">
        <v>96</v>
      </c>
      <c r="I148">
        <v>40.369999999999997</v>
      </c>
      <c r="J148">
        <v>5.92</v>
      </c>
      <c r="K148">
        <v>24.42</v>
      </c>
      <c r="L148">
        <v>0</v>
      </c>
      <c r="M148">
        <v>25.3</v>
      </c>
      <c r="N148">
        <v>5</v>
      </c>
      <c r="O148">
        <v>0</v>
      </c>
      <c r="P148">
        <v>4399</v>
      </c>
      <c r="Q148">
        <v>1867</v>
      </c>
      <c r="R148">
        <v>366</v>
      </c>
      <c r="S148">
        <v>808</v>
      </c>
      <c r="T148">
        <v>0</v>
      </c>
      <c r="U148">
        <v>1358</v>
      </c>
      <c r="W148">
        <v>96.01</v>
      </c>
      <c r="X148">
        <v>1.0000000000005116E-2</v>
      </c>
    </row>
    <row r="149" spans="1:24" x14ac:dyDescent="0.2">
      <c r="A149">
        <v>2013</v>
      </c>
      <c r="B149">
        <v>6</v>
      </c>
      <c r="C149" t="s">
        <v>249</v>
      </c>
      <c r="D149" t="s">
        <v>250</v>
      </c>
      <c r="E149" t="s">
        <v>277</v>
      </c>
      <c r="F149" t="s">
        <v>278</v>
      </c>
      <c r="G149">
        <v>526</v>
      </c>
      <c r="H149">
        <v>161</v>
      </c>
      <c r="I149">
        <v>61.21</v>
      </c>
      <c r="J149">
        <v>11.31</v>
      </c>
      <c r="K149">
        <v>33.65</v>
      </c>
      <c r="L149">
        <v>0</v>
      </c>
      <c r="M149">
        <v>54.83</v>
      </c>
      <c r="N149">
        <v>4</v>
      </c>
      <c r="O149">
        <v>4</v>
      </c>
      <c r="P149">
        <v>9147</v>
      </c>
      <c r="Q149">
        <v>3200</v>
      </c>
      <c r="R149">
        <v>992</v>
      </c>
      <c r="S149">
        <v>1357</v>
      </c>
      <c r="T149">
        <v>0</v>
      </c>
      <c r="U149">
        <v>3598</v>
      </c>
      <c r="W149">
        <v>161</v>
      </c>
      <c r="X149">
        <v>0</v>
      </c>
    </row>
    <row r="150" spans="1:24" x14ac:dyDescent="0.2">
      <c r="A150">
        <v>2013</v>
      </c>
      <c r="B150">
        <v>7</v>
      </c>
      <c r="C150" t="s">
        <v>249</v>
      </c>
      <c r="D150" t="s">
        <v>250</v>
      </c>
      <c r="E150" t="s">
        <v>257</v>
      </c>
      <c r="F150" t="s">
        <v>258</v>
      </c>
      <c r="G150">
        <v>524</v>
      </c>
      <c r="H150">
        <v>132</v>
      </c>
      <c r="I150">
        <v>47.99</v>
      </c>
      <c r="J150">
        <v>5.7</v>
      </c>
      <c r="K150">
        <v>38.35</v>
      </c>
      <c r="L150">
        <v>0</v>
      </c>
      <c r="M150">
        <v>39.96</v>
      </c>
      <c r="N150">
        <v>2</v>
      </c>
      <c r="O150">
        <v>0</v>
      </c>
      <c r="P150">
        <v>6645</v>
      </c>
      <c r="Q150">
        <v>2422</v>
      </c>
      <c r="R150">
        <v>243</v>
      </c>
      <c r="S150">
        <v>1741</v>
      </c>
      <c r="T150">
        <v>0</v>
      </c>
      <c r="U150">
        <v>2239</v>
      </c>
      <c r="W150">
        <v>132</v>
      </c>
      <c r="X150">
        <v>0</v>
      </c>
    </row>
    <row r="151" spans="1:24" x14ac:dyDescent="0.2">
      <c r="A151">
        <v>2013</v>
      </c>
      <c r="B151">
        <v>5</v>
      </c>
      <c r="C151" t="s">
        <v>249</v>
      </c>
      <c r="D151" t="s">
        <v>250</v>
      </c>
      <c r="E151" t="s">
        <v>277</v>
      </c>
      <c r="F151" t="s">
        <v>278</v>
      </c>
      <c r="G151">
        <v>520</v>
      </c>
      <c r="H151">
        <v>111</v>
      </c>
      <c r="I151">
        <v>34.159999999999997</v>
      </c>
      <c r="J151">
        <v>7.69</v>
      </c>
      <c r="K151">
        <v>28.32</v>
      </c>
      <c r="L151">
        <v>0</v>
      </c>
      <c r="M151">
        <v>40.82</v>
      </c>
      <c r="N151">
        <v>7</v>
      </c>
      <c r="O151">
        <v>0</v>
      </c>
      <c r="P151">
        <v>6521</v>
      </c>
      <c r="Q151">
        <v>1644</v>
      </c>
      <c r="R151">
        <v>705</v>
      </c>
      <c r="S151">
        <v>1394</v>
      </c>
      <c r="T151">
        <v>0</v>
      </c>
      <c r="U151">
        <v>2778</v>
      </c>
      <c r="W151">
        <v>110.98999999999998</v>
      </c>
      <c r="X151">
        <v>-1.0000000000019327E-2</v>
      </c>
    </row>
    <row r="152" spans="1:24" x14ac:dyDescent="0.2">
      <c r="A152">
        <v>2013</v>
      </c>
      <c r="B152">
        <v>8</v>
      </c>
      <c r="C152" t="s">
        <v>249</v>
      </c>
      <c r="D152" t="s">
        <v>250</v>
      </c>
      <c r="E152" t="s">
        <v>257</v>
      </c>
      <c r="F152" t="s">
        <v>258</v>
      </c>
      <c r="G152">
        <v>518</v>
      </c>
      <c r="H152">
        <v>110</v>
      </c>
      <c r="I152">
        <v>39.82</v>
      </c>
      <c r="J152">
        <v>4.71</v>
      </c>
      <c r="K152">
        <v>24.92</v>
      </c>
      <c r="L152">
        <v>0</v>
      </c>
      <c r="M152">
        <v>40.549999999999997</v>
      </c>
      <c r="N152">
        <v>1</v>
      </c>
      <c r="O152">
        <v>0</v>
      </c>
      <c r="P152">
        <v>5409</v>
      </c>
      <c r="Q152">
        <v>1973</v>
      </c>
      <c r="R152">
        <v>415</v>
      </c>
      <c r="S152">
        <v>911</v>
      </c>
      <c r="T152">
        <v>0</v>
      </c>
      <c r="U152">
        <v>2110</v>
      </c>
      <c r="W152">
        <v>110</v>
      </c>
      <c r="X152">
        <v>0</v>
      </c>
    </row>
    <row r="153" spans="1:24" x14ac:dyDescent="0.2">
      <c r="A153">
        <v>2013</v>
      </c>
      <c r="B153">
        <v>3</v>
      </c>
      <c r="C153" t="s">
        <v>249</v>
      </c>
      <c r="D153" t="s">
        <v>250</v>
      </c>
      <c r="E153" t="s">
        <v>289</v>
      </c>
      <c r="F153" t="s">
        <v>290</v>
      </c>
      <c r="G153">
        <v>514</v>
      </c>
      <c r="H153">
        <v>105</v>
      </c>
      <c r="I153">
        <v>40.08</v>
      </c>
      <c r="J153">
        <v>4.84</v>
      </c>
      <c r="K153">
        <v>22.7</v>
      </c>
      <c r="L153">
        <v>0</v>
      </c>
      <c r="M153">
        <v>37.380000000000003</v>
      </c>
      <c r="N153">
        <v>1</v>
      </c>
      <c r="O153">
        <v>2</v>
      </c>
      <c r="P153">
        <v>5556</v>
      </c>
      <c r="Q153">
        <v>2207</v>
      </c>
      <c r="R153">
        <v>165</v>
      </c>
      <c r="S153">
        <v>803</v>
      </c>
      <c r="T153">
        <v>0</v>
      </c>
      <c r="U153">
        <v>2381</v>
      </c>
      <c r="W153">
        <v>105</v>
      </c>
      <c r="X153">
        <v>0</v>
      </c>
    </row>
    <row r="154" spans="1:24" x14ac:dyDescent="0.2">
      <c r="A154">
        <v>2013</v>
      </c>
      <c r="B154">
        <v>1</v>
      </c>
      <c r="C154" t="s">
        <v>249</v>
      </c>
      <c r="D154" t="s">
        <v>250</v>
      </c>
      <c r="E154" t="s">
        <v>289</v>
      </c>
      <c r="F154" t="s">
        <v>290</v>
      </c>
      <c r="G154">
        <v>513</v>
      </c>
      <c r="H154">
        <v>95</v>
      </c>
      <c r="I154">
        <v>40.799999999999997</v>
      </c>
      <c r="J154">
        <v>2.33</v>
      </c>
      <c r="K154">
        <v>25.66</v>
      </c>
      <c r="L154">
        <v>0</v>
      </c>
      <c r="M154">
        <v>26.21</v>
      </c>
      <c r="N154">
        <v>7</v>
      </c>
      <c r="O154">
        <v>0</v>
      </c>
      <c r="P154">
        <v>4158</v>
      </c>
      <c r="Q154">
        <v>1771</v>
      </c>
      <c r="R154">
        <v>140</v>
      </c>
      <c r="S154">
        <v>713</v>
      </c>
      <c r="T154">
        <v>0</v>
      </c>
      <c r="U154">
        <v>1534</v>
      </c>
      <c r="W154">
        <v>95</v>
      </c>
      <c r="X154">
        <v>0</v>
      </c>
    </row>
    <row r="155" spans="1:24" x14ac:dyDescent="0.2">
      <c r="A155">
        <v>2013</v>
      </c>
      <c r="B155">
        <v>4</v>
      </c>
      <c r="C155" t="s">
        <v>249</v>
      </c>
      <c r="D155" t="s">
        <v>250</v>
      </c>
      <c r="E155" t="s">
        <v>277</v>
      </c>
      <c r="F155" t="s">
        <v>278</v>
      </c>
      <c r="G155">
        <v>506</v>
      </c>
      <c r="H155">
        <v>138</v>
      </c>
      <c r="I155">
        <v>43.55</v>
      </c>
      <c r="J155">
        <v>5.19</v>
      </c>
      <c r="K155">
        <v>34.01</v>
      </c>
      <c r="L155">
        <v>0</v>
      </c>
      <c r="M155">
        <v>55.25</v>
      </c>
      <c r="N155">
        <v>11</v>
      </c>
      <c r="O155">
        <v>1</v>
      </c>
      <c r="P155">
        <v>8185</v>
      </c>
      <c r="Q155">
        <v>2513</v>
      </c>
      <c r="R155">
        <v>294</v>
      </c>
      <c r="S155">
        <v>1558</v>
      </c>
      <c r="T155">
        <v>0</v>
      </c>
      <c r="U155">
        <v>3820</v>
      </c>
      <c r="W155">
        <v>138</v>
      </c>
      <c r="X155">
        <v>0</v>
      </c>
    </row>
    <row r="156" spans="1:24" x14ac:dyDescent="0.2">
      <c r="A156">
        <v>2013</v>
      </c>
      <c r="B156">
        <v>6</v>
      </c>
      <c r="C156" t="s">
        <v>249</v>
      </c>
      <c r="D156" t="s">
        <v>250</v>
      </c>
      <c r="E156" t="s">
        <v>257</v>
      </c>
      <c r="F156" t="s">
        <v>258</v>
      </c>
      <c r="G156">
        <v>495</v>
      </c>
      <c r="H156">
        <v>150</v>
      </c>
      <c r="I156">
        <v>46</v>
      </c>
      <c r="J156">
        <v>13.66</v>
      </c>
      <c r="K156">
        <v>32.72</v>
      </c>
      <c r="L156">
        <v>0</v>
      </c>
      <c r="M156">
        <v>57.62</v>
      </c>
      <c r="N156">
        <v>1</v>
      </c>
      <c r="O156">
        <v>1</v>
      </c>
      <c r="P156">
        <v>8000</v>
      </c>
      <c r="Q156">
        <v>1875</v>
      </c>
      <c r="R156">
        <v>875</v>
      </c>
      <c r="S156">
        <v>1384</v>
      </c>
      <c r="T156">
        <v>0</v>
      </c>
      <c r="U156">
        <v>3866</v>
      </c>
      <c r="W156">
        <v>150</v>
      </c>
      <c r="X156">
        <v>0</v>
      </c>
    </row>
    <row r="157" spans="1:24" x14ac:dyDescent="0.2">
      <c r="A157">
        <v>2013</v>
      </c>
      <c r="B157">
        <v>10</v>
      </c>
      <c r="C157" t="s">
        <v>249</v>
      </c>
      <c r="D157" t="s">
        <v>250</v>
      </c>
      <c r="E157" t="s">
        <v>277</v>
      </c>
      <c r="F157" t="s">
        <v>278</v>
      </c>
      <c r="G157">
        <v>488</v>
      </c>
      <c r="H157">
        <v>71</v>
      </c>
      <c r="I157">
        <v>22.88</v>
      </c>
      <c r="J157">
        <v>3.26</v>
      </c>
      <c r="K157">
        <v>9.92</v>
      </c>
      <c r="L157">
        <v>0</v>
      </c>
      <c r="M157">
        <v>34.94</v>
      </c>
      <c r="N157">
        <v>0</v>
      </c>
      <c r="O157">
        <v>0</v>
      </c>
      <c r="P157">
        <v>2911</v>
      </c>
      <c r="Q157">
        <v>1074</v>
      </c>
      <c r="R157">
        <v>123</v>
      </c>
      <c r="S157">
        <v>334</v>
      </c>
      <c r="T157">
        <v>0</v>
      </c>
      <c r="U157">
        <v>1380</v>
      </c>
      <c r="W157">
        <v>71</v>
      </c>
      <c r="X157">
        <v>0</v>
      </c>
    </row>
    <row r="158" spans="1:24" x14ac:dyDescent="0.2">
      <c r="A158">
        <v>2013</v>
      </c>
      <c r="B158">
        <v>5</v>
      </c>
      <c r="C158" t="s">
        <v>249</v>
      </c>
      <c r="D158" t="s">
        <v>250</v>
      </c>
      <c r="E158" t="s">
        <v>257</v>
      </c>
      <c r="F158" t="s">
        <v>258</v>
      </c>
      <c r="G158">
        <v>485</v>
      </c>
      <c r="H158">
        <v>94</v>
      </c>
      <c r="I158">
        <v>33.880000000000003</v>
      </c>
      <c r="J158">
        <v>7.47</v>
      </c>
      <c r="K158">
        <v>15.08</v>
      </c>
      <c r="L158">
        <v>0</v>
      </c>
      <c r="M158">
        <v>37.57</v>
      </c>
      <c r="N158">
        <v>3</v>
      </c>
      <c r="O158">
        <v>2</v>
      </c>
      <c r="P158">
        <v>6296</v>
      </c>
      <c r="Q158">
        <v>2339</v>
      </c>
      <c r="R158">
        <v>504</v>
      </c>
      <c r="S158">
        <v>506</v>
      </c>
      <c r="T158">
        <v>0</v>
      </c>
      <c r="U158">
        <v>2947</v>
      </c>
      <c r="W158">
        <v>94</v>
      </c>
      <c r="X158">
        <v>0</v>
      </c>
    </row>
    <row r="159" spans="1:24" x14ac:dyDescent="0.2">
      <c r="A159">
        <v>2013</v>
      </c>
      <c r="B159">
        <v>2</v>
      </c>
      <c r="C159" t="s">
        <v>249</v>
      </c>
      <c r="D159" t="s">
        <v>250</v>
      </c>
      <c r="E159" t="s">
        <v>277</v>
      </c>
      <c r="F159" t="s">
        <v>278</v>
      </c>
      <c r="G159">
        <v>476</v>
      </c>
      <c r="H159">
        <v>96</v>
      </c>
      <c r="I159">
        <v>31.89</v>
      </c>
      <c r="J159">
        <v>7.98</v>
      </c>
      <c r="K159">
        <v>9.91</v>
      </c>
      <c r="L159">
        <v>0</v>
      </c>
      <c r="M159">
        <v>46.22</v>
      </c>
      <c r="N159">
        <v>2</v>
      </c>
      <c r="O159">
        <v>0</v>
      </c>
      <c r="P159">
        <v>4903</v>
      </c>
      <c r="Q159">
        <v>1668</v>
      </c>
      <c r="R159">
        <v>342</v>
      </c>
      <c r="S159">
        <v>342</v>
      </c>
      <c r="T159">
        <v>0</v>
      </c>
      <c r="U159">
        <v>2551</v>
      </c>
      <c r="W159">
        <v>96</v>
      </c>
      <c r="X159">
        <v>0</v>
      </c>
    </row>
    <row r="160" spans="1:24" x14ac:dyDescent="0.2">
      <c r="A160">
        <v>2013</v>
      </c>
      <c r="B160">
        <v>9</v>
      </c>
      <c r="C160" t="s">
        <v>249</v>
      </c>
      <c r="D160" t="s">
        <v>250</v>
      </c>
      <c r="E160" t="s">
        <v>277</v>
      </c>
      <c r="F160" t="s">
        <v>278</v>
      </c>
      <c r="G160">
        <v>468</v>
      </c>
      <c r="H160">
        <v>66</v>
      </c>
      <c r="I160">
        <v>28.31</v>
      </c>
      <c r="J160">
        <v>6.33</v>
      </c>
      <c r="K160">
        <v>13.74</v>
      </c>
      <c r="L160">
        <v>0</v>
      </c>
      <c r="M160">
        <v>17.62</v>
      </c>
      <c r="N160">
        <v>0</v>
      </c>
      <c r="O160">
        <v>0</v>
      </c>
      <c r="P160">
        <v>3331</v>
      </c>
      <c r="Q160">
        <v>1356</v>
      </c>
      <c r="R160">
        <v>610</v>
      </c>
      <c r="S160">
        <v>319</v>
      </c>
      <c r="T160">
        <v>0</v>
      </c>
      <c r="U160">
        <v>1046</v>
      </c>
      <c r="W160">
        <v>66</v>
      </c>
      <c r="X160">
        <v>0</v>
      </c>
    </row>
    <row r="161" spans="1:24" x14ac:dyDescent="0.2">
      <c r="A161">
        <v>2013</v>
      </c>
      <c r="B161">
        <v>3</v>
      </c>
      <c r="C161" t="s">
        <v>249</v>
      </c>
      <c r="D161" t="s">
        <v>250</v>
      </c>
      <c r="E161" t="s">
        <v>285</v>
      </c>
      <c r="F161" t="s">
        <v>286</v>
      </c>
      <c r="G161">
        <v>467</v>
      </c>
      <c r="H161">
        <v>83</v>
      </c>
      <c r="I161">
        <v>37.32</v>
      </c>
      <c r="J161">
        <v>6.29</v>
      </c>
      <c r="K161">
        <v>17.37</v>
      </c>
      <c r="L161">
        <v>0</v>
      </c>
      <c r="M161">
        <v>22.02</v>
      </c>
      <c r="N161">
        <v>5</v>
      </c>
      <c r="O161">
        <v>1</v>
      </c>
      <c r="P161">
        <v>4777</v>
      </c>
      <c r="Q161">
        <v>2149</v>
      </c>
      <c r="R161">
        <v>447</v>
      </c>
      <c r="S161">
        <v>694</v>
      </c>
      <c r="T161">
        <v>0</v>
      </c>
      <c r="U161">
        <v>1487</v>
      </c>
      <c r="W161">
        <v>83</v>
      </c>
      <c r="X161">
        <v>0</v>
      </c>
    </row>
    <row r="162" spans="1:24" x14ac:dyDescent="0.2">
      <c r="A162">
        <v>2013</v>
      </c>
      <c r="B162">
        <v>11</v>
      </c>
      <c r="C162" t="s">
        <v>249</v>
      </c>
      <c r="D162" t="s">
        <v>250</v>
      </c>
      <c r="E162" t="s">
        <v>277</v>
      </c>
      <c r="F162" t="s">
        <v>278</v>
      </c>
      <c r="G162">
        <v>465</v>
      </c>
      <c r="H162">
        <v>60</v>
      </c>
      <c r="I162">
        <v>23.92</v>
      </c>
      <c r="J162">
        <v>1.49</v>
      </c>
      <c r="K162">
        <v>8.82</v>
      </c>
      <c r="L162">
        <v>0.5</v>
      </c>
      <c r="M162">
        <v>25.27</v>
      </c>
      <c r="N162">
        <v>4</v>
      </c>
      <c r="O162">
        <v>0</v>
      </c>
      <c r="P162">
        <v>2936</v>
      </c>
      <c r="Q162">
        <v>1108</v>
      </c>
      <c r="R162">
        <v>80</v>
      </c>
      <c r="S162">
        <v>352</v>
      </c>
      <c r="T162">
        <v>12</v>
      </c>
      <c r="U162">
        <v>1384</v>
      </c>
      <c r="W162">
        <v>60</v>
      </c>
      <c r="X162">
        <v>0</v>
      </c>
    </row>
    <row r="163" spans="1:24" x14ac:dyDescent="0.2">
      <c r="A163">
        <v>2013</v>
      </c>
      <c r="B163">
        <v>9</v>
      </c>
      <c r="C163" t="s">
        <v>249</v>
      </c>
      <c r="D163" t="s">
        <v>250</v>
      </c>
      <c r="E163" t="s">
        <v>257</v>
      </c>
      <c r="F163" t="s">
        <v>258</v>
      </c>
      <c r="G163">
        <v>464</v>
      </c>
      <c r="H163">
        <v>67</v>
      </c>
      <c r="I163">
        <v>26.8</v>
      </c>
      <c r="J163">
        <v>3.41</v>
      </c>
      <c r="K163">
        <v>21.58</v>
      </c>
      <c r="L163">
        <v>0</v>
      </c>
      <c r="M163">
        <v>15.21</v>
      </c>
      <c r="N163">
        <v>1</v>
      </c>
      <c r="O163">
        <v>1</v>
      </c>
      <c r="P163">
        <v>3301</v>
      </c>
      <c r="Q163">
        <v>1207</v>
      </c>
      <c r="R163">
        <v>267</v>
      </c>
      <c r="S163">
        <v>657</v>
      </c>
      <c r="T163">
        <v>0</v>
      </c>
      <c r="U163">
        <v>1170</v>
      </c>
      <c r="W163">
        <v>67</v>
      </c>
      <c r="X163">
        <v>0</v>
      </c>
    </row>
    <row r="164" spans="1:24" x14ac:dyDescent="0.2">
      <c r="A164">
        <v>2013</v>
      </c>
      <c r="B164">
        <v>2</v>
      </c>
      <c r="C164" t="s">
        <v>249</v>
      </c>
      <c r="D164" t="s">
        <v>250</v>
      </c>
      <c r="E164" t="s">
        <v>289</v>
      </c>
      <c r="F164" t="s">
        <v>290</v>
      </c>
      <c r="G164">
        <v>464</v>
      </c>
      <c r="H164">
        <v>130</v>
      </c>
      <c r="I164">
        <v>48.7</v>
      </c>
      <c r="J164">
        <v>7.4</v>
      </c>
      <c r="K164">
        <v>25.65</v>
      </c>
      <c r="L164">
        <v>0</v>
      </c>
      <c r="M164">
        <v>48.25</v>
      </c>
      <c r="N164">
        <v>3</v>
      </c>
      <c r="O164">
        <v>0</v>
      </c>
      <c r="P164">
        <v>5577</v>
      </c>
      <c r="Q164">
        <v>2214</v>
      </c>
      <c r="R164">
        <v>280</v>
      </c>
      <c r="S164">
        <v>702</v>
      </c>
      <c r="T164">
        <v>0</v>
      </c>
      <c r="U164">
        <v>2381</v>
      </c>
      <c r="W164">
        <v>130</v>
      </c>
      <c r="X164">
        <v>0</v>
      </c>
    </row>
    <row r="165" spans="1:24" x14ac:dyDescent="0.2">
      <c r="A165">
        <v>2013</v>
      </c>
      <c r="B165">
        <v>1</v>
      </c>
      <c r="C165" t="s">
        <v>249</v>
      </c>
      <c r="D165" t="s">
        <v>250</v>
      </c>
      <c r="E165" t="s">
        <v>285</v>
      </c>
      <c r="F165" t="s">
        <v>286</v>
      </c>
      <c r="G165">
        <v>463</v>
      </c>
      <c r="H165">
        <v>137</v>
      </c>
      <c r="I165">
        <v>60.05</v>
      </c>
      <c r="J165">
        <v>3.34</v>
      </c>
      <c r="K165">
        <v>41.44</v>
      </c>
      <c r="L165">
        <v>0</v>
      </c>
      <c r="M165">
        <v>32.17</v>
      </c>
      <c r="N165">
        <v>1</v>
      </c>
      <c r="O165">
        <v>2</v>
      </c>
      <c r="P165">
        <v>5625</v>
      </c>
      <c r="Q165">
        <v>2653</v>
      </c>
      <c r="R165">
        <v>237</v>
      </c>
      <c r="S165">
        <v>1290</v>
      </c>
      <c r="T165">
        <v>0</v>
      </c>
      <c r="U165">
        <v>1445</v>
      </c>
      <c r="W165">
        <v>137</v>
      </c>
      <c r="X165">
        <v>0</v>
      </c>
    </row>
    <row r="166" spans="1:24" x14ac:dyDescent="0.2">
      <c r="A166">
        <v>2013</v>
      </c>
      <c r="B166">
        <v>8</v>
      </c>
      <c r="C166" t="s">
        <v>249</v>
      </c>
      <c r="D166" t="s">
        <v>250</v>
      </c>
      <c r="E166" t="s">
        <v>267</v>
      </c>
      <c r="F166" t="s">
        <v>268</v>
      </c>
      <c r="G166">
        <v>463</v>
      </c>
      <c r="H166">
        <v>96</v>
      </c>
      <c r="I166">
        <v>31.65</v>
      </c>
      <c r="J166">
        <v>5.86</v>
      </c>
      <c r="K166">
        <v>26.04</v>
      </c>
      <c r="L166">
        <v>0</v>
      </c>
      <c r="M166">
        <v>32.450000000000003</v>
      </c>
      <c r="N166">
        <v>2</v>
      </c>
      <c r="O166">
        <v>0</v>
      </c>
      <c r="P166">
        <v>6117</v>
      </c>
      <c r="Q166">
        <v>2185</v>
      </c>
      <c r="R166">
        <v>865</v>
      </c>
      <c r="S166">
        <v>877</v>
      </c>
      <c r="T166">
        <v>0</v>
      </c>
      <c r="U166">
        <v>2190</v>
      </c>
      <c r="W166">
        <v>96</v>
      </c>
      <c r="X166">
        <v>0</v>
      </c>
    </row>
    <row r="167" spans="1:24" x14ac:dyDescent="0.2">
      <c r="A167">
        <v>2013</v>
      </c>
      <c r="B167">
        <v>7</v>
      </c>
      <c r="C167" t="s">
        <v>249</v>
      </c>
      <c r="D167" t="s">
        <v>250</v>
      </c>
      <c r="E167" t="s">
        <v>267</v>
      </c>
      <c r="F167" t="s">
        <v>268</v>
      </c>
      <c r="G167">
        <v>461</v>
      </c>
      <c r="H167">
        <v>120</v>
      </c>
      <c r="I167">
        <v>42.96</v>
      </c>
      <c r="J167">
        <v>6.04</v>
      </c>
      <c r="K167">
        <v>24.63</v>
      </c>
      <c r="L167">
        <v>0</v>
      </c>
      <c r="M167">
        <v>46.37</v>
      </c>
      <c r="N167">
        <v>2</v>
      </c>
      <c r="O167">
        <v>1</v>
      </c>
      <c r="P167">
        <v>6077</v>
      </c>
      <c r="Q167">
        <v>1958</v>
      </c>
      <c r="R167">
        <v>266</v>
      </c>
      <c r="S167">
        <v>1254</v>
      </c>
      <c r="T167">
        <v>0</v>
      </c>
      <c r="U167">
        <v>2599</v>
      </c>
      <c r="W167">
        <v>120</v>
      </c>
      <c r="X167">
        <v>0</v>
      </c>
    </row>
    <row r="168" spans="1:24" x14ac:dyDescent="0.2">
      <c r="A168">
        <v>2013</v>
      </c>
      <c r="B168">
        <v>10</v>
      </c>
      <c r="C168" t="s">
        <v>249</v>
      </c>
      <c r="D168" t="s">
        <v>250</v>
      </c>
      <c r="E168" t="s">
        <v>267</v>
      </c>
      <c r="F168" t="s">
        <v>268</v>
      </c>
      <c r="G168">
        <v>457</v>
      </c>
      <c r="H168">
        <v>148</v>
      </c>
      <c r="I168">
        <v>43.03</v>
      </c>
      <c r="J168">
        <v>4.5</v>
      </c>
      <c r="K168">
        <v>68.180000000000007</v>
      </c>
      <c r="L168">
        <v>0</v>
      </c>
      <c r="M168">
        <v>32.29</v>
      </c>
      <c r="N168">
        <v>0</v>
      </c>
      <c r="O168">
        <v>0</v>
      </c>
      <c r="P168">
        <v>5328</v>
      </c>
      <c r="Q168">
        <v>1772</v>
      </c>
      <c r="R168">
        <v>217</v>
      </c>
      <c r="S168">
        <v>1773</v>
      </c>
      <c r="T168">
        <v>0</v>
      </c>
      <c r="U168">
        <v>1566</v>
      </c>
      <c r="W168">
        <v>148</v>
      </c>
      <c r="X168">
        <v>0</v>
      </c>
    </row>
    <row r="169" spans="1:24" x14ac:dyDescent="0.2">
      <c r="A169">
        <v>2013</v>
      </c>
      <c r="B169">
        <v>3</v>
      </c>
      <c r="C169" t="s">
        <v>249</v>
      </c>
      <c r="D169" t="s">
        <v>250</v>
      </c>
      <c r="E169" t="s">
        <v>131</v>
      </c>
      <c r="F169" t="s">
        <v>132</v>
      </c>
      <c r="G169">
        <v>457</v>
      </c>
      <c r="H169">
        <v>88</v>
      </c>
      <c r="I169">
        <v>17.25</v>
      </c>
      <c r="J169">
        <v>7.15</v>
      </c>
      <c r="K169">
        <v>44.83</v>
      </c>
      <c r="L169">
        <v>0</v>
      </c>
      <c r="M169">
        <v>18.77</v>
      </c>
      <c r="N169">
        <v>2</v>
      </c>
      <c r="O169">
        <v>0</v>
      </c>
      <c r="P169">
        <v>4179</v>
      </c>
      <c r="Q169">
        <v>860</v>
      </c>
      <c r="R169">
        <v>394</v>
      </c>
      <c r="S169">
        <v>1896</v>
      </c>
      <c r="T169">
        <v>0</v>
      </c>
      <c r="U169">
        <v>1029</v>
      </c>
      <c r="W169">
        <v>87.999999999999986</v>
      </c>
      <c r="X169">
        <v>0</v>
      </c>
    </row>
    <row r="170" spans="1:24" x14ac:dyDescent="0.2">
      <c r="A170">
        <v>2013</v>
      </c>
      <c r="B170">
        <v>1</v>
      </c>
      <c r="C170" t="s">
        <v>249</v>
      </c>
      <c r="D170" t="s">
        <v>250</v>
      </c>
      <c r="E170" t="s">
        <v>131</v>
      </c>
      <c r="F170" t="s">
        <v>132</v>
      </c>
      <c r="G170">
        <v>455</v>
      </c>
      <c r="H170">
        <v>97</v>
      </c>
      <c r="I170">
        <v>28.25</v>
      </c>
      <c r="J170">
        <v>6.67</v>
      </c>
      <c r="K170">
        <v>31.75</v>
      </c>
      <c r="L170">
        <v>0</v>
      </c>
      <c r="M170">
        <v>30.34</v>
      </c>
      <c r="N170">
        <v>4</v>
      </c>
      <c r="O170">
        <v>1</v>
      </c>
      <c r="P170">
        <v>4156</v>
      </c>
      <c r="Q170">
        <v>1302</v>
      </c>
      <c r="R170">
        <v>307</v>
      </c>
      <c r="S170">
        <v>982</v>
      </c>
      <c r="T170">
        <v>0</v>
      </c>
      <c r="U170">
        <v>1565</v>
      </c>
      <c r="W170">
        <v>97.01</v>
      </c>
      <c r="X170">
        <v>1.0000000000005116E-2</v>
      </c>
    </row>
    <row r="171" spans="1:24" x14ac:dyDescent="0.2">
      <c r="A171">
        <v>2013</v>
      </c>
      <c r="B171">
        <v>7</v>
      </c>
      <c r="C171" t="s">
        <v>249</v>
      </c>
      <c r="D171" t="s">
        <v>250</v>
      </c>
      <c r="E171" t="s">
        <v>77</v>
      </c>
      <c r="F171" t="s">
        <v>78</v>
      </c>
      <c r="G171">
        <v>453</v>
      </c>
      <c r="H171">
        <v>134</v>
      </c>
      <c r="I171">
        <v>58.57</v>
      </c>
      <c r="J171">
        <v>10.7</v>
      </c>
      <c r="K171">
        <v>11</v>
      </c>
      <c r="L171">
        <v>0</v>
      </c>
      <c r="M171">
        <v>53.74</v>
      </c>
      <c r="N171">
        <v>8</v>
      </c>
      <c r="O171">
        <v>0</v>
      </c>
      <c r="P171">
        <v>7021</v>
      </c>
      <c r="Q171">
        <v>2445</v>
      </c>
      <c r="R171">
        <v>684</v>
      </c>
      <c r="S171">
        <v>408</v>
      </c>
      <c r="T171">
        <v>0</v>
      </c>
      <c r="U171">
        <v>3484</v>
      </c>
      <c r="W171">
        <v>134.01</v>
      </c>
      <c r="X171">
        <v>9.9999999999909051E-3</v>
      </c>
    </row>
    <row r="172" spans="1:24" x14ac:dyDescent="0.2">
      <c r="A172">
        <v>2013</v>
      </c>
      <c r="B172">
        <v>1</v>
      </c>
      <c r="C172" t="s">
        <v>249</v>
      </c>
      <c r="D172" t="s">
        <v>250</v>
      </c>
      <c r="E172" t="s">
        <v>77</v>
      </c>
      <c r="F172" t="s">
        <v>78</v>
      </c>
      <c r="G172">
        <v>453</v>
      </c>
      <c r="H172">
        <v>100</v>
      </c>
      <c r="I172">
        <v>52.2</v>
      </c>
      <c r="J172">
        <v>2.76</v>
      </c>
      <c r="K172">
        <v>14</v>
      </c>
      <c r="L172">
        <v>0</v>
      </c>
      <c r="M172">
        <v>31.04</v>
      </c>
      <c r="N172">
        <v>15</v>
      </c>
      <c r="O172">
        <v>1</v>
      </c>
      <c r="P172">
        <v>4612</v>
      </c>
      <c r="Q172">
        <v>2154</v>
      </c>
      <c r="R172">
        <v>170</v>
      </c>
      <c r="S172">
        <v>465</v>
      </c>
      <c r="T172">
        <v>0</v>
      </c>
      <c r="U172">
        <v>1823</v>
      </c>
      <c r="W172">
        <v>100</v>
      </c>
      <c r="X172">
        <v>0</v>
      </c>
    </row>
    <row r="173" spans="1:24" x14ac:dyDescent="0.2">
      <c r="A173">
        <v>2013</v>
      </c>
      <c r="B173">
        <v>3</v>
      </c>
      <c r="C173" t="s">
        <v>249</v>
      </c>
      <c r="D173" t="s">
        <v>250</v>
      </c>
      <c r="E173" t="s">
        <v>77</v>
      </c>
      <c r="F173" t="s">
        <v>78</v>
      </c>
      <c r="G173">
        <v>450</v>
      </c>
      <c r="H173">
        <v>66</v>
      </c>
      <c r="I173">
        <v>28.55</v>
      </c>
      <c r="J173">
        <v>1.72</v>
      </c>
      <c r="K173">
        <v>4.63</v>
      </c>
      <c r="L173">
        <v>0</v>
      </c>
      <c r="M173">
        <v>31.1</v>
      </c>
      <c r="N173">
        <v>0</v>
      </c>
      <c r="O173">
        <v>0</v>
      </c>
      <c r="P173">
        <v>3746</v>
      </c>
      <c r="Q173">
        <v>1148</v>
      </c>
      <c r="R173">
        <v>223</v>
      </c>
      <c r="S173">
        <v>158</v>
      </c>
      <c r="T173">
        <v>0</v>
      </c>
      <c r="U173">
        <v>2217</v>
      </c>
      <c r="W173">
        <v>66</v>
      </c>
      <c r="X173">
        <v>0</v>
      </c>
    </row>
    <row r="174" spans="1:24" x14ac:dyDescent="0.2">
      <c r="A174">
        <v>2013</v>
      </c>
      <c r="B174">
        <v>8</v>
      </c>
      <c r="C174" t="s">
        <v>249</v>
      </c>
      <c r="D174" t="s">
        <v>250</v>
      </c>
      <c r="E174" t="s">
        <v>77</v>
      </c>
      <c r="F174" t="s">
        <v>78</v>
      </c>
      <c r="G174">
        <v>450</v>
      </c>
      <c r="H174">
        <v>86</v>
      </c>
      <c r="I174">
        <v>44.25</v>
      </c>
      <c r="J174">
        <v>4.09</v>
      </c>
      <c r="K174">
        <v>7.79</v>
      </c>
      <c r="L174">
        <v>0</v>
      </c>
      <c r="M174">
        <v>29.87</v>
      </c>
      <c r="N174">
        <v>10</v>
      </c>
      <c r="O174">
        <v>0</v>
      </c>
      <c r="P174">
        <v>4600</v>
      </c>
      <c r="Q174">
        <v>1955</v>
      </c>
      <c r="R174">
        <v>711</v>
      </c>
      <c r="S174">
        <v>287</v>
      </c>
      <c r="T174">
        <v>0</v>
      </c>
      <c r="U174">
        <v>1647</v>
      </c>
      <c r="W174">
        <v>86</v>
      </c>
      <c r="X174">
        <v>0</v>
      </c>
    </row>
    <row r="175" spans="1:24" x14ac:dyDescent="0.2">
      <c r="A175">
        <v>2013</v>
      </c>
      <c r="B175">
        <v>10</v>
      </c>
      <c r="C175" t="s">
        <v>249</v>
      </c>
      <c r="D175" t="s">
        <v>250</v>
      </c>
      <c r="E175" t="s">
        <v>257</v>
      </c>
      <c r="F175" t="s">
        <v>258</v>
      </c>
      <c r="G175">
        <v>447</v>
      </c>
      <c r="H175">
        <v>61</v>
      </c>
      <c r="I175">
        <v>25.87</v>
      </c>
      <c r="J175">
        <v>5.87</v>
      </c>
      <c r="K175">
        <v>12.56</v>
      </c>
      <c r="L175">
        <v>0</v>
      </c>
      <c r="M175">
        <v>16.7</v>
      </c>
      <c r="N175">
        <v>0</v>
      </c>
      <c r="O175">
        <v>4</v>
      </c>
      <c r="P175">
        <v>2430</v>
      </c>
      <c r="Q175">
        <v>867</v>
      </c>
      <c r="R175">
        <v>424</v>
      </c>
      <c r="S175">
        <v>334</v>
      </c>
      <c r="T175">
        <v>0</v>
      </c>
      <c r="U175">
        <v>805</v>
      </c>
      <c r="W175">
        <v>61</v>
      </c>
      <c r="X175">
        <v>0</v>
      </c>
    </row>
    <row r="176" spans="1:24" x14ac:dyDescent="0.2">
      <c r="A176">
        <v>2013</v>
      </c>
      <c r="B176">
        <v>5</v>
      </c>
      <c r="C176" t="s">
        <v>249</v>
      </c>
      <c r="D176" t="s">
        <v>250</v>
      </c>
      <c r="E176" t="s">
        <v>77</v>
      </c>
      <c r="F176" t="s">
        <v>78</v>
      </c>
      <c r="G176">
        <v>444</v>
      </c>
      <c r="H176">
        <v>131</v>
      </c>
      <c r="I176">
        <v>57.96</v>
      </c>
      <c r="J176">
        <v>7.29</v>
      </c>
      <c r="K176">
        <v>20.059999999999999</v>
      </c>
      <c r="L176">
        <v>0</v>
      </c>
      <c r="M176">
        <v>45.69</v>
      </c>
      <c r="N176">
        <v>14</v>
      </c>
      <c r="O176">
        <v>1</v>
      </c>
      <c r="P176">
        <v>7626</v>
      </c>
      <c r="Q176">
        <v>2475</v>
      </c>
      <c r="R176">
        <v>665</v>
      </c>
      <c r="S176">
        <v>1267</v>
      </c>
      <c r="T176">
        <v>0</v>
      </c>
      <c r="U176">
        <v>3219</v>
      </c>
      <c r="W176">
        <v>131</v>
      </c>
      <c r="X176">
        <v>0</v>
      </c>
    </row>
    <row r="177" spans="1:24" x14ac:dyDescent="0.2">
      <c r="A177">
        <v>2013</v>
      </c>
      <c r="B177">
        <v>9</v>
      </c>
      <c r="C177" t="s">
        <v>249</v>
      </c>
      <c r="D177" t="s">
        <v>250</v>
      </c>
      <c r="E177" t="s">
        <v>267</v>
      </c>
      <c r="F177" t="s">
        <v>268</v>
      </c>
      <c r="G177">
        <v>440</v>
      </c>
      <c r="H177">
        <v>73</v>
      </c>
      <c r="I177">
        <v>33.32</v>
      </c>
      <c r="J177">
        <v>4.18</v>
      </c>
      <c r="K177">
        <v>13.17</v>
      </c>
      <c r="L177">
        <v>0</v>
      </c>
      <c r="M177">
        <v>22.33</v>
      </c>
      <c r="N177">
        <v>1</v>
      </c>
      <c r="O177">
        <v>0</v>
      </c>
      <c r="P177">
        <v>3625</v>
      </c>
      <c r="Q177">
        <v>1812</v>
      </c>
      <c r="R177">
        <v>245</v>
      </c>
      <c r="S177">
        <v>506</v>
      </c>
      <c r="T177">
        <v>0</v>
      </c>
      <c r="U177">
        <v>1062</v>
      </c>
      <c r="W177">
        <v>73</v>
      </c>
      <c r="X177">
        <v>0</v>
      </c>
    </row>
    <row r="178" spans="1:24" x14ac:dyDescent="0.2">
      <c r="A178">
        <v>2013</v>
      </c>
      <c r="B178">
        <v>4</v>
      </c>
      <c r="C178" t="s">
        <v>249</v>
      </c>
      <c r="D178" t="s">
        <v>250</v>
      </c>
      <c r="E178" t="s">
        <v>257</v>
      </c>
      <c r="F178" t="s">
        <v>258</v>
      </c>
      <c r="G178">
        <v>440</v>
      </c>
      <c r="H178">
        <v>139</v>
      </c>
      <c r="I178">
        <v>39.299999999999997</v>
      </c>
      <c r="J178">
        <v>8.51</v>
      </c>
      <c r="K178">
        <v>29.83</v>
      </c>
      <c r="L178">
        <v>0</v>
      </c>
      <c r="M178">
        <v>61.36</v>
      </c>
      <c r="N178">
        <v>8</v>
      </c>
      <c r="O178">
        <v>0</v>
      </c>
      <c r="P178">
        <v>8343</v>
      </c>
      <c r="Q178">
        <v>2443</v>
      </c>
      <c r="R178">
        <v>549</v>
      </c>
      <c r="S178">
        <v>1030</v>
      </c>
      <c r="T178">
        <v>0</v>
      </c>
      <c r="U178">
        <v>4321</v>
      </c>
      <c r="W178">
        <v>139</v>
      </c>
      <c r="X178">
        <v>0</v>
      </c>
    </row>
    <row r="179" spans="1:24" x14ac:dyDescent="0.2">
      <c r="A179">
        <v>2013</v>
      </c>
      <c r="B179">
        <v>10</v>
      </c>
      <c r="C179" t="s">
        <v>249</v>
      </c>
      <c r="D179" t="s">
        <v>250</v>
      </c>
      <c r="E179" t="s">
        <v>77</v>
      </c>
      <c r="F179" t="s">
        <v>78</v>
      </c>
      <c r="G179">
        <v>439</v>
      </c>
      <c r="H179">
        <v>97</v>
      </c>
      <c r="I179">
        <v>43.87</v>
      </c>
      <c r="J179">
        <v>3.13</v>
      </c>
      <c r="K179">
        <v>16.420000000000002</v>
      </c>
      <c r="L179">
        <v>0</v>
      </c>
      <c r="M179">
        <v>33.58</v>
      </c>
      <c r="N179">
        <v>2</v>
      </c>
      <c r="O179">
        <v>0</v>
      </c>
      <c r="P179">
        <v>4468</v>
      </c>
      <c r="Q179">
        <v>1788</v>
      </c>
      <c r="R179">
        <v>126</v>
      </c>
      <c r="S179">
        <v>567</v>
      </c>
      <c r="T179">
        <v>0</v>
      </c>
      <c r="U179">
        <v>1987</v>
      </c>
      <c r="W179">
        <v>97</v>
      </c>
      <c r="X179">
        <v>0</v>
      </c>
    </row>
    <row r="180" spans="1:24" x14ac:dyDescent="0.2">
      <c r="A180">
        <v>2013</v>
      </c>
      <c r="B180">
        <v>1</v>
      </c>
      <c r="C180" t="s">
        <v>249</v>
      </c>
      <c r="D180" t="s">
        <v>250</v>
      </c>
      <c r="E180" t="s">
        <v>93</v>
      </c>
      <c r="F180" t="s">
        <v>94</v>
      </c>
      <c r="G180">
        <v>439</v>
      </c>
      <c r="H180">
        <v>102</v>
      </c>
      <c r="I180">
        <v>39.89</v>
      </c>
      <c r="J180">
        <v>1.91</v>
      </c>
      <c r="K180">
        <v>25.87</v>
      </c>
      <c r="L180">
        <v>0</v>
      </c>
      <c r="M180">
        <v>34.32</v>
      </c>
      <c r="N180">
        <v>14</v>
      </c>
      <c r="O180">
        <v>0</v>
      </c>
      <c r="P180">
        <v>4920</v>
      </c>
      <c r="Q180">
        <v>1797</v>
      </c>
      <c r="R180">
        <v>132</v>
      </c>
      <c r="S180">
        <v>1208</v>
      </c>
      <c r="T180">
        <v>0</v>
      </c>
      <c r="U180">
        <v>1783</v>
      </c>
      <c r="W180">
        <v>101.99000000000001</v>
      </c>
      <c r="X180">
        <v>-9.9999999999909051E-3</v>
      </c>
    </row>
    <row r="181" spans="1:24" x14ac:dyDescent="0.2">
      <c r="A181">
        <v>2013</v>
      </c>
      <c r="B181">
        <v>6</v>
      </c>
      <c r="C181" t="s">
        <v>249</v>
      </c>
      <c r="D181" t="s">
        <v>250</v>
      </c>
      <c r="E181" t="s">
        <v>267</v>
      </c>
      <c r="F181" t="s">
        <v>268</v>
      </c>
      <c r="G181">
        <v>437</v>
      </c>
      <c r="H181">
        <v>163</v>
      </c>
      <c r="I181">
        <v>53.37</v>
      </c>
      <c r="J181">
        <v>16.47</v>
      </c>
      <c r="K181">
        <v>37.51</v>
      </c>
      <c r="L181">
        <v>0</v>
      </c>
      <c r="M181">
        <v>55.64</v>
      </c>
      <c r="N181">
        <v>3</v>
      </c>
      <c r="O181">
        <v>3</v>
      </c>
      <c r="P181">
        <v>9556</v>
      </c>
      <c r="Q181">
        <v>2737</v>
      </c>
      <c r="R181">
        <v>1177</v>
      </c>
      <c r="S181">
        <v>1693</v>
      </c>
      <c r="T181">
        <v>0</v>
      </c>
      <c r="U181">
        <v>3949</v>
      </c>
      <c r="W181">
        <v>162.99</v>
      </c>
      <c r="X181">
        <v>-9.9999999999909051E-3</v>
      </c>
    </row>
    <row r="182" spans="1:24" x14ac:dyDescent="0.2">
      <c r="A182">
        <v>2013</v>
      </c>
      <c r="B182">
        <v>3</v>
      </c>
      <c r="C182" t="s">
        <v>249</v>
      </c>
      <c r="D182" t="s">
        <v>250</v>
      </c>
      <c r="E182" t="s">
        <v>93</v>
      </c>
      <c r="F182" t="s">
        <v>94</v>
      </c>
      <c r="G182">
        <v>437</v>
      </c>
      <c r="H182">
        <v>56</v>
      </c>
      <c r="I182">
        <v>18.489999999999998</v>
      </c>
      <c r="J182">
        <v>0.43</v>
      </c>
      <c r="K182">
        <v>10.36</v>
      </c>
      <c r="L182">
        <v>0</v>
      </c>
      <c r="M182">
        <v>26.73</v>
      </c>
      <c r="N182">
        <v>5</v>
      </c>
      <c r="O182">
        <v>0</v>
      </c>
      <c r="P182">
        <v>2876</v>
      </c>
      <c r="Q182">
        <v>857</v>
      </c>
      <c r="R182">
        <v>20</v>
      </c>
      <c r="S182">
        <v>817</v>
      </c>
      <c r="T182">
        <v>0</v>
      </c>
      <c r="U182">
        <v>1182</v>
      </c>
      <c r="W182">
        <v>56.01</v>
      </c>
      <c r="X182">
        <v>9.9999999999980105E-3</v>
      </c>
    </row>
    <row r="183" spans="1:24" x14ac:dyDescent="0.2">
      <c r="A183">
        <v>2013</v>
      </c>
      <c r="B183">
        <v>6</v>
      </c>
      <c r="C183" t="s">
        <v>249</v>
      </c>
      <c r="D183" t="s">
        <v>250</v>
      </c>
      <c r="E183" t="s">
        <v>77</v>
      </c>
      <c r="F183" t="s">
        <v>78</v>
      </c>
      <c r="G183">
        <v>435</v>
      </c>
      <c r="H183">
        <v>145</v>
      </c>
      <c r="I183">
        <v>51.93</v>
      </c>
      <c r="J183">
        <v>10.69</v>
      </c>
      <c r="K183">
        <v>9.93</v>
      </c>
      <c r="L183">
        <v>0</v>
      </c>
      <c r="M183">
        <v>72.44</v>
      </c>
      <c r="N183">
        <v>6</v>
      </c>
      <c r="O183">
        <v>1</v>
      </c>
      <c r="P183">
        <v>8787</v>
      </c>
      <c r="Q183">
        <v>2415</v>
      </c>
      <c r="R183">
        <v>1047</v>
      </c>
      <c r="S183">
        <v>405</v>
      </c>
      <c r="T183">
        <v>0</v>
      </c>
      <c r="U183">
        <v>4920</v>
      </c>
      <c r="W183">
        <v>144.99</v>
      </c>
      <c r="X183">
        <v>-9.9999999999909051E-3</v>
      </c>
    </row>
    <row r="184" spans="1:24" x14ac:dyDescent="0.2">
      <c r="A184">
        <v>2013</v>
      </c>
      <c r="B184">
        <v>4</v>
      </c>
      <c r="C184" t="s">
        <v>249</v>
      </c>
      <c r="D184" t="s">
        <v>250</v>
      </c>
      <c r="E184" t="s">
        <v>77</v>
      </c>
      <c r="F184" t="s">
        <v>78</v>
      </c>
      <c r="G184">
        <v>433</v>
      </c>
      <c r="H184">
        <v>124</v>
      </c>
      <c r="I184">
        <v>46.05</v>
      </c>
      <c r="J184">
        <v>6.04</v>
      </c>
      <c r="K184">
        <v>28.94</v>
      </c>
      <c r="L184">
        <v>0</v>
      </c>
      <c r="M184">
        <v>42.97</v>
      </c>
      <c r="N184">
        <v>10</v>
      </c>
      <c r="O184">
        <v>1</v>
      </c>
      <c r="P184">
        <v>6250</v>
      </c>
      <c r="Q184">
        <v>1935</v>
      </c>
      <c r="R184">
        <v>406</v>
      </c>
      <c r="S184">
        <v>1242</v>
      </c>
      <c r="T184">
        <v>0</v>
      </c>
      <c r="U184">
        <v>2667</v>
      </c>
      <c r="W184">
        <v>124</v>
      </c>
      <c r="X184">
        <v>0</v>
      </c>
    </row>
    <row r="185" spans="1:24" x14ac:dyDescent="0.2">
      <c r="A185">
        <v>2013</v>
      </c>
      <c r="B185">
        <v>11</v>
      </c>
      <c r="C185" t="s">
        <v>249</v>
      </c>
      <c r="D185" t="s">
        <v>250</v>
      </c>
      <c r="E185" t="s">
        <v>267</v>
      </c>
      <c r="F185" t="s">
        <v>268</v>
      </c>
      <c r="G185">
        <v>432</v>
      </c>
      <c r="H185">
        <v>129</v>
      </c>
      <c r="I185">
        <v>37.159999999999997</v>
      </c>
      <c r="J185">
        <v>4.0599999999999996</v>
      </c>
      <c r="K185">
        <v>50.8</v>
      </c>
      <c r="L185">
        <v>0</v>
      </c>
      <c r="M185">
        <v>36.979999999999997</v>
      </c>
      <c r="N185">
        <v>6</v>
      </c>
      <c r="O185">
        <v>7</v>
      </c>
      <c r="P185">
        <v>5518</v>
      </c>
      <c r="Q185">
        <v>1646</v>
      </c>
      <c r="R185">
        <v>302</v>
      </c>
      <c r="S185">
        <v>1687</v>
      </c>
      <c r="T185">
        <v>0</v>
      </c>
      <c r="U185">
        <v>1883</v>
      </c>
      <c r="W185">
        <v>129</v>
      </c>
      <c r="X185">
        <v>0</v>
      </c>
    </row>
    <row r="186" spans="1:24" x14ac:dyDescent="0.2">
      <c r="A186">
        <v>2013</v>
      </c>
      <c r="B186">
        <v>1</v>
      </c>
      <c r="C186" t="s">
        <v>249</v>
      </c>
      <c r="D186" t="s">
        <v>250</v>
      </c>
      <c r="E186" t="s">
        <v>69</v>
      </c>
      <c r="F186" t="s">
        <v>70</v>
      </c>
      <c r="G186">
        <v>430</v>
      </c>
      <c r="H186">
        <v>87</v>
      </c>
      <c r="I186">
        <v>34.89</v>
      </c>
      <c r="J186">
        <v>6.17</v>
      </c>
      <c r="K186">
        <v>13.72</v>
      </c>
      <c r="L186">
        <v>0</v>
      </c>
      <c r="M186">
        <v>32.22</v>
      </c>
      <c r="N186">
        <v>2</v>
      </c>
      <c r="O186">
        <v>1</v>
      </c>
      <c r="P186">
        <v>4137</v>
      </c>
      <c r="Q186">
        <v>1566</v>
      </c>
      <c r="R186">
        <v>330</v>
      </c>
      <c r="S186">
        <v>381</v>
      </c>
      <c r="T186">
        <v>0</v>
      </c>
      <c r="U186">
        <v>1860</v>
      </c>
      <c r="W186">
        <v>87</v>
      </c>
      <c r="X186">
        <v>0</v>
      </c>
    </row>
    <row r="187" spans="1:24" x14ac:dyDescent="0.2">
      <c r="A187">
        <v>2013</v>
      </c>
      <c r="B187">
        <v>3</v>
      </c>
      <c r="C187" t="s">
        <v>249</v>
      </c>
      <c r="D187" t="s">
        <v>250</v>
      </c>
      <c r="E187" t="s">
        <v>69</v>
      </c>
      <c r="F187" t="s">
        <v>70</v>
      </c>
      <c r="G187">
        <v>429</v>
      </c>
      <c r="H187">
        <v>93</v>
      </c>
      <c r="I187">
        <v>31.3</v>
      </c>
      <c r="J187">
        <v>4.21</v>
      </c>
      <c r="K187">
        <v>28.52</v>
      </c>
      <c r="L187">
        <v>0</v>
      </c>
      <c r="M187">
        <v>28.97</v>
      </c>
      <c r="N187">
        <v>4</v>
      </c>
      <c r="O187">
        <v>0</v>
      </c>
      <c r="P187">
        <v>5354</v>
      </c>
      <c r="Q187">
        <v>1524</v>
      </c>
      <c r="R187">
        <v>172</v>
      </c>
      <c r="S187">
        <v>2034</v>
      </c>
      <c r="T187">
        <v>0</v>
      </c>
      <c r="U187">
        <v>1624</v>
      </c>
      <c r="W187">
        <v>93</v>
      </c>
      <c r="X187">
        <v>0</v>
      </c>
    </row>
    <row r="188" spans="1:24" x14ac:dyDescent="0.2">
      <c r="A188">
        <v>2013</v>
      </c>
      <c r="B188">
        <v>5</v>
      </c>
      <c r="C188" t="s">
        <v>249</v>
      </c>
      <c r="D188" t="s">
        <v>250</v>
      </c>
      <c r="E188" t="s">
        <v>267</v>
      </c>
      <c r="F188" t="s">
        <v>268</v>
      </c>
      <c r="G188">
        <v>427</v>
      </c>
      <c r="H188">
        <v>105</v>
      </c>
      <c r="I188">
        <v>38.630000000000003</v>
      </c>
      <c r="J188">
        <v>8.51</v>
      </c>
      <c r="K188">
        <v>24.31</v>
      </c>
      <c r="L188">
        <v>0</v>
      </c>
      <c r="M188">
        <v>33.549999999999997</v>
      </c>
      <c r="N188">
        <v>5</v>
      </c>
      <c r="O188">
        <v>2</v>
      </c>
      <c r="P188">
        <v>6353</v>
      </c>
      <c r="Q188">
        <v>1658</v>
      </c>
      <c r="R188">
        <v>790</v>
      </c>
      <c r="S188">
        <v>1325</v>
      </c>
      <c r="T188">
        <v>0</v>
      </c>
      <c r="U188">
        <v>2580</v>
      </c>
      <c r="W188">
        <v>105</v>
      </c>
      <c r="X188">
        <v>0</v>
      </c>
    </row>
    <row r="189" spans="1:24" x14ac:dyDescent="0.2">
      <c r="A189">
        <v>2013</v>
      </c>
      <c r="B189">
        <v>11</v>
      </c>
      <c r="C189" t="s">
        <v>249</v>
      </c>
      <c r="D189" t="s">
        <v>250</v>
      </c>
      <c r="E189" t="s">
        <v>289</v>
      </c>
      <c r="F189" t="s">
        <v>290</v>
      </c>
      <c r="G189">
        <v>427</v>
      </c>
      <c r="H189">
        <v>113</v>
      </c>
      <c r="I189">
        <v>47.31</v>
      </c>
      <c r="J189">
        <v>1.57</v>
      </c>
      <c r="K189">
        <v>29.6</v>
      </c>
      <c r="L189">
        <v>0.94</v>
      </c>
      <c r="M189">
        <v>33.58</v>
      </c>
      <c r="N189">
        <v>6</v>
      </c>
      <c r="O189">
        <v>0</v>
      </c>
      <c r="P189">
        <v>4722</v>
      </c>
      <c r="Q189">
        <v>1952</v>
      </c>
      <c r="R189">
        <v>45</v>
      </c>
      <c r="S189">
        <v>1006</v>
      </c>
      <c r="T189">
        <v>15</v>
      </c>
      <c r="U189">
        <v>1704</v>
      </c>
      <c r="W189">
        <v>113</v>
      </c>
      <c r="X189">
        <v>0</v>
      </c>
    </row>
    <row r="190" spans="1:24" x14ac:dyDescent="0.2">
      <c r="A190">
        <v>2013</v>
      </c>
      <c r="B190">
        <v>7</v>
      </c>
      <c r="C190" t="s">
        <v>249</v>
      </c>
      <c r="D190" t="s">
        <v>250</v>
      </c>
      <c r="E190" t="s">
        <v>53</v>
      </c>
      <c r="F190" t="s">
        <v>54</v>
      </c>
      <c r="G190">
        <v>427</v>
      </c>
      <c r="H190">
        <v>117</v>
      </c>
      <c r="I190">
        <v>33.799999999999997</v>
      </c>
      <c r="J190">
        <v>7.56</v>
      </c>
      <c r="K190">
        <v>39.28</v>
      </c>
      <c r="L190">
        <v>0</v>
      </c>
      <c r="M190">
        <v>36.36</v>
      </c>
      <c r="N190">
        <v>8</v>
      </c>
      <c r="O190">
        <v>0</v>
      </c>
      <c r="P190">
        <v>6821</v>
      </c>
      <c r="Q190">
        <v>1784</v>
      </c>
      <c r="R190">
        <v>445</v>
      </c>
      <c r="S190">
        <v>1958</v>
      </c>
      <c r="T190">
        <v>0</v>
      </c>
      <c r="U190">
        <v>2634</v>
      </c>
      <c r="W190">
        <v>117</v>
      </c>
      <c r="X190">
        <v>0</v>
      </c>
    </row>
    <row r="191" spans="1:24" x14ac:dyDescent="0.2">
      <c r="A191">
        <v>2013</v>
      </c>
      <c r="B191">
        <v>8</v>
      </c>
      <c r="C191" t="s">
        <v>249</v>
      </c>
      <c r="D191" t="s">
        <v>250</v>
      </c>
      <c r="E191" t="s">
        <v>53</v>
      </c>
      <c r="F191" t="s">
        <v>54</v>
      </c>
      <c r="G191">
        <v>426</v>
      </c>
      <c r="H191">
        <v>80</v>
      </c>
      <c r="I191">
        <v>34.36</v>
      </c>
      <c r="J191">
        <v>2.99</v>
      </c>
      <c r="K191">
        <v>22.71</v>
      </c>
      <c r="L191">
        <v>0</v>
      </c>
      <c r="M191">
        <v>19.940000000000001</v>
      </c>
      <c r="N191">
        <v>6</v>
      </c>
      <c r="O191">
        <v>2</v>
      </c>
      <c r="P191">
        <v>3555</v>
      </c>
      <c r="Q191">
        <v>1383</v>
      </c>
      <c r="R191">
        <v>219</v>
      </c>
      <c r="S191">
        <v>881</v>
      </c>
      <c r="T191">
        <v>0</v>
      </c>
      <c r="U191">
        <v>1072</v>
      </c>
      <c r="W191">
        <v>80</v>
      </c>
      <c r="X191">
        <v>0</v>
      </c>
    </row>
    <row r="192" spans="1:24" x14ac:dyDescent="0.2">
      <c r="A192">
        <v>2013</v>
      </c>
      <c r="B192">
        <v>7</v>
      </c>
      <c r="C192" t="s">
        <v>249</v>
      </c>
      <c r="D192" t="s">
        <v>250</v>
      </c>
      <c r="E192" t="s">
        <v>69</v>
      </c>
      <c r="F192" t="s">
        <v>70</v>
      </c>
      <c r="G192">
        <v>425</v>
      </c>
      <c r="H192">
        <v>129</v>
      </c>
      <c r="I192">
        <v>54.94</v>
      </c>
      <c r="J192">
        <v>6.83</v>
      </c>
      <c r="K192">
        <v>25.74</v>
      </c>
      <c r="L192">
        <v>0</v>
      </c>
      <c r="M192">
        <v>41.49</v>
      </c>
      <c r="N192">
        <v>4</v>
      </c>
      <c r="O192">
        <v>3</v>
      </c>
      <c r="P192">
        <v>6470</v>
      </c>
      <c r="Q192">
        <v>2506</v>
      </c>
      <c r="R192">
        <v>499</v>
      </c>
      <c r="S192">
        <v>823</v>
      </c>
      <c r="T192">
        <v>0</v>
      </c>
      <c r="U192">
        <v>2642</v>
      </c>
      <c r="W192">
        <v>129</v>
      </c>
      <c r="X192">
        <v>0</v>
      </c>
    </row>
    <row r="193" spans="1:24" x14ac:dyDescent="0.2">
      <c r="A193">
        <v>2013</v>
      </c>
      <c r="B193">
        <v>8</v>
      </c>
      <c r="C193" t="s">
        <v>249</v>
      </c>
      <c r="D193" t="s">
        <v>250</v>
      </c>
      <c r="E193" t="s">
        <v>69</v>
      </c>
      <c r="F193" t="s">
        <v>70</v>
      </c>
      <c r="G193">
        <v>424</v>
      </c>
      <c r="H193">
        <v>94</v>
      </c>
      <c r="I193">
        <v>45.94</v>
      </c>
      <c r="J193">
        <v>2.12</v>
      </c>
      <c r="K193">
        <v>24.05</v>
      </c>
      <c r="L193">
        <v>0</v>
      </c>
      <c r="M193">
        <v>21.89</v>
      </c>
      <c r="N193">
        <v>6</v>
      </c>
      <c r="O193">
        <v>4</v>
      </c>
      <c r="P193">
        <v>4217</v>
      </c>
      <c r="Q193">
        <v>1831</v>
      </c>
      <c r="R193">
        <v>156</v>
      </c>
      <c r="S193">
        <v>790</v>
      </c>
      <c r="T193">
        <v>0</v>
      </c>
      <c r="U193">
        <v>1440</v>
      </c>
      <c r="W193">
        <v>94</v>
      </c>
      <c r="X193">
        <v>0</v>
      </c>
    </row>
    <row r="194" spans="1:24" x14ac:dyDescent="0.2">
      <c r="A194">
        <v>2013</v>
      </c>
      <c r="B194">
        <v>5</v>
      </c>
      <c r="C194" t="s">
        <v>249</v>
      </c>
      <c r="D194" t="s">
        <v>250</v>
      </c>
      <c r="E194" t="s">
        <v>53</v>
      </c>
      <c r="F194" t="s">
        <v>54</v>
      </c>
      <c r="G194">
        <v>424</v>
      </c>
      <c r="H194">
        <v>111</v>
      </c>
      <c r="I194">
        <v>35.369999999999997</v>
      </c>
      <c r="J194">
        <v>4.6900000000000004</v>
      </c>
      <c r="K194">
        <v>35.72</v>
      </c>
      <c r="L194">
        <v>0</v>
      </c>
      <c r="M194">
        <v>35.22</v>
      </c>
      <c r="N194">
        <v>8</v>
      </c>
      <c r="O194">
        <v>1</v>
      </c>
      <c r="P194">
        <v>6283</v>
      </c>
      <c r="Q194">
        <v>1825</v>
      </c>
      <c r="R194">
        <v>514</v>
      </c>
      <c r="S194">
        <v>1836</v>
      </c>
      <c r="T194">
        <v>0</v>
      </c>
      <c r="U194">
        <v>2108</v>
      </c>
      <c r="W194">
        <v>111</v>
      </c>
      <c r="X194">
        <v>0</v>
      </c>
    </row>
    <row r="195" spans="1:24" x14ac:dyDescent="0.2">
      <c r="A195">
        <v>2013</v>
      </c>
      <c r="B195">
        <v>10</v>
      </c>
      <c r="C195" t="s">
        <v>249</v>
      </c>
      <c r="D195" t="s">
        <v>250</v>
      </c>
      <c r="E195" t="s">
        <v>289</v>
      </c>
      <c r="F195" t="s">
        <v>290</v>
      </c>
      <c r="G195">
        <v>422</v>
      </c>
      <c r="H195">
        <v>113</v>
      </c>
      <c r="I195">
        <v>43.95</v>
      </c>
      <c r="J195">
        <v>2.86</v>
      </c>
      <c r="K195">
        <v>32.78</v>
      </c>
      <c r="L195">
        <v>0</v>
      </c>
      <c r="M195">
        <v>33.42</v>
      </c>
      <c r="N195">
        <v>0</v>
      </c>
      <c r="O195">
        <v>3</v>
      </c>
      <c r="P195">
        <v>4964</v>
      </c>
      <c r="Q195">
        <v>2145</v>
      </c>
      <c r="R195">
        <v>111</v>
      </c>
      <c r="S195">
        <v>959</v>
      </c>
      <c r="T195">
        <v>0</v>
      </c>
      <c r="U195">
        <v>1749</v>
      </c>
      <c r="W195">
        <v>113.01</v>
      </c>
      <c r="X195">
        <v>1.0000000000005116E-2</v>
      </c>
    </row>
    <row r="196" spans="1:24" x14ac:dyDescent="0.2">
      <c r="A196">
        <v>2013</v>
      </c>
      <c r="B196">
        <v>10</v>
      </c>
      <c r="C196" t="s">
        <v>249</v>
      </c>
      <c r="D196" t="s">
        <v>250</v>
      </c>
      <c r="E196" t="s">
        <v>53</v>
      </c>
      <c r="F196" t="s">
        <v>54</v>
      </c>
      <c r="G196">
        <v>422</v>
      </c>
      <c r="H196">
        <v>97</v>
      </c>
      <c r="I196">
        <v>43.08</v>
      </c>
      <c r="J196">
        <v>3.68</v>
      </c>
      <c r="K196">
        <v>29.23</v>
      </c>
      <c r="L196">
        <v>0</v>
      </c>
      <c r="M196">
        <v>21.01</v>
      </c>
      <c r="N196">
        <v>0</v>
      </c>
      <c r="O196">
        <v>0</v>
      </c>
      <c r="P196">
        <v>4063</v>
      </c>
      <c r="Q196">
        <v>1778</v>
      </c>
      <c r="R196">
        <v>225</v>
      </c>
      <c r="S196">
        <v>824</v>
      </c>
      <c r="T196">
        <v>0</v>
      </c>
      <c r="U196">
        <v>1236</v>
      </c>
      <c r="W196">
        <v>97</v>
      </c>
      <c r="X196">
        <v>0</v>
      </c>
    </row>
    <row r="197" spans="1:24" x14ac:dyDescent="0.2">
      <c r="A197">
        <v>2013</v>
      </c>
      <c r="B197">
        <v>3</v>
      </c>
      <c r="C197" t="s">
        <v>249</v>
      </c>
      <c r="D197" t="s">
        <v>250</v>
      </c>
      <c r="E197" t="s">
        <v>267</v>
      </c>
      <c r="F197" t="s">
        <v>268</v>
      </c>
      <c r="G197">
        <v>421</v>
      </c>
      <c r="H197">
        <v>81</v>
      </c>
      <c r="I197">
        <v>25.71</v>
      </c>
      <c r="J197">
        <v>7</v>
      </c>
      <c r="K197">
        <v>17.66</v>
      </c>
      <c r="L197">
        <v>0</v>
      </c>
      <c r="M197">
        <v>30.63</v>
      </c>
      <c r="N197">
        <v>3</v>
      </c>
      <c r="O197">
        <v>4</v>
      </c>
      <c r="P197">
        <v>4127</v>
      </c>
      <c r="Q197">
        <v>1248</v>
      </c>
      <c r="R197">
        <v>288</v>
      </c>
      <c r="S197">
        <v>591</v>
      </c>
      <c r="T197">
        <v>0</v>
      </c>
      <c r="U197">
        <v>2000</v>
      </c>
      <c r="W197">
        <v>81</v>
      </c>
      <c r="X197">
        <v>0</v>
      </c>
    </row>
    <row r="198" spans="1:24" x14ac:dyDescent="0.2">
      <c r="A198">
        <v>2013</v>
      </c>
      <c r="B198">
        <v>5</v>
      </c>
      <c r="C198" t="s">
        <v>249</v>
      </c>
      <c r="D198" t="s">
        <v>250</v>
      </c>
      <c r="E198" t="s">
        <v>289</v>
      </c>
      <c r="F198" t="s">
        <v>290</v>
      </c>
      <c r="G198">
        <v>420</v>
      </c>
      <c r="H198">
        <v>99</v>
      </c>
      <c r="I198">
        <v>31.26</v>
      </c>
      <c r="J198">
        <v>10.28</v>
      </c>
      <c r="K198">
        <v>14.62</v>
      </c>
      <c r="L198">
        <v>0</v>
      </c>
      <c r="M198">
        <v>42.84</v>
      </c>
      <c r="N198">
        <v>3</v>
      </c>
      <c r="O198">
        <v>0</v>
      </c>
      <c r="P198">
        <v>6093</v>
      </c>
      <c r="Q198">
        <v>1472</v>
      </c>
      <c r="R198">
        <v>1094</v>
      </c>
      <c r="S198">
        <v>743</v>
      </c>
      <c r="T198">
        <v>0</v>
      </c>
      <c r="U198">
        <v>2784</v>
      </c>
      <c r="W198">
        <v>99</v>
      </c>
      <c r="X198">
        <v>0</v>
      </c>
    </row>
    <row r="199" spans="1:24" x14ac:dyDescent="0.2">
      <c r="A199">
        <v>2013</v>
      </c>
      <c r="B199">
        <v>2</v>
      </c>
      <c r="C199" t="s">
        <v>249</v>
      </c>
      <c r="D199" t="s">
        <v>250</v>
      </c>
      <c r="E199" t="s">
        <v>285</v>
      </c>
      <c r="F199" t="s">
        <v>286</v>
      </c>
      <c r="G199">
        <v>420</v>
      </c>
      <c r="H199">
        <v>102</v>
      </c>
      <c r="I199">
        <v>51.58</v>
      </c>
      <c r="J199">
        <v>6.72</v>
      </c>
      <c r="K199">
        <v>24.12</v>
      </c>
      <c r="L199">
        <v>0</v>
      </c>
      <c r="M199">
        <v>19.579999999999998</v>
      </c>
      <c r="N199">
        <v>8</v>
      </c>
      <c r="O199">
        <v>0</v>
      </c>
      <c r="P199">
        <v>4088</v>
      </c>
      <c r="Q199">
        <v>1955</v>
      </c>
      <c r="R199">
        <v>236</v>
      </c>
      <c r="S199">
        <v>802</v>
      </c>
      <c r="T199">
        <v>0</v>
      </c>
      <c r="U199">
        <v>1095</v>
      </c>
      <c r="W199">
        <v>102</v>
      </c>
      <c r="X199">
        <v>0</v>
      </c>
    </row>
    <row r="200" spans="1:24" x14ac:dyDescent="0.2">
      <c r="A200">
        <v>2013</v>
      </c>
      <c r="B200">
        <v>11</v>
      </c>
      <c r="C200" t="s">
        <v>249</v>
      </c>
      <c r="D200" t="s">
        <v>250</v>
      </c>
      <c r="E200" t="s">
        <v>77</v>
      </c>
      <c r="F200" t="s">
        <v>78</v>
      </c>
      <c r="G200">
        <v>418</v>
      </c>
      <c r="H200">
        <v>83</v>
      </c>
      <c r="I200">
        <v>38.58</v>
      </c>
      <c r="J200">
        <v>0.7</v>
      </c>
      <c r="K200">
        <v>6.28</v>
      </c>
      <c r="L200">
        <v>0</v>
      </c>
      <c r="M200">
        <v>37.450000000000003</v>
      </c>
      <c r="N200">
        <v>11</v>
      </c>
      <c r="O200">
        <v>0</v>
      </c>
      <c r="P200">
        <v>4394</v>
      </c>
      <c r="Q200">
        <v>2203</v>
      </c>
      <c r="R200">
        <v>35</v>
      </c>
      <c r="S200">
        <v>155</v>
      </c>
      <c r="T200">
        <v>0</v>
      </c>
      <c r="U200">
        <v>2001</v>
      </c>
      <c r="W200">
        <v>83.01</v>
      </c>
      <c r="X200">
        <v>1.0000000000005116E-2</v>
      </c>
    </row>
    <row r="201" spans="1:24" x14ac:dyDescent="0.2">
      <c r="A201">
        <v>2013</v>
      </c>
      <c r="B201">
        <v>9</v>
      </c>
      <c r="C201" t="s">
        <v>249</v>
      </c>
      <c r="D201" t="s">
        <v>250</v>
      </c>
      <c r="E201" t="s">
        <v>77</v>
      </c>
      <c r="F201" t="s">
        <v>78</v>
      </c>
      <c r="G201">
        <v>417</v>
      </c>
      <c r="H201">
        <v>79</v>
      </c>
      <c r="I201">
        <v>39.799999999999997</v>
      </c>
      <c r="J201">
        <v>3.57</v>
      </c>
      <c r="K201">
        <v>8.5500000000000007</v>
      </c>
      <c r="L201">
        <v>0</v>
      </c>
      <c r="M201">
        <v>27.09</v>
      </c>
      <c r="N201">
        <v>8</v>
      </c>
      <c r="O201">
        <v>1</v>
      </c>
      <c r="P201">
        <v>4117</v>
      </c>
      <c r="Q201">
        <v>1726</v>
      </c>
      <c r="R201">
        <v>245</v>
      </c>
      <c r="S201">
        <v>355</v>
      </c>
      <c r="T201">
        <v>0</v>
      </c>
      <c r="U201">
        <v>1791</v>
      </c>
      <c r="W201">
        <v>79.010000000000005</v>
      </c>
      <c r="X201">
        <v>1.0000000000005116E-2</v>
      </c>
    </row>
    <row r="202" spans="1:24" x14ac:dyDescent="0.2">
      <c r="A202">
        <v>2013</v>
      </c>
      <c r="B202">
        <v>7</v>
      </c>
      <c r="C202" t="s">
        <v>249</v>
      </c>
      <c r="D202" t="s">
        <v>250</v>
      </c>
      <c r="E202" t="s">
        <v>93</v>
      </c>
      <c r="F202" t="s">
        <v>94</v>
      </c>
      <c r="G202">
        <v>417</v>
      </c>
      <c r="H202">
        <v>135</v>
      </c>
      <c r="I202">
        <v>37.43</v>
      </c>
      <c r="J202">
        <v>5.72</v>
      </c>
      <c r="K202">
        <v>47.91</v>
      </c>
      <c r="L202">
        <v>0</v>
      </c>
      <c r="M202">
        <v>43.94</v>
      </c>
      <c r="N202">
        <v>11</v>
      </c>
      <c r="O202">
        <v>2</v>
      </c>
      <c r="P202">
        <v>8602</v>
      </c>
      <c r="Q202">
        <v>2484</v>
      </c>
      <c r="R202">
        <v>399</v>
      </c>
      <c r="S202">
        <v>3119</v>
      </c>
      <c r="T202">
        <v>0</v>
      </c>
      <c r="U202">
        <v>2600</v>
      </c>
      <c r="W202">
        <v>135</v>
      </c>
      <c r="X202">
        <v>0</v>
      </c>
    </row>
    <row r="203" spans="1:24" x14ac:dyDescent="0.2">
      <c r="A203">
        <v>2013</v>
      </c>
      <c r="B203">
        <v>4</v>
      </c>
      <c r="C203" t="s">
        <v>249</v>
      </c>
      <c r="D203" t="s">
        <v>250</v>
      </c>
      <c r="E203" t="s">
        <v>267</v>
      </c>
      <c r="F203" t="s">
        <v>268</v>
      </c>
      <c r="G203">
        <v>415</v>
      </c>
      <c r="H203">
        <v>136</v>
      </c>
      <c r="I203">
        <v>44.94</v>
      </c>
      <c r="J203">
        <v>7.8</v>
      </c>
      <c r="K203">
        <v>33.549999999999997</v>
      </c>
      <c r="L203">
        <v>0</v>
      </c>
      <c r="M203">
        <v>49.71</v>
      </c>
      <c r="N203">
        <v>8</v>
      </c>
      <c r="O203">
        <v>0</v>
      </c>
      <c r="P203">
        <v>8024</v>
      </c>
      <c r="Q203">
        <v>2371</v>
      </c>
      <c r="R203">
        <v>546</v>
      </c>
      <c r="S203">
        <v>1571</v>
      </c>
      <c r="T203">
        <v>0</v>
      </c>
      <c r="U203">
        <v>3536</v>
      </c>
      <c r="W203">
        <v>136</v>
      </c>
      <c r="X203">
        <v>0</v>
      </c>
    </row>
    <row r="204" spans="1:24" x14ac:dyDescent="0.2">
      <c r="A204">
        <v>2013</v>
      </c>
      <c r="B204">
        <v>6</v>
      </c>
      <c r="C204" t="s">
        <v>249</v>
      </c>
      <c r="D204" t="s">
        <v>250</v>
      </c>
      <c r="E204" t="s">
        <v>53</v>
      </c>
      <c r="F204" t="s">
        <v>54</v>
      </c>
      <c r="G204">
        <v>413</v>
      </c>
      <c r="H204">
        <v>121</v>
      </c>
      <c r="I204">
        <v>39.22</v>
      </c>
      <c r="J204">
        <v>8.16</v>
      </c>
      <c r="K204">
        <v>34.28</v>
      </c>
      <c r="L204">
        <v>0</v>
      </c>
      <c r="M204">
        <v>39.340000000000003</v>
      </c>
      <c r="N204">
        <v>7</v>
      </c>
      <c r="O204">
        <v>5</v>
      </c>
      <c r="P204">
        <v>7684</v>
      </c>
      <c r="Q204">
        <v>2635</v>
      </c>
      <c r="R204">
        <v>895</v>
      </c>
      <c r="S204">
        <v>1713</v>
      </c>
      <c r="T204">
        <v>0</v>
      </c>
      <c r="U204">
        <v>2441</v>
      </c>
      <c r="W204">
        <v>121</v>
      </c>
      <c r="X204">
        <v>0</v>
      </c>
    </row>
    <row r="205" spans="1:24" x14ac:dyDescent="0.2">
      <c r="A205">
        <v>2013</v>
      </c>
      <c r="B205">
        <v>2</v>
      </c>
      <c r="C205" t="s">
        <v>249</v>
      </c>
      <c r="D205" t="s">
        <v>250</v>
      </c>
      <c r="E205" t="s">
        <v>131</v>
      </c>
      <c r="F205" t="s">
        <v>132</v>
      </c>
      <c r="G205">
        <v>412</v>
      </c>
      <c r="H205">
        <v>79</v>
      </c>
      <c r="I205">
        <v>26.81</v>
      </c>
      <c r="J205">
        <v>8.7799999999999994</v>
      </c>
      <c r="K205">
        <v>21.33</v>
      </c>
      <c r="L205">
        <v>0</v>
      </c>
      <c r="M205">
        <v>22.09</v>
      </c>
      <c r="N205">
        <v>4</v>
      </c>
      <c r="O205">
        <v>0</v>
      </c>
      <c r="P205">
        <v>3430</v>
      </c>
      <c r="Q205">
        <v>1071</v>
      </c>
      <c r="R205">
        <v>340</v>
      </c>
      <c r="S205">
        <v>793</v>
      </c>
      <c r="T205">
        <v>0</v>
      </c>
      <c r="U205">
        <v>1226</v>
      </c>
      <c r="W205">
        <v>79.009999999999991</v>
      </c>
      <c r="X205">
        <v>9.9999999999909051E-3</v>
      </c>
    </row>
    <row r="206" spans="1:24" x14ac:dyDescent="0.2">
      <c r="A206">
        <v>2013</v>
      </c>
      <c r="B206">
        <v>8</v>
      </c>
      <c r="C206" t="s">
        <v>249</v>
      </c>
      <c r="D206" t="s">
        <v>250</v>
      </c>
      <c r="E206" t="s">
        <v>93</v>
      </c>
      <c r="F206" t="s">
        <v>94</v>
      </c>
      <c r="G206">
        <v>411</v>
      </c>
      <c r="H206">
        <v>66</v>
      </c>
      <c r="I206">
        <v>23.44</v>
      </c>
      <c r="J206">
        <v>3.03</v>
      </c>
      <c r="K206">
        <v>19.57</v>
      </c>
      <c r="L206">
        <v>0</v>
      </c>
      <c r="M206">
        <v>19.96</v>
      </c>
      <c r="N206">
        <v>13</v>
      </c>
      <c r="O206">
        <v>0</v>
      </c>
      <c r="P206">
        <v>2965</v>
      </c>
      <c r="Q206">
        <v>951</v>
      </c>
      <c r="R206">
        <v>86</v>
      </c>
      <c r="S206">
        <v>689</v>
      </c>
      <c r="T206">
        <v>0</v>
      </c>
      <c r="U206">
        <v>1239</v>
      </c>
      <c r="W206">
        <v>66</v>
      </c>
      <c r="X206">
        <v>0</v>
      </c>
    </row>
    <row r="207" spans="1:24" x14ac:dyDescent="0.2">
      <c r="A207">
        <v>2013</v>
      </c>
      <c r="B207">
        <v>11</v>
      </c>
      <c r="C207" t="s">
        <v>249</v>
      </c>
      <c r="D207" t="s">
        <v>250</v>
      </c>
      <c r="E207" t="s">
        <v>257</v>
      </c>
      <c r="F207" t="s">
        <v>258</v>
      </c>
      <c r="G207">
        <v>410</v>
      </c>
      <c r="H207">
        <v>78</v>
      </c>
      <c r="I207">
        <v>24.44</v>
      </c>
      <c r="J207">
        <v>0.31</v>
      </c>
      <c r="K207">
        <v>31.12</v>
      </c>
      <c r="L207">
        <v>0</v>
      </c>
      <c r="M207">
        <v>22.12</v>
      </c>
      <c r="N207">
        <v>3</v>
      </c>
      <c r="O207">
        <v>4</v>
      </c>
      <c r="P207">
        <v>3345</v>
      </c>
      <c r="Q207">
        <v>1071</v>
      </c>
      <c r="R207">
        <v>23</v>
      </c>
      <c r="S207">
        <v>990</v>
      </c>
      <c r="T207">
        <v>0</v>
      </c>
      <c r="U207">
        <v>1261</v>
      </c>
      <c r="W207">
        <v>77.990000000000009</v>
      </c>
      <c r="X207">
        <v>-9.9999999999909051E-3</v>
      </c>
    </row>
    <row r="208" spans="1:24" x14ac:dyDescent="0.2">
      <c r="A208">
        <v>2013</v>
      </c>
      <c r="B208">
        <v>4</v>
      </c>
      <c r="C208" t="s">
        <v>249</v>
      </c>
      <c r="D208" t="s">
        <v>250</v>
      </c>
      <c r="E208" t="s">
        <v>53</v>
      </c>
      <c r="F208" t="s">
        <v>54</v>
      </c>
      <c r="G208">
        <v>410</v>
      </c>
      <c r="H208">
        <v>133</v>
      </c>
      <c r="I208">
        <v>33.56</v>
      </c>
      <c r="J208">
        <v>3.44</v>
      </c>
      <c r="K208">
        <v>54.57</v>
      </c>
      <c r="L208">
        <v>0</v>
      </c>
      <c r="M208">
        <v>41.43</v>
      </c>
      <c r="N208">
        <v>10</v>
      </c>
      <c r="O208">
        <v>3</v>
      </c>
      <c r="P208">
        <v>7295</v>
      </c>
      <c r="Q208">
        <v>2195</v>
      </c>
      <c r="R208">
        <v>220</v>
      </c>
      <c r="S208">
        <v>2089</v>
      </c>
      <c r="T208">
        <v>0</v>
      </c>
      <c r="U208">
        <v>2791</v>
      </c>
      <c r="W208">
        <v>133</v>
      </c>
      <c r="X208">
        <v>0</v>
      </c>
    </row>
    <row r="209" spans="1:24" x14ac:dyDescent="0.2">
      <c r="A209">
        <v>2013</v>
      </c>
      <c r="B209">
        <v>4</v>
      </c>
      <c r="C209" t="s">
        <v>249</v>
      </c>
      <c r="D209" t="s">
        <v>250</v>
      </c>
      <c r="E209" t="s">
        <v>289</v>
      </c>
      <c r="F209" t="s">
        <v>290</v>
      </c>
      <c r="G209">
        <v>409</v>
      </c>
      <c r="H209">
        <v>137</v>
      </c>
      <c r="I209">
        <v>35.229999999999997</v>
      </c>
      <c r="J209">
        <v>7.34</v>
      </c>
      <c r="K209">
        <v>41.4</v>
      </c>
      <c r="L209">
        <v>0</v>
      </c>
      <c r="M209">
        <v>53.03</v>
      </c>
      <c r="N209">
        <v>13</v>
      </c>
      <c r="O209">
        <v>0</v>
      </c>
      <c r="P209">
        <v>7266</v>
      </c>
      <c r="Q209">
        <v>1461</v>
      </c>
      <c r="R209">
        <v>554</v>
      </c>
      <c r="S209">
        <v>1546</v>
      </c>
      <c r="T209">
        <v>0</v>
      </c>
      <c r="U209">
        <v>3705</v>
      </c>
      <c r="W209">
        <v>137</v>
      </c>
      <c r="X209">
        <v>0</v>
      </c>
    </row>
    <row r="210" spans="1:24" x14ac:dyDescent="0.2">
      <c r="A210">
        <v>2013</v>
      </c>
      <c r="B210">
        <v>10</v>
      </c>
      <c r="C210" t="s">
        <v>249</v>
      </c>
      <c r="D210" t="s">
        <v>250</v>
      </c>
      <c r="E210" t="s">
        <v>69</v>
      </c>
      <c r="F210" t="s">
        <v>70</v>
      </c>
      <c r="G210">
        <v>408</v>
      </c>
      <c r="H210">
        <v>87</v>
      </c>
      <c r="I210">
        <v>40.17</v>
      </c>
      <c r="J210">
        <v>0.96</v>
      </c>
      <c r="K210">
        <v>20.21</v>
      </c>
      <c r="L210">
        <v>0</v>
      </c>
      <c r="M210">
        <v>25.66</v>
      </c>
      <c r="N210">
        <v>1</v>
      </c>
      <c r="O210">
        <v>2</v>
      </c>
      <c r="P210">
        <v>4032</v>
      </c>
      <c r="Q210">
        <v>1779</v>
      </c>
      <c r="R210">
        <v>101</v>
      </c>
      <c r="S210">
        <v>777</v>
      </c>
      <c r="T210">
        <v>0</v>
      </c>
      <c r="U210">
        <v>1375</v>
      </c>
      <c r="W210">
        <v>87</v>
      </c>
      <c r="X210">
        <v>0</v>
      </c>
    </row>
    <row r="211" spans="1:24" x14ac:dyDescent="0.2">
      <c r="A211">
        <v>2013</v>
      </c>
      <c r="B211">
        <v>2</v>
      </c>
      <c r="C211" t="s">
        <v>249</v>
      </c>
      <c r="D211" t="s">
        <v>250</v>
      </c>
      <c r="E211" t="s">
        <v>77</v>
      </c>
      <c r="F211" t="s">
        <v>78</v>
      </c>
      <c r="G211">
        <v>408</v>
      </c>
      <c r="H211">
        <v>76</v>
      </c>
      <c r="I211">
        <v>37.17</v>
      </c>
      <c r="J211">
        <v>7.86</v>
      </c>
      <c r="K211">
        <v>5.23</v>
      </c>
      <c r="L211">
        <v>0</v>
      </c>
      <c r="M211">
        <v>25.75</v>
      </c>
      <c r="N211">
        <v>1</v>
      </c>
      <c r="O211">
        <v>0</v>
      </c>
      <c r="P211">
        <v>3310</v>
      </c>
      <c r="Q211">
        <v>1435</v>
      </c>
      <c r="R211">
        <v>425</v>
      </c>
      <c r="S211">
        <v>161</v>
      </c>
      <c r="T211">
        <v>0</v>
      </c>
      <c r="U211">
        <v>1289</v>
      </c>
      <c r="W211">
        <v>76.010000000000005</v>
      </c>
      <c r="X211">
        <v>1.0000000000005116E-2</v>
      </c>
    </row>
    <row r="212" spans="1:24" x14ac:dyDescent="0.2">
      <c r="A212">
        <v>2013</v>
      </c>
      <c r="B212">
        <v>6</v>
      </c>
      <c r="C212" t="s">
        <v>249</v>
      </c>
      <c r="D212" t="s">
        <v>250</v>
      </c>
      <c r="E212" t="s">
        <v>69</v>
      </c>
      <c r="F212" t="s">
        <v>70</v>
      </c>
      <c r="G212">
        <v>407</v>
      </c>
      <c r="H212">
        <v>142</v>
      </c>
      <c r="I212">
        <v>49.25</v>
      </c>
      <c r="J212">
        <v>11.27</v>
      </c>
      <c r="K212">
        <v>25.54</v>
      </c>
      <c r="L212">
        <v>0</v>
      </c>
      <c r="M212">
        <v>55.93</v>
      </c>
      <c r="N212">
        <v>2</v>
      </c>
      <c r="O212">
        <v>4</v>
      </c>
      <c r="P212">
        <v>7687</v>
      </c>
      <c r="Q212">
        <v>2417</v>
      </c>
      <c r="R212">
        <v>657</v>
      </c>
      <c r="S212">
        <v>926</v>
      </c>
      <c r="T212">
        <v>0</v>
      </c>
      <c r="U212">
        <v>3687</v>
      </c>
      <c r="W212">
        <v>141.99</v>
      </c>
      <c r="X212">
        <v>-9.9999999999909051E-3</v>
      </c>
    </row>
    <row r="213" spans="1:24" x14ac:dyDescent="0.2">
      <c r="A213">
        <v>2013</v>
      </c>
      <c r="B213">
        <v>5</v>
      </c>
      <c r="C213" t="s">
        <v>249</v>
      </c>
      <c r="D213" t="s">
        <v>250</v>
      </c>
      <c r="E213" t="s">
        <v>69</v>
      </c>
      <c r="F213" t="s">
        <v>70</v>
      </c>
      <c r="G213">
        <v>406</v>
      </c>
      <c r="H213">
        <v>104</v>
      </c>
      <c r="I213">
        <v>41.76</v>
      </c>
      <c r="J213">
        <v>3.16</v>
      </c>
      <c r="K213">
        <v>32.32</v>
      </c>
      <c r="L213">
        <v>0</v>
      </c>
      <c r="M213">
        <v>26.76</v>
      </c>
      <c r="N213">
        <v>7</v>
      </c>
      <c r="O213">
        <v>3</v>
      </c>
      <c r="P213">
        <v>6210</v>
      </c>
      <c r="Q213">
        <v>2291</v>
      </c>
      <c r="R213">
        <v>178</v>
      </c>
      <c r="S213">
        <v>1730</v>
      </c>
      <c r="T213">
        <v>0</v>
      </c>
      <c r="U213">
        <v>2011</v>
      </c>
      <c r="W213">
        <v>104.00000000000001</v>
      </c>
      <c r="X213">
        <v>0</v>
      </c>
    </row>
    <row r="214" spans="1:24" x14ac:dyDescent="0.2">
      <c r="A214">
        <v>2013</v>
      </c>
      <c r="B214">
        <v>5</v>
      </c>
      <c r="C214" t="s">
        <v>249</v>
      </c>
      <c r="D214" t="s">
        <v>250</v>
      </c>
      <c r="E214" t="s">
        <v>93</v>
      </c>
      <c r="F214" t="s">
        <v>94</v>
      </c>
      <c r="G214">
        <v>406</v>
      </c>
      <c r="H214">
        <v>95</v>
      </c>
      <c r="I214">
        <v>35.39</v>
      </c>
      <c r="J214">
        <v>4.95</v>
      </c>
      <c r="K214">
        <v>18.420000000000002</v>
      </c>
      <c r="L214">
        <v>0</v>
      </c>
      <c r="M214">
        <v>36.229999999999997</v>
      </c>
      <c r="N214">
        <v>12</v>
      </c>
      <c r="O214">
        <v>2</v>
      </c>
      <c r="P214">
        <v>5786</v>
      </c>
      <c r="Q214">
        <v>1814</v>
      </c>
      <c r="R214">
        <v>369</v>
      </c>
      <c r="S214">
        <v>1004</v>
      </c>
      <c r="T214">
        <v>0</v>
      </c>
      <c r="U214">
        <v>2599</v>
      </c>
      <c r="W214">
        <v>94.990000000000009</v>
      </c>
      <c r="X214">
        <v>-9.9999999999909051E-3</v>
      </c>
    </row>
    <row r="215" spans="1:24" x14ac:dyDescent="0.2">
      <c r="A215">
        <v>2013</v>
      </c>
      <c r="B215">
        <v>9</v>
      </c>
      <c r="C215" t="s">
        <v>249</v>
      </c>
      <c r="D215" t="s">
        <v>250</v>
      </c>
      <c r="E215" t="s">
        <v>53</v>
      </c>
      <c r="F215" t="s">
        <v>54</v>
      </c>
      <c r="G215">
        <v>404</v>
      </c>
      <c r="H215">
        <v>72</v>
      </c>
      <c r="I215">
        <v>38.96</v>
      </c>
      <c r="J215">
        <v>4.1500000000000004</v>
      </c>
      <c r="K215">
        <v>17.350000000000001</v>
      </c>
      <c r="L215">
        <v>0.81</v>
      </c>
      <c r="M215">
        <v>10.73</v>
      </c>
      <c r="N215">
        <v>2</v>
      </c>
      <c r="O215">
        <v>1</v>
      </c>
      <c r="P215">
        <v>3480</v>
      </c>
      <c r="Q215">
        <v>1850</v>
      </c>
      <c r="R215">
        <v>375</v>
      </c>
      <c r="S215">
        <v>743</v>
      </c>
      <c r="T215">
        <v>25</v>
      </c>
      <c r="U215">
        <v>487</v>
      </c>
      <c r="W215">
        <v>72</v>
      </c>
      <c r="X215">
        <v>0</v>
      </c>
    </row>
    <row r="216" spans="1:24" x14ac:dyDescent="0.2">
      <c r="A216">
        <v>2013</v>
      </c>
      <c r="B216">
        <v>5</v>
      </c>
      <c r="C216" t="s">
        <v>249</v>
      </c>
      <c r="D216" t="s">
        <v>250</v>
      </c>
      <c r="E216" t="s">
        <v>285</v>
      </c>
      <c r="F216" t="s">
        <v>286</v>
      </c>
      <c r="G216">
        <v>403</v>
      </c>
      <c r="H216">
        <v>68</v>
      </c>
      <c r="I216">
        <v>28.09</v>
      </c>
      <c r="J216">
        <v>4.3600000000000003</v>
      </c>
      <c r="K216">
        <v>18.489999999999998</v>
      </c>
      <c r="L216">
        <v>0</v>
      </c>
      <c r="M216">
        <v>17.059999999999999</v>
      </c>
      <c r="N216">
        <v>0</v>
      </c>
      <c r="O216">
        <v>0</v>
      </c>
      <c r="P216">
        <v>3848</v>
      </c>
      <c r="Q216">
        <v>1422</v>
      </c>
      <c r="R216">
        <v>510</v>
      </c>
      <c r="S216">
        <v>889</v>
      </c>
      <c r="T216">
        <v>0</v>
      </c>
      <c r="U216">
        <v>1027</v>
      </c>
      <c r="W216">
        <v>68</v>
      </c>
      <c r="X216">
        <v>0</v>
      </c>
    </row>
    <row r="217" spans="1:24" x14ac:dyDescent="0.2">
      <c r="A217">
        <v>2013</v>
      </c>
      <c r="B217">
        <v>7</v>
      </c>
      <c r="C217" t="s">
        <v>249</v>
      </c>
      <c r="D217" t="s">
        <v>250</v>
      </c>
      <c r="E217" t="s">
        <v>285</v>
      </c>
      <c r="F217" t="s">
        <v>286</v>
      </c>
      <c r="G217">
        <v>403</v>
      </c>
      <c r="H217">
        <v>112</v>
      </c>
      <c r="I217">
        <v>49.19</v>
      </c>
      <c r="J217">
        <v>7.68</v>
      </c>
      <c r="K217">
        <v>24.38</v>
      </c>
      <c r="L217">
        <v>0</v>
      </c>
      <c r="M217">
        <v>30.76</v>
      </c>
      <c r="N217">
        <v>1</v>
      </c>
      <c r="O217">
        <v>4</v>
      </c>
      <c r="P217">
        <v>6074</v>
      </c>
      <c r="Q217">
        <v>2411</v>
      </c>
      <c r="R217">
        <v>540</v>
      </c>
      <c r="S217">
        <v>861</v>
      </c>
      <c r="T217">
        <v>0</v>
      </c>
      <c r="U217">
        <v>2262</v>
      </c>
      <c r="W217">
        <v>112.01</v>
      </c>
      <c r="X217">
        <v>1.0000000000005116E-2</v>
      </c>
    </row>
    <row r="218" spans="1:24" x14ac:dyDescent="0.2">
      <c r="A218">
        <v>2013</v>
      </c>
      <c r="B218">
        <v>9</v>
      </c>
      <c r="C218" t="s">
        <v>249</v>
      </c>
      <c r="D218" t="s">
        <v>250</v>
      </c>
      <c r="E218" t="s">
        <v>289</v>
      </c>
      <c r="F218" t="s">
        <v>290</v>
      </c>
      <c r="G218">
        <v>402</v>
      </c>
      <c r="H218">
        <v>52</v>
      </c>
      <c r="I218">
        <v>25.02</v>
      </c>
      <c r="J218">
        <v>2.67</v>
      </c>
      <c r="K218">
        <v>4.8099999999999996</v>
      </c>
      <c r="L218">
        <v>0</v>
      </c>
      <c r="M218">
        <v>19.5</v>
      </c>
      <c r="N218">
        <v>4</v>
      </c>
      <c r="O218">
        <v>0</v>
      </c>
      <c r="P218">
        <v>3460</v>
      </c>
      <c r="Q218">
        <v>1716</v>
      </c>
      <c r="R218">
        <v>249</v>
      </c>
      <c r="S218">
        <v>212</v>
      </c>
      <c r="T218">
        <v>0</v>
      </c>
      <c r="U218">
        <v>1283</v>
      </c>
      <c r="W218">
        <v>52</v>
      </c>
      <c r="X218">
        <v>0</v>
      </c>
    </row>
    <row r="219" spans="1:24" x14ac:dyDescent="0.2">
      <c r="A219">
        <v>2013</v>
      </c>
      <c r="B219">
        <v>7</v>
      </c>
      <c r="C219" t="s">
        <v>249</v>
      </c>
      <c r="D219" t="s">
        <v>250</v>
      </c>
      <c r="E219" t="s">
        <v>29</v>
      </c>
      <c r="F219" t="s">
        <v>30</v>
      </c>
      <c r="G219">
        <v>399</v>
      </c>
      <c r="H219">
        <v>108</v>
      </c>
      <c r="I219">
        <v>31.03</v>
      </c>
      <c r="J219">
        <v>5</v>
      </c>
      <c r="K219">
        <v>25.84</v>
      </c>
      <c r="L219">
        <v>0</v>
      </c>
      <c r="M219">
        <v>46.13</v>
      </c>
      <c r="N219">
        <v>4</v>
      </c>
      <c r="O219">
        <v>0</v>
      </c>
      <c r="P219">
        <v>5839</v>
      </c>
      <c r="Q219">
        <v>1349</v>
      </c>
      <c r="R219">
        <v>510</v>
      </c>
      <c r="S219">
        <v>1108</v>
      </c>
      <c r="T219">
        <v>0</v>
      </c>
      <c r="U219">
        <v>2872</v>
      </c>
      <c r="W219">
        <v>108</v>
      </c>
      <c r="X219">
        <v>0</v>
      </c>
    </row>
    <row r="220" spans="1:24" x14ac:dyDescent="0.2">
      <c r="A220">
        <v>2013</v>
      </c>
      <c r="B220">
        <v>6</v>
      </c>
      <c r="C220" t="s">
        <v>249</v>
      </c>
      <c r="D220" t="s">
        <v>250</v>
      </c>
      <c r="E220" t="s">
        <v>93</v>
      </c>
      <c r="F220" t="s">
        <v>94</v>
      </c>
      <c r="G220">
        <v>399</v>
      </c>
      <c r="H220">
        <v>136</v>
      </c>
      <c r="I220">
        <v>35.69</v>
      </c>
      <c r="J220">
        <v>5.27</v>
      </c>
      <c r="K220">
        <v>36.18</v>
      </c>
      <c r="L220">
        <v>0</v>
      </c>
      <c r="M220">
        <v>58.85</v>
      </c>
      <c r="N220">
        <v>12</v>
      </c>
      <c r="O220">
        <v>2</v>
      </c>
      <c r="P220">
        <v>9291</v>
      </c>
      <c r="Q220">
        <v>2147</v>
      </c>
      <c r="R220">
        <v>478</v>
      </c>
      <c r="S220">
        <v>2536</v>
      </c>
      <c r="T220">
        <v>0</v>
      </c>
      <c r="U220">
        <v>4130</v>
      </c>
      <c r="W220">
        <v>135.98999999999998</v>
      </c>
      <c r="X220">
        <v>-1.0000000000019327E-2</v>
      </c>
    </row>
    <row r="221" spans="1:24" x14ac:dyDescent="0.2">
      <c r="A221">
        <v>2013</v>
      </c>
      <c r="B221">
        <v>5</v>
      </c>
      <c r="C221" t="s">
        <v>249</v>
      </c>
      <c r="D221" t="s">
        <v>250</v>
      </c>
      <c r="E221" t="s">
        <v>29</v>
      </c>
      <c r="F221" t="s">
        <v>30</v>
      </c>
      <c r="G221">
        <v>398</v>
      </c>
      <c r="H221">
        <v>100</v>
      </c>
      <c r="I221">
        <v>32.75</v>
      </c>
      <c r="J221">
        <v>5.33</v>
      </c>
      <c r="K221">
        <v>24.84</v>
      </c>
      <c r="L221">
        <v>0</v>
      </c>
      <c r="M221">
        <v>37.08</v>
      </c>
      <c r="N221">
        <v>3</v>
      </c>
      <c r="O221">
        <v>0</v>
      </c>
      <c r="P221">
        <v>6182</v>
      </c>
      <c r="Q221">
        <v>1434</v>
      </c>
      <c r="R221">
        <v>508</v>
      </c>
      <c r="S221">
        <v>1048</v>
      </c>
      <c r="T221">
        <v>0</v>
      </c>
      <c r="U221">
        <v>3192</v>
      </c>
      <c r="W221">
        <v>100</v>
      </c>
      <c r="X221">
        <v>0</v>
      </c>
    </row>
    <row r="222" spans="1:24" x14ac:dyDescent="0.2">
      <c r="A222">
        <v>2013</v>
      </c>
      <c r="B222">
        <v>3</v>
      </c>
      <c r="C222" t="s">
        <v>249</v>
      </c>
      <c r="D222" t="s">
        <v>250</v>
      </c>
      <c r="E222" t="s">
        <v>257</v>
      </c>
      <c r="F222" t="s">
        <v>258</v>
      </c>
      <c r="G222">
        <v>398</v>
      </c>
      <c r="H222">
        <v>98</v>
      </c>
      <c r="I222">
        <v>26.26</v>
      </c>
      <c r="J222">
        <v>6.36</v>
      </c>
      <c r="K222">
        <v>35.93</v>
      </c>
      <c r="L222">
        <v>0</v>
      </c>
      <c r="M222">
        <v>29.44</v>
      </c>
      <c r="N222">
        <v>3</v>
      </c>
      <c r="O222">
        <v>1</v>
      </c>
      <c r="P222">
        <v>4498</v>
      </c>
      <c r="Q222">
        <v>1503</v>
      </c>
      <c r="R222">
        <v>274</v>
      </c>
      <c r="S222">
        <v>1226</v>
      </c>
      <c r="T222">
        <v>0</v>
      </c>
      <c r="U222">
        <v>1495</v>
      </c>
      <c r="W222">
        <v>97.990000000000009</v>
      </c>
      <c r="X222">
        <v>-9.9999999999909051E-3</v>
      </c>
    </row>
    <row r="223" spans="1:24" x14ac:dyDescent="0.2">
      <c r="A223">
        <v>2013</v>
      </c>
      <c r="B223">
        <v>8</v>
      </c>
      <c r="C223" t="s">
        <v>249</v>
      </c>
      <c r="D223" t="s">
        <v>250</v>
      </c>
      <c r="E223" t="s">
        <v>29</v>
      </c>
      <c r="F223" t="s">
        <v>30</v>
      </c>
      <c r="G223">
        <v>398</v>
      </c>
      <c r="H223">
        <v>63</v>
      </c>
      <c r="I223">
        <v>27.93</v>
      </c>
      <c r="J223">
        <v>2.31</v>
      </c>
      <c r="K223">
        <v>9.48</v>
      </c>
      <c r="L223">
        <v>0</v>
      </c>
      <c r="M223">
        <v>23.27</v>
      </c>
      <c r="N223">
        <v>3</v>
      </c>
      <c r="O223">
        <v>1</v>
      </c>
      <c r="P223">
        <v>3292</v>
      </c>
      <c r="Q223">
        <v>1283</v>
      </c>
      <c r="R223">
        <v>237</v>
      </c>
      <c r="S223">
        <v>325</v>
      </c>
      <c r="T223">
        <v>0</v>
      </c>
      <c r="U223">
        <v>1447</v>
      </c>
      <c r="W223">
        <v>62.989999999999995</v>
      </c>
      <c r="X223">
        <v>-1.0000000000005116E-2</v>
      </c>
    </row>
    <row r="224" spans="1:24" x14ac:dyDescent="0.2">
      <c r="A224">
        <v>2013</v>
      </c>
      <c r="B224">
        <v>11</v>
      </c>
      <c r="C224" t="s">
        <v>249</v>
      </c>
      <c r="D224" t="s">
        <v>250</v>
      </c>
      <c r="E224" t="s">
        <v>53</v>
      </c>
      <c r="F224" t="s">
        <v>54</v>
      </c>
      <c r="G224">
        <v>397</v>
      </c>
      <c r="H224">
        <v>95</v>
      </c>
      <c r="I224">
        <v>42.06</v>
      </c>
      <c r="J224">
        <v>1.68</v>
      </c>
      <c r="K224">
        <v>26.08</v>
      </c>
      <c r="L224">
        <v>0</v>
      </c>
      <c r="M224">
        <v>25.18</v>
      </c>
      <c r="N224">
        <v>3</v>
      </c>
      <c r="O224">
        <v>0</v>
      </c>
      <c r="P224">
        <v>4190</v>
      </c>
      <c r="Q224">
        <v>1734</v>
      </c>
      <c r="R224">
        <v>113</v>
      </c>
      <c r="S224">
        <v>924</v>
      </c>
      <c r="T224">
        <v>0</v>
      </c>
      <c r="U224">
        <v>1419</v>
      </c>
      <c r="W224">
        <v>95</v>
      </c>
      <c r="X224">
        <v>0</v>
      </c>
    </row>
    <row r="225" spans="1:24" x14ac:dyDescent="0.2">
      <c r="A225">
        <v>2013</v>
      </c>
      <c r="B225">
        <v>1</v>
      </c>
      <c r="C225" t="s">
        <v>249</v>
      </c>
      <c r="D225" t="s">
        <v>250</v>
      </c>
      <c r="E225" t="s">
        <v>267</v>
      </c>
      <c r="F225" t="s">
        <v>268</v>
      </c>
      <c r="G225">
        <v>397</v>
      </c>
      <c r="H225">
        <v>69</v>
      </c>
      <c r="I225">
        <v>30.78</v>
      </c>
      <c r="J225">
        <v>2.0499999999999998</v>
      </c>
      <c r="K225">
        <v>14.54</v>
      </c>
      <c r="L225">
        <v>0</v>
      </c>
      <c r="M225">
        <v>21.63</v>
      </c>
      <c r="N225">
        <v>4</v>
      </c>
      <c r="O225">
        <v>1</v>
      </c>
      <c r="P225">
        <v>2761</v>
      </c>
      <c r="Q225">
        <v>1104</v>
      </c>
      <c r="R225">
        <v>185</v>
      </c>
      <c r="S225">
        <v>401</v>
      </c>
      <c r="T225">
        <v>0</v>
      </c>
      <c r="U225">
        <v>1071</v>
      </c>
      <c r="W225">
        <v>69</v>
      </c>
      <c r="X225">
        <v>0</v>
      </c>
    </row>
    <row r="226" spans="1:24" x14ac:dyDescent="0.2">
      <c r="A226">
        <v>2013</v>
      </c>
      <c r="B226">
        <v>2</v>
      </c>
      <c r="C226" t="s">
        <v>249</v>
      </c>
      <c r="D226" t="s">
        <v>250</v>
      </c>
      <c r="E226" t="s">
        <v>93</v>
      </c>
      <c r="F226" t="s">
        <v>94</v>
      </c>
      <c r="G226">
        <v>396</v>
      </c>
      <c r="H226">
        <v>53</v>
      </c>
      <c r="I226">
        <v>20.65</v>
      </c>
      <c r="J226">
        <v>1.53</v>
      </c>
      <c r="K226">
        <v>6.65</v>
      </c>
      <c r="L226">
        <v>0</v>
      </c>
      <c r="M226">
        <v>24.16</v>
      </c>
      <c r="N226">
        <v>11</v>
      </c>
      <c r="O226">
        <v>2</v>
      </c>
      <c r="P226">
        <v>2125</v>
      </c>
      <c r="Q226">
        <v>938</v>
      </c>
      <c r="R226">
        <v>40</v>
      </c>
      <c r="S226">
        <v>190</v>
      </c>
      <c r="T226">
        <v>0</v>
      </c>
      <c r="U226">
        <v>957</v>
      </c>
      <c r="W226">
        <v>52.989999999999995</v>
      </c>
      <c r="X226">
        <v>-1.0000000000005116E-2</v>
      </c>
    </row>
    <row r="227" spans="1:24" x14ac:dyDescent="0.2">
      <c r="A227">
        <v>2013</v>
      </c>
      <c r="B227">
        <v>4</v>
      </c>
      <c r="C227" t="s">
        <v>249</v>
      </c>
      <c r="D227" t="s">
        <v>250</v>
      </c>
      <c r="E227" t="s">
        <v>93</v>
      </c>
      <c r="F227" t="s">
        <v>94</v>
      </c>
      <c r="G227">
        <v>395</v>
      </c>
      <c r="H227">
        <v>89</v>
      </c>
      <c r="I227">
        <v>31.4</v>
      </c>
      <c r="J227">
        <v>4.97</v>
      </c>
      <c r="K227">
        <v>17.989999999999998</v>
      </c>
      <c r="L227">
        <v>0</v>
      </c>
      <c r="M227">
        <v>34.630000000000003</v>
      </c>
      <c r="N227">
        <v>14</v>
      </c>
      <c r="O227">
        <v>0</v>
      </c>
      <c r="P227">
        <v>5505</v>
      </c>
      <c r="Q227">
        <v>2217</v>
      </c>
      <c r="R227">
        <v>385</v>
      </c>
      <c r="S227">
        <v>789</v>
      </c>
      <c r="T227">
        <v>0</v>
      </c>
      <c r="U227">
        <v>2114</v>
      </c>
      <c r="W227">
        <v>88.990000000000009</v>
      </c>
      <c r="X227">
        <v>-9.9999999999909051E-3</v>
      </c>
    </row>
    <row r="228" spans="1:24" x14ac:dyDescent="0.2">
      <c r="A228">
        <v>2013</v>
      </c>
      <c r="B228">
        <v>4</v>
      </c>
      <c r="C228" t="s">
        <v>249</v>
      </c>
      <c r="D228" t="s">
        <v>250</v>
      </c>
      <c r="E228" t="s">
        <v>69</v>
      </c>
      <c r="F228" t="s">
        <v>70</v>
      </c>
      <c r="G228">
        <v>393</v>
      </c>
      <c r="H228">
        <v>115</v>
      </c>
      <c r="I228">
        <v>30.83</v>
      </c>
      <c r="J228">
        <v>6.21</v>
      </c>
      <c r="K228">
        <v>38.75</v>
      </c>
      <c r="L228">
        <v>0</v>
      </c>
      <c r="M228">
        <v>39.200000000000003</v>
      </c>
      <c r="N228">
        <v>13</v>
      </c>
      <c r="O228">
        <v>2</v>
      </c>
      <c r="P228">
        <v>7669</v>
      </c>
      <c r="Q228">
        <v>1951</v>
      </c>
      <c r="R228">
        <v>291</v>
      </c>
      <c r="S228">
        <v>2074</v>
      </c>
      <c r="T228">
        <v>0</v>
      </c>
      <c r="U228">
        <v>3353</v>
      </c>
      <c r="W228">
        <v>114.99</v>
      </c>
      <c r="X228">
        <v>-1.0000000000005116E-2</v>
      </c>
    </row>
    <row r="229" spans="1:24" x14ac:dyDescent="0.2">
      <c r="A229">
        <v>2013</v>
      </c>
      <c r="B229">
        <v>4</v>
      </c>
      <c r="C229" t="s">
        <v>249</v>
      </c>
      <c r="D229" t="s">
        <v>250</v>
      </c>
      <c r="E229" t="s">
        <v>285</v>
      </c>
      <c r="F229" t="s">
        <v>286</v>
      </c>
      <c r="G229">
        <v>390</v>
      </c>
      <c r="H229">
        <v>73</v>
      </c>
      <c r="I229">
        <v>31.61</v>
      </c>
      <c r="J229">
        <v>4.09</v>
      </c>
      <c r="K229">
        <v>14.33</v>
      </c>
      <c r="L229">
        <v>0</v>
      </c>
      <c r="M229">
        <v>22.97</v>
      </c>
      <c r="N229">
        <v>4</v>
      </c>
      <c r="O229">
        <v>3</v>
      </c>
      <c r="P229">
        <v>4439</v>
      </c>
      <c r="Q229">
        <v>2240</v>
      </c>
      <c r="R229">
        <v>339</v>
      </c>
      <c r="S229">
        <v>432</v>
      </c>
      <c r="T229">
        <v>0</v>
      </c>
      <c r="U229">
        <v>1428</v>
      </c>
      <c r="W229">
        <v>73</v>
      </c>
      <c r="X229">
        <v>0</v>
      </c>
    </row>
    <row r="230" spans="1:24" x14ac:dyDescent="0.2">
      <c r="A230">
        <v>2013</v>
      </c>
      <c r="B230">
        <v>6</v>
      </c>
      <c r="C230" t="s">
        <v>249</v>
      </c>
      <c r="D230" t="s">
        <v>250</v>
      </c>
      <c r="E230" t="s">
        <v>285</v>
      </c>
      <c r="F230" t="s">
        <v>286</v>
      </c>
      <c r="G230">
        <v>389</v>
      </c>
      <c r="H230">
        <v>93</v>
      </c>
      <c r="I230">
        <v>36.229999999999997</v>
      </c>
      <c r="J230">
        <v>5.13</v>
      </c>
      <c r="K230">
        <v>24.14</v>
      </c>
      <c r="L230">
        <v>0</v>
      </c>
      <c r="M230">
        <v>27.5</v>
      </c>
      <c r="N230">
        <v>0</v>
      </c>
      <c r="O230">
        <v>2</v>
      </c>
      <c r="P230">
        <v>4711</v>
      </c>
      <c r="Q230">
        <v>1657</v>
      </c>
      <c r="R230">
        <v>467</v>
      </c>
      <c r="S230">
        <v>855</v>
      </c>
      <c r="T230">
        <v>0</v>
      </c>
      <c r="U230">
        <v>1732</v>
      </c>
      <c r="W230">
        <v>93</v>
      </c>
      <c r="X230">
        <v>0</v>
      </c>
    </row>
    <row r="231" spans="1:24" x14ac:dyDescent="0.2">
      <c r="A231">
        <v>2013</v>
      </c>
      <c r="B231">
        <v>9</v>
      </c>
      <c r="C231" t="s">
        <v>249</v>
      </c>
      <c r="D231" t="s">
        <v>250</v>
      </c>
      <c r="E231" t="s">
        <v>69</v>
      </c>
      <c r="F231" t="s">
        <v>70</v>
      </c>
      <c r="G231">
        <v>389</v>
      </c>
      <c r="H231">
        <v>81</v>
      </c>
      <c r="I231">
        <v>30.36</v>
      </c>
      <c r="J231">
        <v>1.99</v>
      </c>
      <c r="K231">
        <v>25.32</v>
      </c>
      <c r="L231">
        <v>0</v>
      </c>
      <c r="M231">
        <v>23.33</v>
      </c>
      <c r="N231">
        <v>1</v>
      </c>
      <c r="O231">
        <v>5</v>
      </c>
      <c r="P231">
        <v>4581</v>
      </c>
      <c r="Q231">
        <v>1543</v>
      </c>
      <c r="R231">
        <v>276</v>
      </c>
      <c r="S231">
        <v>1082</v>
      </c>
      <c r="T231">
        <v>0</v>
      </c>
      <c r="U231">
        <v>1680</v>
      </c>
      <c r="W231">
        <v>81</v>
      </c>
      <c r="X231">
        <v>0</v>
      </c>
    </row>
    <row r="232" spans="1:24" x14ac:dyDescent="0.2">
      <c r="A232">
        <v>2013</v>
      </c>
      <c r="B232">
        <v>11</v>
      </c>
      <c r="C232" t="s">
        <v>249</v>
      </c>
      <c r="D232" t="s">
        <v>250</v>
      </c>
      <c r="E232" t="s">
        <v>69</v>
      </c>
      <c r="F232" t="s">
        <v>70</v>
      </c>
      <c r="G232">
        <v>389</v>
      </c>
      <c r="H232">
        <v>70</v>
      </c>
      <c r="I232">
        <v>26.01</v>
      </c>
      <c r="J232">
        <v>1.9</v>
      </c>
      <c r="K232">
        <v>12.22</v>
      </c>
      <c r="L232">
        <v>0</v>
      </c>
      <c r="M232">
        <v>29.86</v>
      </c>
      <c r="N232">
        <v>9</v>
      </c>
      <c r="O232">
        <v>0</v>
      </c>
      <c r="P232">
        <v>3013</v>
      </c>
      <c r="Q232">
        <v>957</v>
      </c>
      <c r="R232">
        <v>191</v>
      </c>
      <c r="S232">
        <v>433</v>
      </c>
      <c r="T232">
        <v>0</v>
      </c>
      <c r="U232">
        <v>1432</v>
      </c>
      <c r="W232">
        <v>69.990000000000009</v>
      </c>
      <c r="X232">
        <v>-9.9999999999909051E-3</v>
      </c>
    </row>
    <row r="233" spans="1:24" x14ac:dyDescent="0.2">
      <c r="A233">
        <v>2013</v>
      </c>
      <c r="B233">
        <v>8</v>
      </c>
      <c r="C233" t="s">
        <v>249</v>
      </c>
      <c r="D233" t="s">
        <v>250</v>
      </c>
      <c r="E233" t="s">
        <v>285</v>
      </c>
      <c r="F233" t="s">
        <v>286</v>
      </c>
      <c r="G233">
        <v>388</v>
      </c>
      <c r="H233">
        <v>84</v>
      </c>
      <c r="I233">
        <v>31.11</v>
      </c>
      <c r="J233">
        <v>4.22</v>
      </c>
      <c r="K233">
        <v>33.71</v>
      </c>
      <c r="L233">
        <v>0</v>
      </c>
      <c r="M233">
        <v>14.96</v>
      </c>
      <c r="N233">
        <v>0</v>
      </c>
      <c r="O233">
        <v>3</v>
      </c>
      <c r="P233">
        <v>4311</v>
      </c>
      <c r="Q233">
        <v>2009</v>
      </c>
      <c r="R233">
        <v>297</v>
      </c>
      <c r="S233">
        <v>1025</v>
      </c>
      <c r="T233">
        <v>0</v>
      </c>
      <c r="U233">
        <v>980</v>
      </c>
      <c r="W233">
        <v>84</v>
      </c>
      <c r="X233">
        <v>0</v>
      </c>
    </row>
    <row r="234" spans="1:24" x14ac:dyDescent="0.2">
      <c r="A234">
        <v>2013</v>
      </c>
      <c r="B234">
        <v>2</v>
      </c>
      <c r="C234" t="s">
        <v>249</v>
      </c>
      <c r="D234" t="s">
        <v>250</v>
      </c>
      <c r="E234" t="s">
        <v>69</v>
      </c>
      <c r="F234" t="s">
        <v>70</v>
      </c>
      <c r="G234">
        <v>388</v>
      </c>
      <c r="H234">
        <v>92</v>
      </c>
      <c r="I234">
        <v>42.21</v>
      </c>
      <c r="J234">
        <v>3.11</v>
      </c>
      <c r="K234">
        <v>20.100000000000001</v>
      </c>
      <c r="L234">
        <v>0</v>
      </c>
      <c r="M234">
        <v>26.57</v>
      </c>
      <c r="N234">
        <v>14</v>
      </c>
      <c r="O234">
        <v>0</v>
      </c>
      <c r="P234">
        <v>4427</v>
      </c>
      <c r="Q234">
        <v>2098</v>
      </c>
      <c r="R234">
        <v>188</v>
      </c>
      <c r="S234">
        <v>883</v>
      </c>
      <c r="T234">
        <v>0</v>
      </c>
      <c r="U234">
        <v>1258</v>
      </c>
      <c r="W234">
        <v>91.990000000000009</v>
      </c>
      <c r="X234">
        <v>-9.9999999999909051E-3</v>
      </c>
    </row>
    <row r="235" spans="1:24" x14ac:dyDescent="0.2">
      <c r="A235">
        <v>2013</v>
      </c>
      <c r="B235">
        <v>10</v>
      </c>
      <c r="C235" t="s">
        <v>249</v>
      </c>
      <c r="D235" t="s">
        <v>250</v>
      </c>
      <c r="E235" t="s">
        <v>93</v>
      </c>
      <c r="F235" t="s">
        <v>94</v>
      </c>
      <c r="G235">
        <v>387</v>
      </c>
      <c r="H235">
        <v>51</v>
      </c>
      <c r="I235">
        <v>28.11</v>
      </c>
      <c r="J235">
        <v>0.97</v>
      </c>
      <c r="K235">
        <v>5.54</v>
      </c>
      <c r="L235">
        <v>0</v>
      </c>
      <c r="M235">
        <v>16.38</v>
      </c>
      <c r="N235">
        <v>0</v>
      </c>
      <c r="O235">
        <v>0</v>
      </c>
      <c r="P235">
        <v>2454</v>
      </c>
      <c r="Q235">
        <v>1238</v>
      </c>
      <c r="R235">
        <v>33</v>
      </c>
      <c r="S235">
        <v>174</v>
      </c>
      <c r="T235">
        <v>0</v>
      </c>
      <c r="U235">
        <v>1009</v>
      </c>
      <c r="W235">
        <v>51</v>
      </c>
      <c r="X235">
        <v>0</v>
      </c>
    </row>
    <row r="236" spans="1:24" x14ac:dyDescent="0.2">
      <c r="A236">
        <v>2013</v>
      </c>
      <c r="B236">
        <v>6</v>
      </c>
      <c r="C236" t="s">
        <v>249</v>
      </c>
      <c r="D236" t="s">
        <v>250</v>
      </c>
      <c r="E236" t="s">
        <v>29</v>
      </c>
      <c r="F236" t="s">
        <v>30</v>
      </c>
      <c r="G236">
        <v>387</v>
      </c>
      <c r="H236">
        <v>96</v>
      </c>
      <c r="I236">
        <v>25.18</v>
      </c>
      <c r="J236">
        <v>6.28</v>
      </c>
      <c r="K236">
        <v>19.3</v>
      </c>
      <c r="L236">
        <v>0</v>
      </c>
      <c r="M236">
        <v>45.24</v>
      </c>
      <c r="N236">
        <v>3</v>
      </c>
      <c r="O236">
        <v>2</v>
      </c>
      <c r="P236">
        <v>5672</v>
      </c>
      <c r="Q236">
        <v>1213</v>
      </c>
      <c r="R236">
        <v>520</v>
      </c>
      <c r="S236">
        <v>669</v>
      </c>
      <c r="T236">
        <v>0</v>
      </c>
      <c r="U236">
        <v>3270</v>
      </c>
      <c r="W236">
        <v>96</v>
      </c>
      <c r="X236">
        <v>0</v>
      </c>
    </row>
    <row r="237" spans="1:24" x14ac:dyDescent="0.2">
      <c r="A237">
        <v>2013</v>
      </c>
      <c r="B237">
        <v>4</v>
      </c>
      <c r="C237" t="s">
        <v>249</v>
      </c>
      <c r="D237" t="s">
        <v>250</v>
      </c>
      <c r="E237" t="s">
        <v>29</v>
      </c>
      <c r="F237" t="s">
        <v>30</v>
      </c>
      <c r="G237">
        <v>384</v>
      </c>
      <c r="H237">
        <v>81</v>
      </c>
      <c r="I237">
        <v>20.37</v>
      </c>
      <c r="J237">
        <v>4.5599999999999996</v>
      </c>
      <c r="K237">
        <v>14.8</v>
      </c>
      <c r="L237">
        <v>0</v>
      </c>
      <c r="M237">
        <v>41.27</v>
      </c>
      <c r="N237">
        <v>9</v>
      </c>
      <c r="O237">
        <v>1</v>
      </c>
      <c r="P237">
        <v>5314</v>
      </c>
      <c r="Q237">
        <v>1115</v>
      </c>
      <c r="R237">
        <v>369</v>
      </c>
      <c r="S237">
        <v>819</v>
      </c>
      <c r="T237">
        <v>0</v>
      </c>
      <c r="U237">
        <v>3011</v>
      </c>
      <c r="W237">
        <v>81</v>
      </c>
      <c r="X237">
        <v>0</v>
      </c>
    </row>
    <row r="238" spans="1:24" x14ac:dyDescent="0.2">
      <c r="A238">
        <v>2013</v>
      </c>
      <c r="B238">
        <v>10</v>
      </c>
      <c r="C238" t="s">
        <v>249</v>
      </c>
      <c r="D238" t="s">
        <v>250</v>
      </c>
      <c r="E238" t="s">
        <v>29</v>
      </c>
      <c r="F238" t="s">
        <v>30</v>
      </c>
      <c r="G238">
        <v>381</v>
      </c>
      <c r="H238">
        <v>53</v>
      </c>
      <c r="I238">
        <v>29.63</v>
      </c>
      <c r="J238">
        <v>0.91</v>
      </c>
      <c r="K238">
        <v>8.6300000000000008</v>
      </c>
      <c r="L238">
        <v>0</v>
      </c>
      <c r="M238">
        <v>13.83</v>
      </c>
      <c r="N238">
        <v>0</v>
      </c>
      <c r="O238">
        <v>0</v>
      </c>
      <c r="P238">
        <v>2823</v>
      </c>
      <c r="Q238">
        <v>1586</v>
      </c>
      <c r="R238">
        <v>52</v>
      </c>
      <c r="S238">
        <v>246</v>
      </c>
      <c r="T238">
        <v>0</v>
      </c>
      <c r="U238">
        <v>939</v>
      </c>
      <c r="W238">
        <v>53</v>
      </c>
      <c r="X238">
        <v>0</v>
      </c>
    </row>
    <row r="239" spans="1:24" x14ac:dyDescent="0.2">
      <c r="A239">
        <v>2013</v>
      </c>
      <c r="B239">
        <v>5</v>
      </c>
      <c r="C239" t="s">
        <v>249</v>
      </c>
      <c r="D239" t="s">
        <v>250</v>
      </c>
      <c r="E239" t="s">
        <v>299</v>
      </c>
      <c r="F239" t="s">
        <v>300</v>
      </c>
      <c r="G239">
        <v>381</v>
      </c>
      <c r="H239">
        <v>60</v>
      </c>
      <c r="I239">
        <v>14.98</v>
      </c>
      <c r="J239">
        <v>4.68</v>
      </c>
      <c r="K239">
        <v>17.45</v>
      </c>
      <c r="L239">
        <v>0</v>
      </c>
      <c r="M239">
        <v>22.89</v>
      </c>
      <c r="N239">
        <v>5</v>
      </c>
      <c r="O239">
        <v>1</v>
      </c>
      <c r="P239">
        <v>2417</v>
      </c>
      <c r="Q239">
        <v>512</v>
      </c>
      <c r="R239">
        <v>184</v>
      </c>
      <c r="S239">
        <v>675</v>
      </c>
      <c r="T239">
        <v>0</v>
      </c>
      <c r="U239">
        <v>1046</v>
      </c>
      <c r="W239">
        <v>60</v>
      </c>
      <c r="X239">
        <v>0</v>
      </c>
    </row>
    <row r="240" spans="1:24" x14ac:dyDescent="0.2">
      <c r="A240">
        <v>2013</v>
      </c>
      <c r="B240">
        <v>7</v>
      </c>
      <c r="C240" t="s">
        <v>249</v>
      </c>
      <c r="D240" t="s">
        <v>250</v>
      </c>
      <c r="E240" t="s">
        <v>299</v>
      </c>
      <c r="F240" t="s">
        <v>300</v>
      </c>
      <c r="G240">
        <v>378</v>
      </c>
      <c r="H240">
        <v>58</v>
      </c>
      <c r="I240">
        <v>29.28</v>
      </c>
      <c r="J240">
        <v>1.73</v>
      </c>
      <c r="K240">
        <v>5.84</v>
      </c>
      <c r="L240">
        <v>0</v>
      </c>
      <c r="M240">
        <v>21.15</v>
      </c>
      <c r="N240">
        <v>2</v>
      </c>
      <c r="O240">
        <v>1</v>
      </c>
      <c r="P240">
        <v>2708</v>
      </c>
      <c r="Q240">
        <v>1350</v>
      </c>
      <c r="R240">
        <v>99</v>
      </c>
      <c r="S240">
        <v>175</v>
      </c>
      <c r="T240">
        <v>0</v>
      </c>
      <c r="U240">
        <v>1084</v>
      </c>
      <c r="W240">
        <v>58</v>
      </c>
      <c r="X240">
        <v>0</v>
      </c>
    </row>
    <row r="241" spans="1:24" x14ac:dyDescent="0.2">
      <c r="A241">
        <v>2013</v>
      </c>
      <c r="B241">
        <v>8</v>
      </c>
      <c r="C241" t="s">
        <v>249</v>
      </c>
      <c r="D241" t="s">
        <v>250</v>
      </c>
      <c r="E241" t="s">
        <v>299</v>
      </c>
      <c r="F241" t="s">
        <v>300</v>
      </c>
      <c r="G241">
        <v>374</v>
      </c>
      <c r="H241">
        <v>58</v>
      </c>
      <c r="I241">
        <v>24.57</v>
      </c>
      <c r="J241">
        <v>1.06</v>
      </c>
      <c r="K241">
        <v>10.89</v>
      </c>
      <c r="L241">
        <v>0</v>
      </c>
      <c r="M241">
        <v>21.48</v>
      </c>
      <c r="N241">
        <v>1</v>
      </c>
      <c r="O241">
        <v>1</v>
      </c>
      <c r="P241">
        <v>2249</v>
      </c>
      <c r="Q241">
        <v>934</v>
      </c>
      <c r="R241">
        <v>99</v>
      </c>
      <c r="S241">
        <v>310</v>
      </c>
      <c r="T241">
        <v>0</v>
      </c>
      <c r="U241">
        <v>906</v>
      </c>
      <c r="W241">
        <v>58</v>
      </c>
      <c r="X241">
        <v>0</v>
      </c>
    </row>
    <row r="242" spans="1:24" x14ac:dyDescent="0.2">
      <c r="A242">
        <v>2013</v>
      </c>
      <c r="B242">
        <v>1</v>
      </c>
      <c r="C242" t="s">
        <v>249</v>
      </c>
      <c r="D242" t="s">
        <v>250</v>
      </c>
      <c r="E242" t="s">
        <v>257</v>
      </c>
      <c r="F242" t="s">
        <v>258</v>
      </c>
      <c r="G242">
        <v>374</v>
      </c>
      <c r="H242">
        <v>90</v>
      </c>
      <c r="I242">
        <v>26.17</v>
      </c>
      <c r="J242">
        <v>6.46</v>
      </c>
      <c r="K242">
        <v>26.48</v>
      </c>
      <c r="L242">
        <v>0</v>
      </c>
      <c r="M242">
        <v>30.89</v>
      </c>
      <c r="N242">
        <v>4</v>
      </c>
      <c r="O242">
        <v>2</v>
      </c>
      <c r="P242">
        <v>3897</v>
      </c>
      <c r="Q242">
        <v>1119</v>
      </c>
      <c r="R242">
        <v>276</v>
      </c>
      <c r="S242">
        <v>674</v>
      </c>
      <c r="T242">
        <v>0</v>
      </c>
      <c r="U242">
        <v>1828</v>
      </c>
      <c r="W242">
        <v>90</v>
      </c>
      <c r="X242">
        <v>0</v>
      </c>
    </row>
    <row r="243" spans="1:24" x14ac:dyDescent="0.2">
      <c r="A243">
        <v>2013</v>
      </c>
      <c r="B243">
        <v>11</v>
      </c>
      <c r="C243" t="s">
        <v>249</v>
      </c>
      <c r="D243" t="s">
        <v>250</v>
      </c>
      <c r="E243" t="s">
        <v>93</v>
      </c>
      <c r="F243" t="s">
        <v>94</v>
      </c>
      <c r="G243">
        <v>374</v>
      </c>
      <c r="H243">
        <v>56</v>
      </c>
      <c r="I243">
        <v>26.89</v>
      </c>
      <c r="J243">
        <v>1</v>
      </c>
      <c r="K243">
        <v>7.18</v>
      </c>
      <c r="L243">
        <v>0</v>
      </c>
      <c r="M243">
        <v>20.93</v>
      </c>
      <c r="N243">
        <v>8</v>
      </c>
      <c r="O243">
        <v>0</v>
      </c>
      <c r="P243">
        <v>2347</v>
      </c>
      <c r="Q243">
        <v>1134</v>
      </c>
      <c r="R243">
        <v>28</v>
      </c>
      <c r="S243">
        <v>193</v>
      </c>
      <c r="T243">
        <v>0</v>
      </c>
      <c r="U243">
        <v>992</v>
      </c>
      <c r="W243">
        <v>56</v>
      </c>
      <c r="X243">
        <v>0</v>
      </c>
    </row>
    <row r="244" spans="1:24" x14ac:dyDescent="0.2">
      <c r="A244">
        <v>2013</v>
      </c>
      <c r="B244">
        <v>1</v>
      </c>
      <c r="C244" t="s">
        <v>249</v>
      </c>
      <c r="D244" t="s">
        <v>250</v>
      </c>
      <c r="E244" t="s">
        <v>299</v>
      </c>
      <c r="F244" t="s">
        <v>300</v>
      </c>
      <c r="G244">
        <v>373</v>
      </c>
      <c r="H244">
        <v>59</v>
      </c>
      <c r="I244">
        <v>27.94</v>
      </c>
      <c r="J244">
        <v>2.58</v>
      </c>
      <c r="K244">
        <v>12.34</v>
      </c>
      <c r="L244">
        <v>0</v>
      </c>
      <c r="M244">
        <v>16.14</v>
      </c>
      <c r="N244">
        <v>6</v>
      </c>
      <c r="O244">
        <v>0</v>
      </c>
      <c r="P244">
        <v>1894</v>
      </c>
      <c r="Q244">
        <v>1003</v>
      </c>
      <c r="R244">
        <v>81</v>
      </c>
      <c r="S244">
        <v>272</v>
      </c>
      <c r="T244">
        <v>0</v>
      </c>
      <c r="U244">
        <v>538</v>
      </c>
      <c r="W244">
        <v>59</v>
      </c>
      <c r="X244">
        <v>0</v>
      </c>
    </row>
    <row r="245" spans="1:24" x14ac:dyDescent="0.2">
      <c r="A245">
        <v>2013</v>
      </c>
      <c r="B245">
        <v>3</v>
      </c>
      <c r="C245" t="s">
        <v>249</v>
      </c>
      <c r="D245" t="s">
        <v>250</v>
      </c>
      <c r="E245" t="s">
        <v>299</v>
      </c>
      <c r="F245" t="s">
        <v>300</v>
      </c>
      <c r="G245">
        <v>370</v>
      </c>
      <c r="H245">
        <v>46</v>
      </c>
      <c r="I245">
        <v>19.87</v>
      </c>
      <c r="J245">
        <v>3.67</v>
      </c>
      <c r="K245">
        <v>6.87</v>
      </c>
      <c r="L245">
        <v>0</v>
      </c>
      <c r="M245">
        <v>15.6</v>
      </c>
      <c r="N245">
        <v>1</v>
      </c>
      <c r="O245">
        <v>1</v>
      </c>
      <c r="P245">
        <v>2111</v>
      </c>
      <c r="Q245">
        <v>1090</v>
      </c>
      <c r="R245">
        <v>119</v>
      </c>
      <c r="S245">
        <v>193</v>
      </c>
      <c r="T245">
        <v>0</v>
      </c>
      <c r="U245">
        <v>709</v>
      </c>
      <c r="W245">
        <v>46.01</v>
      </c>
      <c r="X245">
        <v>9.9999999999980105E-3</v>
      </c>
    </row>
    <row r="246" spans="1:24" x14ac:dyDescent="0.2">
      <c r="A246">
        <v>2013</v>
      </c>
      <c r="B246">
        <v>4</v>
      </c>
      <c r="C246" t="s">
        <v>249</v>
      </c>
      <c r="D246" t="s">
        <v>250</v>
      </c>
      <c r="E246" t="s">
        <v>299</v>
      </c>
      <c r="F246" t="s">
        <v>300</v>
      </c>
      <c r="G246">
        <v>370</v>
      </c>
      <c r="H246">
        <v>84</v>
      </c>
      <c r="I246">
        <v>30.07</v>
      </c>
      <c r="J246">
        <v>3.23</v>
      </c>
      <c r="K246">
        <v>26.65</v>
      </c>
      <c r="L246">
        <v>0</v>
      </c>
      <c r="M246">
        <v>24.05</v>
      </c>
      <c r="N246">
        <v>6</v>
      </c>
      <c r="O246">
        <v>1</v>
      </c>
      <c r="P246">
        <v>4117</v>
      </c>
      <c r="Q246">
        <v>1470</v>
      </c>
      <c r="R246">
        <v>143</v>
      </c>
      <c r="S246">
        <v>934</v>
      </c>
      <c r="T246">
        <v>0</v>
      </c>
      <c r="U246">
        <v>1570</v>
      </c>
      <c r="W246">
        <v>84</v>
      </c>
      <c r="X246">
        <v>0</v>
      </c>
    </row>
    <row r="247" spans="1:24" x14ac:dyDescent="0.2">
      <c r="A247">
        <v>2013</v>
      </c>
      <c r="B247">
        <v>9</v>
      </c>
      <c r="C247" t="s">
        <v>249</v>
      </c>
      <c r="D247" t="s">
        <v>250</v>
      </c>
      <c r="E247" t="s">
        <v>93</v>
      </c>
      <c r="F247" t="s">
        <v>94</v>
      </c>
      <c r="G247">
        <v>370</v>
      </c>
      <c r="H247">
        <v>71</v>
      </c>
      <c r="I247">
        <v>29.54</v>
      </c>
      <c r="J247">
        <v>4.9800000000000004</v>
      </c>
      <c r="K247">
        <v>11.26</v>
      </c>
      <c r="L247">
        <v>0</v>
      </c>
      <c r="M247">
        <v>25.21</v>
      </c>
      <c r="N247">
        <v>6</v>
      </c>
      <c r="O247">
        <v>0</v>
      </c>
      <c r="P247">
        <v>3603</v>
      </c>
      <c r="Q247">
        <v>1493</v>
      </c>
      <c r="R247">
        <v>356</v>
      </c>
      <c r="S247">
        <v>478</v>
      </c>
      <c r="T247">
        <v>0</v>
      </c>
      <c r="U247">
        <v>1276</v>
      </c>
      <c r="W247">
        <v>70.989999999999995</v>
      </c>
      <c r="X247">
        <v>-1.0000000000005116E-2</v>
      </c>
    </row>
    <row r="248" spans="1:24" x14ac:dyDescent="0.2">
      <c r="A248">
        <v>2013</v>
      </c>
      <c r="B248">
        <v>10</v>
      </c>
      <c r="C248" t="s">
        <v>249</v>
      </c>
      <c r="D248" t="s">
        <v>250</v>
      </c>
      <c r="E248" t="s">
        <v>299</v>
      </c>
      <c r="F248" t="s">
        <v>300</v>
      </c>
      <c r="G248">
        <v>369</v>
      </c>
      <c r="H248">
        <v>92</v>
      </c>
      <c r="I248">
        <v>25.44</v>
      </c>
      <c r="J248">
        <v>2.0099999999999998</v>
      </c>
      <c r="K248">
        <v>41.82</v>
      </c>
      <c r="L248">
        <v>0</v>
      </c>
      <c r="M248">
        <v>22.74</v>
      </c>
      <c r="N248">
        <v>0</v>
      </c>
      <c r="O248">
        <v>1</v>
      </c>
      <c r="P248">
        <v>3068</v>
      </c>
      <c r="Q248">
        <v>985</v>
      </c>
      <c r="R248">
        <v>94</v>
      </c>
      <c r="S248">
        <v>1150</v>
      </c>
      <c r="T248">
        <v>0</v>
      </c>
      <c r="U248">
        <v>839</v>
      </c>
      <c r="W248">
        <v>92.01</v>
      </c>
      <c r="X248">
        <v>1.0000000000005116E-2</v>
      </c>
    </row>
    <row r="249" spans="1:24" x14ac:dyDescent="0.2">
      <c r="A249">
        <v>2013</v>
      </c>
      <c r="B249">
        <v>6</v>
      </c>
      <c r="C249" t="s">
        <v>249</v>
      </c>
      <c r="D249" t="s">
        <v>250</v>
      </c>
      <c r="E249" t="s">
        <v>289</v>
      </c>
      <c r="F249" t="s">
        <v>290</v>
      </c>
      <c r="G249">
        <v>367</v>
      </c>
      <c r="H249">
        <v>117</v>
      </c>
      <c r="I249">
        <v>40.98</v>
      </c>
      <c r="J249">
        <v>8.6</v>
      </c>
      <c r="K249">
        <v>16.73</v>
      </c>
      <c r="L249">
        <v>0</v>
      </c>
      <c r="M249">
        <v>50.69</v>
      </c>
      <c r="N249">
        <v>3</v>
      </c>
      <c r="O249">
        <v>3</v>
      </c>
      <c r="P249">
        <v>7180</v>
      </c>
      <c r="Q249">
        <v>2438</v>
      </c>
      <c r="R249">
        <v>725</v>
      </c>
      <c r="S249">
        <v>699</v>
      </c>
      <c r="T249">
        <v>0</v>
      </c>
      <c r="U249">
        <v>3318</v>
      </c>
      <c r="W249">
        <v>117</v>
      </c>
      <c r="X249">
        <v>0</v>
      </c>
    </row>
    <row r="250" spans="1:24" x14ac:dyDescent="0.2">
      <c r="A250">
        <v>2013</v>
      </c>
      <c r="B250">
        <v>2</v>
      </c>
      <c r="C250" t="s">
        <v>249</v>
      </c>
      <c r="D250" t="s">
        <v>250</v>
      </c>
      <c r="E250" t="s">
        <v>267</v>
      </c>
      <c r="F250" t="s">
        <v>268</v>
      </c>
      <c r="G250">
        <v>367</v>
      </c>
      <c r="H250">
        <v>90</v>
      </c>
      <c r="I250">
        <v>35.51</v>
      </c>
      <c r="J250">
        <v>7.33</v>
      </c>
      <c r="K250">
        <v>12.42</v>
      </c>
      <c r="L250">
        <v>0</v>
      </c>
      <c r="M250">
        <v>34.74</v>
      </c>
      <c r="N250">
        <v>3</v>
      </c>
      <c r="O250">
        <v>1</v>
      </c>
      <c r="P250">
        <v>4223</v>
      </c>
      <c r="Q250">
        <v>1525</v>
      </c>
      <c r="R250">
        <v>361</v>
      </c>
      <c r="S250">
        <v>437</v>
      </c>
      <c r="T250">
        <v>0</v>
      </c>
      <c r="U250">
        <v>1900</v>
      </c>
      <c r="W250">
        <v>90</v>
      </c>
      <c r="X250">
        <v>0</v>
      </c>
    </row>
    <row r="251" spans="1:24" x14ac:dyDescent="0.2">
      <c r="A251">
        <v>2013</v>
      </c>
      <c r="B251">
        <v>6</v>
      </c>
      <c r="C251" t="s">
        <v>249</v>
      </c>
      <c r="D251" t="s">
        <v>250</v>
      </c>
      <c r="E251" t="s">
        <v>299</v>
      </c>
      <c r="F251" t="s">
        <v>300</v>
      </c>
      <c r="G251">
        <v>365</v>
      </c>
      <c r="H251">
        <v>90</v>
      </c>
      <c r="I251">
        <v>35.68</v>
      </c>
      <c r="J251">
        <v>7.75</v>
      </c>
      <c r="K251">
        <v>19.89</v>
      </c>
      <c r="L251">
        <v>0</v>
      </c>
      <c r="M251">
        <v>26.68</v>
      </c>
      <c r="N251">
        <v>0</v>
      </c>
      <c r="O251">
        <v>1</v>
      </c>
      <c r="P251">
        <v>4683</v>
      </c>
      <c r="Q251">
        <v>1620</v>
      </c>
      <c r="R251">
        <v>570</v>
      </c>
      <c r="S251">
        <v>668</v>
      </c>
      <c r="T251">
        <v>0</v>
      </c>
      <c r="U251">
        <v>1825</v>
      </c>
      <c r="W251">
        <v>90</v>
      </c>
      <c r="X251">
        <v>0</v>
      </c>
    </row>
    <row r="252" spans="1:24" x14ac:dyDescent="0.2">
      <c r="A252">
        <v>2013</v>
      </c>
      <c r="B252">
        <v>9</v>
      </c>
      <c r="C252" t="s">
        <v>249</v>
      </c>
      <c r="D252" t="s">
        <v>250</v>
      </c>
      <c r="E252" t="s">
        <v>29</v>
      </c>
      <c r="F252" t="s">
        <v>30</v>
      </c>
      <c r="G252">
        <v>364</v>
      </c>
      <c r="H252">
        <v>60</v>
      </c>
      <c r="I252">
        <v>24.59</v>
      </c>
      <c r="J252">
        <v>2.5</v>
      </c>
      <c r="K252">
        <v>11.1</v>
      </c>
      <c r="L252">
        <v>0</v>
      </c>
      <c r="M252">
        <v>21.8</v>
      </c>
      <c r="N252">
        <v>2</v>
      </c>
      <c r="O252">
        <v>0</v>
      </c>
      <c r="P252">
        <v>3067</v>
      </c>
      <c r="Q252">
        <v>1293</v>
      </c>
      <c r="R252">
        <v>161</v>
      </c>
      <c r="S252">
        <v>308</v>
      </c>
      <c r="T252">
        <v>0</v>
      </c>
      <c r="U252">
        <v>1305</v>
      </c>
      <c r="W252">
        <v>59.989999999999995</v>
      </c>
      <c r="X252">
        <v>-1.0000000000005116E-2</v>
      </c>
    </row>
    <row r="253" spans="1:24" x14ac:dyDescent="0.2">
      <c r="A253">
        <v>2013</v>
      </c>
      <c r="B253">
        <v>8</v>
      </c>
      <c r="C253" t="s">
        <v>249</v>
      </c>
      <c r="D253" t="s">
        <v>250</v>
      </c>
      <c r="E253" t="s">
        <v>289</v>
      </c>
      <c r="F253" t="s">
        <v>290</v>
      </c>
      <c r="G253">
        <v>364</v>
      </c>
      <c r="H253">
        <v>72</v>
      </c>
      <c r="I253">
        <v>37.96</v>
      </c>
      <c r="J253">
        <v>1.93</v>
      </c>
      <c r="K253">
        <v>14.72</v>
      </c>
      <c r="L253">
        <v>0</v>
      </c>
      <c r="M253">
        <v>17.39</v>
      </c>
      <c r="N253">
        <v>7</v>
      </c>
      <c r="O253">
        <v>0</v>
      </c>
      <c r="P253">
        <v>3319</v>
      </c>
      <c r="Q253">
        <v>1696</v>
      </c>
      <c r="R253">
        <v>141</v>
      </c>
      <c r="S253">
        <v>432</v>
      </c>
      <c r="T253">
        <v>0</v>
      </c>
      <c r="U253">
        <v>1050</v>
      </c>
      <c r="W253">
        <v>72</v>
      </c>
      <c r="X253">
        <v>0</v>
      </c>
    </row>
    <row r="254" spans="1:24" x14ac:dyDescent="0.2">
      <c r="A254">
        <v>2013</v>
      </c>
      <c r="B254">
        <v>3</v>
      </c>
      <c r="C254" t="s">
        <v>249</v>
      </c>
      <c r="D254" t="s">
        <v>250</v>
      </c>
      <c r="E254" t="s">
        <v>53</v>
      </c>
      <c r="F254" t="s">
        <v>54</v>
      </c>
      <c r="G254">
        <v>359</v>
      </c>
      <c r="H254">
        <v>50</v>
      </c>
      <c r="I254">
        <v>16.38</v>
      </c>
      <c r="J254">
        <v>1.21</v>
      </c>
      <c r="K254">
        <v>10.7</v>
      </c>
      <c r="L254">
        <v>0</v>
      </c>
      <c r="M254">
        <v>21.71</v>
      </c>
      <c r="N254">
        <v>5</v>
      </c>
      <c r="O254">
        <v>1</v>
      </c>
      <c r="P254">
        <v>2529</v>
      </c>
      <c r="Q254">
        <v>881</v>
      </c>
      <c r="R254">
        <v>58</v>
      </c>
      <c r="S254">
        <v>373</v>
      </c>
      <c r="T254">
        <v>0</v>
      </c>
      <c r="U254">
        <v>1217</v>
      </c>
      <c r="W254">
        <v>50</v>
      </c>
      <c r="X254">
        <v>0</v>
      </c>
    </row>
    <row r="255" spans="1:24" x14ac:dyDescent="0.2">
      <c r="A255">
        <v>2013</v>
      </c>
      <c r="B255">
        <v>5</v>
      </c>
      <c r="C255" t="s">
        <v>249</v>
      </c>
      <c r="D255" t="s">
        <v>250</v>
      </c>
      <c r="E255" t="s">
        <v>27</v>
      </c>
      <c r="F255" t="s">
        <v>28</v>
      </c>
      <c r="G255">
        <v>358</v>
      </c>
      <c r="H255">
        <v>87</v>
      </c>
      <c r="I255">
        <v>22.8</v>
      </c>
      <c r="J255">
        <v>7.08</v>
      </c>
      <c r="K255">
        <v>21.42</v>
      </c>
      <c r="L255">
        <v>0</v>
      </c>
      <c r="M255">
        <v>35.700000000000003</v>
      </c>
      <c r="N255">
        <v>8</v>
      </c>
      <c r="O255">
        <v>1</v>
      </c>
      <c r="P255">
        <v>4946</v>
      </c>
      <c r="Q255">
        <v>1118</v>
      </c>
      <c r="R255">
        <v>735</v>
      </c>
      <c r="S255">
        <v>960</v>
      </c>
      <c r="T255">
        <v>0</v>
      </c>
      <c r="U255">
        <v>2133</v>
      </c>
      <c r="W255">
        <v>87</v>
      </c>
      <c r="X255">
        <v>0</v>
      </c>
    </row>
    <row r="256" spans="1:24" x14ac:dyDescent="0.2">
      <c r="A256">
        <v>2013</v>
      </c>
      <c r="B256">
        <v>1</v>
      </c>
      <c r="C256" t="s">
        <v>249</v>
      </c>
      <c r="D256" t="s">
        <v>250</v>
      </c>
      <c r="E256" t="s">
        <v>53</v>
      </c>
      <c r="F256" t="s">
        <v>54</v>
      </c>
      <c r="G256">
        <v>358</v>
      </c>
      <c r="H256">
        <v>47</v>
      </c>
      <c r="I256">
        <v>24.31</v>
      </c>
      <c r="J256">
        <v>0.84</v>
      </c>
      <c r="K256">
        <v>9.1300000000000008</v>
      </c>
      <c r="L256">
        <v>0</v>
      </c>
      <c r="M256">
        <v>12.73</v>
      </c>
      <c r="N256">
        <v>9</v>
      </c>
      <c r="O256">
        <v>1</v>
      </c>
      <c r="P256">
        <v>2000</v>
      </c>
      <c r="Q256">
        <v>1036</v>
      </c>
      <c r="R256">
        <v>73</v>
      </c>
      <c r="S256">
        <v>299</v>
      </c>
      <c r="T256">
        <v>0</v>
      </c>
      <c r="U256">
        <v>592</v>
      </c>
      <c r="W256">
        <v>47.010000000000005</v>
      </c>
      <c r="X256">
        <v>1.0000000000005116E-2</v>
      </c>
    </row>
    <row r="257" spans="1:24" x14ac:dyDescent="0.2">
      <c r="A257">
        <v>2013</v>
      </c>
      <c r="B257">
        <v>11</v>
      </c>
      <c r="C257" t="s">
        <v>249</v>
      </c>
      <c r="D257" t="s">
        <v>250</v>
      </c>
      <c r="E257" t="s">
        <v>29</v>
      </c>
      <c r="F257" t="s">
        <v>30</v>
      </c>
      <c r="G257">
        <v>357</v>
      </c>
      <c r="H257">
        <v>53</v>
      </c>
      <c r="I257">
        <v>30.6</v>
      </c>
      <c r="J257">
        <v>2.2599999999999998</v>
      </c>
      <c r="K257">
        <v>5.89</v>
      </c>
      <c r="L257">
        <v>0.31</v>
      </c>
      <c r="M257">
        <v>13.94</v>
      </c>
      <c r="N257">
        <v>3</v>
      </c>
      <c r="O257">
        <v>0</v>
      </c>
      <c r="P257">
        <v>2423</v>
      </c>
      <c r="Q257">
        <v>1384</v>
      </c>
      <c r="R257">
        <v>81</v>
      </c>
      <c r="S257">
        <v>187</v>
      </c>
      <c r="T257">
        <v>9</v>
      </c>
      <c r="U257">
        <v>762</v>
      </c>
      <c r="W257">
        <v>53</v>
      </c>
      <c r="X257">
        <v>0</v>
      </c>
    </row>
    <row r="258" spans="1:24" x14ac:dyDescent="0.2">
      <c r="A258">
        <v>2013</v>
      </c>
      <c r="B258">
        <v>7</v>
      </c>
      <c r="C258" t="s">
        <v>249</v>
      </c>
      <c r="D258" t="s">
        <v>250</v>
      </c>
      <c r="E258" t="s">
        <v>289</v>
      </c>
      <c r="F258" t="s">
        <v>290</v>
      </c>
      <c r="G258">
        <v>354</v>
      </c>
      <c r="H258">
        <v>93</v>
      </c>
      <c r="I258">
        <v>46.33</v>
      </c>
      <c r="J258">
        <v>3.43</v>
      </c>
      <c r="K258">
        <v>9.86</v>
      </c>
      <c r="L258">
        <v>0</v>
      </c>
      <c r="M258">
        <v>33.380000000000003</v>
      </c>
      <c r="N258">
        <v>4</v>
      </c>
      <c r="O258">
        <v>2</v>
      </c>
      <c r="P258">
        <v>4587</v>
      </c>
      <c r="Q258">
        <v>2244</v>
      </c>
      <c r="R258">
        <v>220</v>
      </c>
      <c r="S258">
        <v>365</v>
      </c>
      <c r="T258">
        <v>0</v>
      </c>
      <c r="U258">
        <v>1758</v>
      </c>
      <c r="W258">
        <v>93</v>
      </c>
      <c r="X258">
        <v>0</v>
      </c>
    </row>
    <row r="259" spans="1:24" x14ac:dyDescent="0.2">
      <c r="A259">
        <v>2013</v>
      </c>
      <c r="B259">
        <v>9</v>
      </c>
      <c r="C259" t="s">
        <v>249</v>
      </c>
      <c r="D259" t="s">
        <v>250</v>
      </c>
      <c r="E259" t="s">
        <v>299</v>
      </c>
      <c r="F259" t="s">
        <v>300</v>
      </c>
      <c r="G259">
        <v>353</v>
      </c>
      <c r="H259">
        <v>45</v>
      </c>
      <c r="I259">
        <v>20.309999999999999</v>
      </c>
      <c r="J259">
        <v>3.31</v>
      </c>
      <c r="K259">
        <v>3.91</v>
      </c>
      <c r="L259">
        <v>0.47</v>
      </c>
      <c r="M259">
        <v>17</v>
      </c>
      <c r="N259">
        <v>0</v>
      </c>
      <c r="O259">
        <v>0</v>
      </c>
      <c r="P259">
        <v>2913</v>
      </c>
      <c r="Q259">
        <v>871</v>
      </c>
      <c r="R259">
        <v>347</v>
      </c>
      <c r="S259">
        <v>138</v>
      </c>
      <c r="T259">
        <v>32</v>
      </c>
      <c r="U259">
        <v>1525</v>
      </c>
      <c r="W259">
        <v>45</v>
      </c>
      <c r="X259">
        <v>0</v>
      </c>
    </row>
    <row r="260" spans="1:24" x14ac:dyDescent="0.2">
      <c r="A260">
        <v>2013</v>
      </c>
      <c r="B260">
        <v>2</v>
      </c>
      <c r="C260" t="s">
        <v>249</v>
      </c>
      <c r="D260" t="s">
        <v>250</v>
      </c>
      <c r="E260" t="s">
        <v>257</v>
      </c>
      <c r="F260" t="s">
        <v>258</v>
      </c>
      <c r="G260">
        <v>347</v>
      </c>
      <c r="H260">
        <v>77</v>
      </c>
      <c r="I260">
        <v>28.72</v>
      </c>
      <c r="J260">
        <v>8.27</v>
      </c>
      <c r="K260">
        <v>16</v>
      </c>
      <c r="L260">
        <v>0</v>
      </c>
      <c r="M260">
        <v>24.01</v>
      </c>
      <c r="N260">
        <v>5</v>
      </c>
      <c r="O260">
        <v>0</v>
      </c>
      <c r="P260">
        <v>3277</v>
      </c>
      <c r="Q260">
        <v>1346</v>
      </c>
      <c r="R260">
        <v>315</v>
      </c>
      <c r="S260">
        <v>430</v>
      </c>
      <c r="T260">
        <v>0</v>
      </c>
      <c r="U260">
        <v>1186</v>
      </c>
      <c r="W260">
        <v>77</v>
      </c>
      <c r="X260">
        <v>0</v>
      </c>
    </row>
    <row r="261" spans="1:24" x14ac:dyDescent="0.2">
      <c r="A261">
        <v>2013</v>
      </c>
      <c r="B261">
        <v>11</v>
      </c>
      <c r="C261" t="s">
        <v>249</v>
      </c>
      <c r="D261" t="s">
        <v>250</v>
      </c>
      <c r="E261" t="s">
        <v>299</v>
      </c>
      <c r="F261" t="s">
        <v>300</v>
      </c>
      <c r="G261">
        <v>347</v>
      </c>
      <c r="H261">
        <v>62</v>
      </c>
      <c r="I261">
        <v>25.24</v>
      </c>
      <c r="J261">
        <v>3.43</v>
      </c>
      <c r="K261">
        <v>19.2</v>
      </c>
      <c r="L261">
        <v>0</v>
      </c>
      <c r="M261">
        <v>14.13</v>
      </c>
      <c r="N261">
        <v>7</v>
      </c>
      <c r="O261">
        <v>2</v>
      </c>
      <c r="P261">
        <v>2593</v>
      </c>
      <c r="Q261">
        <v>1242</v>
      </c>
      <c r="R261">
        <v>267</v>
      </c>
      <c r="S261">
        <v>489</v>
      </c>
      <c r="T261">
        <v>0</v>
      </c>
      <c r="U261">
        <v>595</v>
      </c>
      <c r="W261">
        <v>62</v>
      </c>
      <c r="X261">
        <v>0</v>
      </c>
    </row>
    <row r="262" spans="1:24" x14ac:dyDescent="0.2">
      <c r="A262">
        <v>2013</v>
      </c>
      <c r="B262">
        <v>4</v>
      </c>
      <c r="C262" t="s">
        <v>249</v>
      </c>
      <c r="D262" t="s">
        <v>250</v>
      </c>
      <c r="E262" t="s">
        <v>27</v>
      </c>
      <c r="F262" t="s">
        <v>28</v>
      </c>
      <c r="G262">
        <v>345</v>
      </c>
      <c r="H262">
        <v>102</v>
      </c>
      <c r="I262">
        <v>40.94</v>
      </c>
      <c r="J262">
        <v>5.22</v>
      </c>
      <c r="K262">
        <v>18.87</v>
      </c>
      <c r="L262">
        <v>0</v>
      </c>
      <c r="M262">
        <v>36.97</v>
      </c>
      <c r="N262">
        <v>15</v>
      </c>
      <c r="O262">
        <v>0</v>
      </c>
      <c r="P262">
        <v>6951</v>
      </c>
      <c r="Q262">
        <v>2470</v>
      </c>
      <c r="R262">
        <v>253</v>
      </c>
      <c r="S262">
        <v>1462</v>
      </c>
      <c r="T262">
        <v>0</v>
      </c>
      <c r="U262">
        <v>2766</v>
      </c>
      <c r="W262">
        <v>102</v>
      </c>
      <c r="X262">
        <v>0</v>
      </c>
    </row>
    <row r="263" spans="1:24" x14ac:dyDescent="0.2">
      <c r="A263">
        <v>2013</v>
      </c>
      <c r="B263">
        <v>10</v>
      </c>
      <c r="C263" t="s">
        <v>249</v>
      </c>
      <c r="D263" t="s">
        <v>250</v>
      </c>
      <c r="E263" t="s">
        <v>47</v>
      </c>
      <c r="F263" t="s">
        <v>48</v>
      </c>
      <c r="G263">
        <v>337</v>
      </c>
      <c r="H263">
        <v>56</v>
      </c>
      <c r="I263">
        <v>30.86</v>
      </c>
      <c r="J263">
        <v>3.3</v>
      </c>
      <c r="K263">
        <v>3.22</v>
      </c>
      <c r="L263">
        <v>0</v>
      </c>
      <c r="M263">
        <v>18.62</v>
      </c>
      <c r="N263">
        <v>0</v>
      </c>
      <c r="O263">
        <v>0</v>
      </c>
      <c r="P263">
        <v>3081</v>
      </c>
      <c r="Q263">
        <v>1700</v>
      </c>
      <c r="R263">
        <v>295</v>
      </c>
      <c r="S263">
        <v>90</v>
      </c>
      <c r="T263">
        <v>0</v>
      </c>
      <c r="U263">
        <v>996</v>
      </c>
      <c r="W263">
        <v>56</v>
      </c>
      <c r="X263">
        <v>0</v>
      </c>
    </row>
    <row r="264" spans="1:24" x14ac:dyDescent="0.2">
      <c r="A264">
        <v>2013</v>
      </c>
      <c r="B264">
        <v>2</v>
      </c>
      <c r="C264" t="s">
        <v>249</v>
      </c>
      <c r="D264" t="s">
        <v>250</v>
      </c>
      <c r="E264" t="s">
        <v>299</v>
      </c>
      <c r="F264" t="s">
        <v>300</v>
      </c>
      <c r="G264">
        <v>336</v>
      </c>
      <c r="H264">
        <v>60</v>
      </c>
      <c r="I264">
        <v>20.23</v>
      </c>
      <c r="J264">
        <v>4.45</v>
      </c>
      <c r="K264">
        <v>13.39</v>
      </c>
      <c r="L264">
        <v>0</v>
      </c>
      <c r="M264">
        <v>21.93</v>
      </c>
      <c r="N264">
        <v>5</v>
      </c>
      <c r="O264">
        <v>1</v>
      </c>
      <c r="P264">
        <v>2373</v>
      </c>
      <c r="Q264">
        <v>778</v>
      </c>
      <c r="R264">
        <v>231</v>
      </c>
      <c r="S264">
        <v>354</v>
      </c>
      <c r="T264">
        <v>0</v>
      </c>
      <c r="U264">
        <v>1010</v>
      </c>
      <c r="W264">
        <v>60</v>
      </c>
      <c r="X264">
        <v>0</v>
      </c>
    </row>
    <row r="265" spans="1:24" x14ac:dyDescent="0.2">
      <c r="A265">
        <v>2013</v>
      </c>
      <c r="B265">
        <v>5</v>
      </c>
      <c r="C265" t="s">
        <v>249</v>
      </c>
      <c r="D265" t="s">
        <v>250</v>
      </c>
      <c r="E265" t="s">
        <v>47</v>
      </c>
      <c r="F265" t="s">
        <v>48</v>
      </c>
      <c r="G265">
        <v>336</v>
      </c>
      <c r="H265">
        <v>78</v>
      </c>
      <c r="I265">
        <v>31.83</v>
      </c>
      <c r="J265">
        <v>3.72</v>
      </c>
      <c r="K265">
        <v>15.05</v>
      </c>
      <c r="L265">
        <v>0</v>
      </c>
      <c r="M265">
        <v>27.4</v>
      </c>
      <c r="N265">
        <v>6</v>
      </c>
      <c r="O265">
        <v>1</v>
      </c>
      <c r="P265">
        <v>5196</v>
      </c>
      <c r="Q265">
        <v>1445</v>
      </c>
      <c r="R265">
        <v>244</v>
      </c>
      <c r="S265">
        <v>750</v>
      </c>
      <c r="T265">
        <v>0</v>
      </c>
      <c r="U265">
        <v>2757</v>
      </c>
      <c r="W265">
        <v>78</v>
      </c>
      <c r="X265">
        <v>0</v>
      </c>
    </row>
    <row r="266" spans="1:24" x14ac:dyDescent="0.2">
      <c r="A266">
        <v>2013</v>
      </c>
      <c r="B266">
        <v>7</v>
      </c>
      <c r="C266" t="s">
        <v>249</v>
      </c>
      <c r="D266" t="s">
        <v>250</v>
      </c>
      <c r="E266" t="s">
        <v>47</v>
      </c>
      <c r="F266" t="s">
        <v>48</v>
      </c>
      <c r="G266">
        <v>336</v>
      </c>
      <c r="H266">
        <v>87</v>
      </c>
      <c r="I266">
        <v>30.41</v>
      </c>
      <c r="J266">
        <v>8.2200000000000006</v>
      </c>
      <c r="K266">
        <v>15.66</v>
      </c>
      <c r="L266">
        <v>0</v>
      </c>
      <c r="M266">
        <v>32.700000000000003</v>
      </c>
      <c r="N266">
        <v>8</v>
      </c>
      <c r="O266">
        <v>0</v>
      </c>
      <c r="P266">
        <v>4579</v>
      </c>
      <c r="Q266">
        <v>1860</v>
      </c>
      <c r="R266">
        <v>366</v>
      </c>
      <c r="S266">
        <v>487</v>
      </c>
      <c r="T266">
        <v>0</v>
      </c>
      <c r="U266">
        <v>1866</v>
      </c>
      <c r="W266">
        <v>86.990000000000009</v>
      </c>
      <c r="X266">
        <v>-9.9999999999909051E-3</v>
      </c>
    </row>
    <row r="267" spans="1:24" x14ac:dyDescent="0.2">
      <c r="A267">
        <v>2013</v>
      </c>
      <c r="B267">
        <v>7</v>
      </c>
      <c r="C267" t="s">
        <v>249</v>
      </c>
      <c r="D267" t="s">
        <v>250</v>
      </c>
      <c r="E267" t="s">
        <v>67</v>
      </c>
      <c r="F267" t="s">
        <v>68</v>
      </c>
      <c r="G267">
        <v>336</v>
      </c>
      <c r="H267">
        <v>102</v>
      </c>
      <c r="I267">
        <v>17.59</v>
      </c>
      <c r="J267">
        <v>2.93</v>
      </c>
      <c r="K267">
        <v>45.58</v>
      </c>
      <c r="L267">
        <v>0</v>
      </c>
      <c r="M267">
        <v>35.909999999999997</v>
      </c>
      <c r="N267">
        <v>21</v>
      </c>
      <c r="O267">
        <v>5</v>
      </c>
      <c r="P267">
        <v>5685</v>
      </c>
      <c r="Q267">
        <v>931</v>
      </c>
      <c r="R267">
        <v>123</v>
      </c>
      <c r="S267">
        <v>2181</v>
      </c>
      <c r="T267">
        <v>0</v>
      </c>
      <c r="U267">
        <v>2450</v>
      </c>
      <c r="W267">
        <v>102.00999999999999</v>
      </c>
      <c r="X267">
        <v>9.9999999999909051E-3</v>
      </c>
    </row>
    <row r="268" spans="1:24" x14ac:dyDescent="0.2">
      <c r="A268">
        <v>2013</v>
      </c>
      <c r="B268">
        <v>10</v>
      </c>
      <c r="C268" t="s">
        <v>249</v>
      </c>
      <c r="D268" t="s">
        <v>250</v>
      </c>
      <c r="E268" t="s">
        <v>67</v>
      </c>
      <c r="F268" t="s">
        <v>68</v>
      </c>
      <c r="G268">
        <v>333</v>
      </c>
      <c r="H268">
        <v>69</v>
      </c>
      <c r="I268">
        <v>24.42</v>
      </c>
      <c r="J268">
        <v>1.43</v>
      </c>
      <c r="K268">
        <v>28.81</v>
      </c>
      <c r="L268">
        <v>0</v>
      </c>
      <c r="M268">
        <v>14.34</v>
      </c>
      <c r="N268">
        <v>0</v>
      </c>
      <c r="O268">
        <v>1</v>
      </c>
      <c r="P268">
        <v>4093</v>
      </c>
      <c r="Q268">
        <v>1006</v>
      </c>
      <c r="R268">
        <v>82</v>
      </c>
      <c r="S268">
        <v>1968</v>
      </c>
      <c r="T268">
        <v>0</v>
      </c>
      <c r="U268">
        <v>1037</v>
      </c>
      <c r="W268">
        <v>69</v>
      </c>
      <c r="X268">
        <v>0</v>
      </c>
    </row>
    <row r="269" spans="1:24" x14ac:dyDescent="0.2">
      <c r="A269">
        <v>2013</v>
      </c>
      <c r="B269">
        <v>8</v>
      </c>
      <c r="C269" t="s">
        <v>249</v>
      </c>
      <c r="D269" t="s">
        <v>250</v>
      </c>
      <c r="E269" t="s">
        <v>67</v>
      </c>
      <c r="F269" t="s">
        <v>68</v>
      </c>
      <c r="G269">
        <v>333</v>
      </c>
      <c r="H269">
        <v>81</v>
      </c>
      <c r="I269">
        <v>19.66</v>
      </c>
      <c r="J269">
        <v>3.9</v>
      </c>
      <c r="K269">
        <v>37.200000000000003</v>
      </c>
      <c r="L269">
        <v>0.41</v>
      </c>
      <c r="M269">
        <v>19.829999999999998</v>
      </c>
      <c r="N269">
        <v>1</v>
      </c>
      <c r="O269">
        <v>1</v>
      </c>
      <c r="P269">
        <v>4640</v>
      </c>
      <c r="Q269">
        <v>823</v>
      </c>
      <c r="R269">
        <v>374</v>
      </c>
      <c r="S269">
        <v>2227</v>
      </c>
      <c r="T269">
        <v>28</v>
      </c>
      <c r="U269">
        <v>1188</v>
      </c>
      <c r="W269">
        <v>81</v>
      </c>
      <c r="X269">
        <v>0</v>
      </c>
    </row>
    <row r="270" spans="1:24" x14ac:dyDescent="0.2">
      <c r="A270">
        <v>2013</v>
      </c>
      <c r="B270">
        <v>7</v>
      </c>
      <c r="C270" t="s">
        <v>249</v>
      </c>
      <c r="D270" t="s">
        <v>250</v>
      </c>
      <c r="E270" t="s">
        <v>39</v>
      </c>
      <c r="F270" t="s">
        <v>40</v>
      </c>
      <c r="G270">
        <v>333</v>
      </c>
      <c r="H270">
        <v>77</v>
      </c>
      <c r="I270">
        <v>35.880000000000003</v>
      </c>
      <c r="J270">
        <v>2.4900000000000002</v>
      </c>
      <c r="K270">
        <v>11.33</v>
      </c>
      <c r="L270">
        <v>0</v>
      </c>
      <c r="M270">
        <v>27.29</v>
      </c>
      <c r="N270">
        <v>5</v>
      </c>
      <c r="O270">
        <v>1</v>
      </c>
      <c r="P270">
        <v>3506</v>
      </c>
      <c r="Q270">
        <v>1510</v>
      </c>
      <c r="R270">
        <v>166</v>
      </c>
      <c r="S270">
        <v>481</v>
      </c>
      <c r="T270">
        <v>0</v>
      </c>
      <c r="U270">
        <v>1349</v>
      </c>
      <c r="W270">
        <v>76.990000000000009</v>
      </c>
      <c r="X270">
        <v>-9.9999999999909051E-3</v>
      </c>
    </row>
    <row r="271" spans="1:24" x14ac:dyDescent="0.2">
      <c r="A271">
        <v>2013</v>
      </c>
      <c r="B271">
        <v>11</v>
      </c>
      <c r="C271" t="s">
        <v>249</v>
      </c>
      <c r="D271" t="s">
        <v>250</v>
      </c>
      <c r="E271" t="s">
        <v>285</v>
      </c>
      <c r="F271" t="s">
        <v>286</v>
      </c>
      <c r="G271">
        <v>332</v>
      </c>
      <c r="H271">
        <v>55</v>
      </c>
      <c r="I271">
        <v>30.5</v>
      </c>
      <c r="J271">
        <v>0.26</v>
      </c>
      <c r="K271">
        <v>10.66</v>
      </c>
      <c r="L271">
        <v>0</v>
      </c>
      <c r="M271">
        <v>13.57</v>
      </c>
      <c r="N271">
        <v>0</v>
      </c>
      <c r="O271">
        <v>0</v>
      </c>
      <c r="P271">
        <v>3270</v>
      </c>
      <c r="Q271">
        <v>1611</v>
      </c>
      <c r="R271">
        <v>6</v>
      </c>
      <c r="S271">
        <v>353</v>
      </c>
      <c r="T271">
        <v>0</v>
      </c>
      <c r="U271">
        <v>1300</v>
      </c>
      <c r="W271">
        <v>54.99</v>
      </c>
      <c r="X271">
        <v>-9.9999999999980105E-3</v>
      </c>
    </row>
    <row r="272" spans="1:24" x14ac:dyDescent="0.2">
      <c r="A272">
        <v>2013</v>
      </c>
      <c r="B272">
        <v>8</v>
      </c>
      <c r="C272" t="s">
        <v>249</v>
      </c>
      <c r="D272" t="s">
        <v>250</v>
      </c>
      <c r="E272" t="s">
        <v>39</v>
      </c>
      <c r="F272" t="s">
        <v>40</v>
      </c>
      <c r="G272">
        <v>332</v>
      </c>
      <c r="H272">
        <v>56</v>
      </c>
      <c r="I272">
        <v>29.02</v>
      </c>
      <c r="J272">
        <v>0.97</v>
      </c>
      <c r="K272">
        <v>5.49</v>
      </c>
      <c r="L272">
        <v>0</v>
      </c>
      <c r="M272">
        <v>20.52</v>
      </c>
      <c r="N272">
        <v>3</v>
      </c>
      <c r="O272">
        <v>0</v>
      </c>
      <c r="P272">
        <v>2936</v>
      </c>
      <c r="Q272">
        <v>1605</v>
      </c>
      <c r="R272">
        <v>115</v>
      </c>
      <c r="S272">
        <v>205</v>
      </c>
      <c r="T272">
        <v>0</v>
      </c>
      <c r="U272">
        <v>1011</v>
      </c>
      <c r="W272">
        <v>56</v>
      </c>
      <c r="X272">
        <v>0</v>
      </c>
    </row>
    <row r="273" spans="1:24" x14ac:dyDescent="0.2">
      <c r="A273">
        <v>2013</v>
      </c>
      <c r="B273">
        <v>5</v>
      </c>
      <c r="C273" t="s">
        <v>249</v>
      </c>
      <c r="D273" t="s">
        <v>250</v>
      </c>
      <c r="E273" t="s">
        <v>39</v>
      </c>
      <c r="F273" t="s">
        <v>40</v>
      </c>
      <c r="G273">
        <v>331</v>
      </c>
      <c r="H273">
        <v>83</v>
      </c>
      <c r="I273">
        <v>29.03</v>
      </c>
      <c r="J273">
        <v>3.94</v>
      </c>
      <c r="K273">
        <v>14.28</v>
      </c>
      <c r="L273">
        <v>0</v>
      </c>
      <c r="M273">
        <v>35.75</v>
      </c>
      <c r="N273">
        <v>3</v>
      </c>
      <c r="O273">
        <v>0</v>
      </c>
      <c r="P273">
        <v>4244</v>
      </c>
      <c r="Q273">
        <v>1100</v>
      </c>
      <c r="R273">
        <v>265</v>
      </c>
      <c r="S273">
        <v>493</v>
      </c>
      <c r="T273">
        <v>0</v>
      </c>
      <c r="U273">
        <v>2386</v>
      </c>
      <c r="W273">
        <v>83</v>
      </c>
      <c r="X273">
        <v>0</v>
      </c>
    </row>
    <row r="274" spans="1:24" x14ac:dyDescent="0.2">
      <c r="A274">
        <v>2013</v>
      </c>
      <c r="B274">
        <v>3</v>
      </c>
      <c r="C274" t="s">
        <v>249</v>
      </c>
      <c r="D274" t="s">
        <v>250</v>
      </c>
      <c r="E274" t="s">
        <v>67</v>
      </c>
      <c r="F274" t="s">
        <v>68</v>
      </c>
      <c r="G274">
        <v>331</v>
      </c>
      <c r="H274">
        <v>67</v>
      </c>
      <c r="I274">
        <v>20.02</v>
      </c>
      <c r="J274">
        <v>2.42</v>
      </c>
      <c r="K274">
        <v>24.53</v>
      </c>
      <c r="L274">
        <v>0</v>
      </c>
      <c r="M274">
        <v>20.03</v>
      </c>
      <c r="N274">
        <v>4</v>
      </c>
      <c r="O274">
        <v>0</v>
      </c>
      <c r="P274">
        <v>3920</v>
      </c>
      <c r="Q274">
        <v>971</v>
      </c>
      <c r="R274">
        <v>110</v>
      </c>
      <c r="S274">
        <v>1542</v>
      </c>
      <c r="T274">
        <v>0</v>
      </c>
      <c r="U274">
        <v>1297</v>
      </c>
      <c r="W274">
        <v>67</v>
      </c>
      <c r="X274">
        <v>0</v>
      </c>
    </row>
    <row r="275" spans="1:24" x14ac:dyDescent="0.2">
      <c r="A275">
        <v>2013</v>
      </c>
      <c r="B275">
        <v>11</v>
      </c>
      <c r="C275" t="s">
        <v>249</v>
      </c>
      <c r="D275" t="s">
        <v>250</v>
      </c>
      <c r="E275" t="s">
        <v>67</v>
      </c>
      <c r="F275" t="s">
        <v>68</v>
      </c>
      <c r="G275">
        <v>331</v>
      </c>
      <c r="H275">
        <v>72</v>
      </c>
      <c r="I275">
        <v>18.739999999999998</v>
      </c>
      <c r="J275">
        <v>1.23</v>
      </c>
      <c r="K275">
        <v>24.83</v>
      </c>
      <c r="L275">
        <v>0</v>
      </c>
      <c r="M275">
        <v>27.2</v>
      </c>
      <c r="N275">
        <v>7</v>
      </c>
      <c r="O275">
        <v>0</v>
      </c>
      <c r="P275">
        <v>4372</v>
      </c>
      <c r="Q275">
        <v>1200</v>
      </c>
      <c r="R275">
        <v>30</v>
      </c>
      <c r="S275">
        <v>1020</v>
      </c>
      <c r="T275">
        <v>0</v>
      </c>
      <c r="U275">
        <v>2122</v>
      </c>
      <c r="W275">
        <v>72</v>
      </c>
      <c r="X275">
        <v>0</v>
      </c>
    </row>
    <row r="276" spans="1:24" x14ac:dyDescent="0.2">
      <c r="A276">
        <v>2013</v>
      </c>
      <c r="B276">
        <v>1</v>
      </c>
      <c r="C276" t="s">
        <v>249</v>
      </c>
      <c r="D276" t="s">
        <v>250</v>
      </c>
      <c r="E276" t="s">
        <v>29</v>
      </c>
      <c r="F276" t="s">
        <v>30</v>
      </c>
      <c r="G276">
        <v>329</v>
      </c>
      <c r="H276">
        <v>72</v>
      </c>
      <c r="I276">
        <v>31.19</v>
      </c>
      <c r="J276">
        <v>4.37</v>
      </c>
      <c r="K276">
        <v>17.32</v>
      </c>
      <c r="L276">
        <v>0</v>
      </c>
      <c r="M276">
        <v>19.12</v>
      </c>
      <c r="N276">
        <v>2</v>
      </c>
      <c r="O276">
        <v>2</v>
      </c>
      <c r="P276">
        <v>3659</v>
      </c>
      <c r="Q276">
        <v>1345</v>
      </c>
      <c r="R276">
        <v>236</v>
      </c>
      <c r="S276">
        <v>628</v>
      </c>
      <c r="T276">
        <v>0</v>
      </c>
      <c r="U276">
        <v>1450</v>
      </c>
      <c r="W276">
        <v>72</v>
      </c>
      <c r="X276">
        <v>0</v>
      </c>
    </row>
    <row r="277" spans="1:24" x14ac:dyDescent="0.2">
      <c r="A277">
        <v>2013</v>
      </c>
      <c r="B277">
        <v>3</v>
      </c>
      <c r="C277" t="s">
        <v>249</v>
      </c>
      <c r="D277" t="s">
        <v>250</v>
      </c>
      <c r="E277" t="s">
        <v>39</v>
      </c>
      <c r="F277" t="s">
        <v>40</v>
      </c>
      <c r="G277">
        <v>328</v>
      </c>
      <c r="H277">
        <v>30</v>
      </c>
      <c r="I277">
        <v>11.74</v>
      </c>
      <c r="J277">
        <v>0.13</v>
      </c>
      <c r="K277">
        <v>9</v>
      </c>
      <c r="L277">
        <v>0</v>
      </c>
      <c r="M277">
        <v>9.1300000000000008</v>
      </c>
      <c r="N277">
        <v>3</v>
      </c>
      <c r="O277">
        <v>1</v>
      </c>
      <c r="P277">
        <v>1409</v>
      </c>
      <c r="Q277">
        <v>447</v>
      </c>
      <c r="R277">
        <v>10</v>
      </c>
      <c r="S277">
        <v>298</v>
      </c>
      <c r="T277">
        <v>0</v>
      </c>
      <c r="U277">
        <v>654</v>
      </c>
      <c r="W277">
        <v>30</v>
      </c>
      <c r="X277">
        <v>0</v>
      </c>
    </row>
    <row r="278" spans="1:24" x14ac:dyDescent="0.2">
      <c r="A278">
        <v>2013</v>
      </c>
      <c r="B278">
        <v>5</v>
      </c>
      <c r="C278" t="s">
        <v>249</v>
      </c>
      <c r="D278" t="s">
        <v>250</v>
      </c>
      <c r="E278" t="s">
        <v>67</v>
      </c>
      <c r="F278" t="s">
        <v>68</v>
      </c>
      <c r="G278">
        <v>327</v>
      </c>
      <c r="H278">
        <v>108</v>
      </c>
      <c r="I278">
        <v>24.65</v>
      </c>
      <c r="J278">
        <v>2.1800000000000002</v>
      </c>
      <c r="K278">
        <v>41.25</v>
      </c>
      <c r="L278">
        <v>0</v>
      </c>
      <c r="M278">
        <v>39.92</v>
      </c>
      <c r="N278">
        <v>6</v>
      </c>
      <c r="O278">
        <v>0</v>
      </c>
      <c r="P278">
        <v>7079</v>
      </c>
      <c r="Q278">
        <v>1199</v>
      </c>
      <c r="R278">
        <v>246</v>
      </c>
      <c r="S278">
        <v>3015</v>
      </c>
      <c r="T278">
        <v>0</v>
      </c>
      <c r="U278">
        <v>2619</v>
      </c>
      <c r="W278">
        <v>108</v>
      </c>
      <c r="X278">
        <v>0</v>
      </c>
    </row>
    <row r="279" spans="1:24" x14ac:dyDescent="0.2">
      <c r="A279">
        <v>2013</v>
      </c>
      <c r="B279">
        <v>8</v>
      </c>
      <c r="C279" t="s">
        <v>249</v>
      </c>
      <c r="D279" t="s">
        <v>250</v>
      </c>
      <c r="E279" t="s">
        <v>47</v>
      </c>
      <c r="F279" t="s">
        <v>48</v>
      </c>
      <c r="G279">
        <v>327</v>
      </c>
      <c r="H279">
        <v>55</v>
      </c>
      <c r="I279">
        <v>18.2</v>
      </c>
      <c r="J279">
        <v>2.97</v>
      </c>
      <c r="K279">
        <v>9.74</v>
      </c>
      <c r="L279">
        <v>0</v>
      </c>
      <c r="M279">
        <v>24.09</v>
      </c>
      <c r="N279">
        <v>8</v>
      </c>
      <c r="O279">
        <v>0</v>
      </c>
      <c r="P279">
        <v>2613</v>
      </c>
      <c r="Q279">
        <v>877</v>
      </c>
      <c r="R279">
        <v>189</v>
      </c>
      <c r="S279">
        <v>272</v>
      </c>
      <c r="T279">
        <v>0</v>
      </c>
      <c r="U279">
        <v>1275</v>
      </c>
      <c r="W279">
        <v>55</v>
      </c>
      <c r="X279">
        <v>0</v>
      </c>
    </row>
    <row r="280" spans="1:24" x14ac:dyDescent="0.2">
      <c r="A280">
        <v>2013</v>
      </c>
      <c r="B280">
        <v>1</v>
      </c>
      <c r="C280" t="s">
        <v>249</v>
      </c>
      <c r="D280" t="s">
        <v>250</v>
      </c>
      <c r="E280" t="s">
        <v>39</v>
      </c>
      <c r="F280" t="s">
        <v>40</v>
      </c>
      <c r="G280">
        <v>327</v>
      </c>
      <c r="H280">
        <v>50</v>
      </c>
      <c r="I280">
        <v>29.68</v>
      </c>
      <c r="J280">
        <v>1.84</v>
      </c>
      <c r="K280">
        <v>7.56</v>
      </c>
      <c r="L280">
        <v>0</v>
      </c>
      <c r="M280">
        <v>10.92</v>
      </c>
      <c r="N280">
        <v>13</v>
      </c>
      <c r="O280">
        <v>0</v>
      </c>
      <c r="P280">
        <v>2593</v>
      </c>
      <c r="Q280">
        <v>1387</v>
      </c>
      <c r="R280">
        <v>145</v>
      </c>
      <c r="S280">
        <v>222</v>
      </c>
      <c r="T280">
        <v>0</v>
      </c>
      <c r="U280">
        <v>839</v>
      </c>
      <c r="W280">
        <v>50</v>
      </c>
      <c r="X280">
        <v>0</v>
      </c>
    </row>
    <row r="281" spans="1:24" x14ac:dyDescent="0.2">
      <c r="A281">
        <v>2013</v>
      </c>
      <c r="B281">
        <v>3</v>
      </c>
      <c r="C281" t="s">
        <v>249</v>
      </c>
      <c r="D281" t="s">
        <v>250</v>
      </c>
      <c r="E281" t="s">
        <v>29</v>
      </c>
      <c r="F281" t="s">
        <v>30</v>
      </c>
      <c r="G281">
        <v>326</v>
      </c>
      <c r="H281">
        <v>55</v>
      </c>
      <c r="I281">
        <v>21.31</v>
      </c>
      <c r="J281">
        <v>2.89</v>
      </c>
      <c r="K281">
        <v>11.2</v>
      </c>
      <c r="L281">
        <v>0</v>
      </c>
      <c r="M281">
        <v>19.600000000000001</v>
      </c>
      <c r="N281">
        <v>0</v>
      </c>
      <c r="O281">
        <v>0</v>
      </c>
      <c r="P281">
        <v>2369</v>
      </c>
      <c r="Q281">
        <v>861</v>
      </c>
      <c r="R281">
        <v>119</v>
      </c>
      <c r="S281">
        <v>368</v>
      </c>
      <c r="T281">
        <v>0</v>
      </c>
      <c r="U281">
        <v>1021</v>
      </c>
      <c r="W281">
        <v>55</v>
      </c>
      <c r="X281">
        <v>0</v>
      </c>
    </row>
    <row r="282" spans="1:24" x14ac:dyDescent="0.2">
      <c r="A282">
        <v>2013</v>
      </c>
      <c r="B282">
        <v>10</v>
      </c>
      <c r="C282" t="s">
        <v>249</v>
      </c>
      <c r="D282" t="s">
        <v>250</v>
      </c>
      <c r="E282" t="s">
        <v>39</v>
      </c>
      <c r="F282" t="s">
        <v>40</v>
      </c>
      <c r="G282">
        <v>325</v>
      </c>
      <c r="H282">
        <v>46</v>
      </c>
      <c r="I282">
        <v>25.94</v>
      </c>
      <c r="J282">
        <v>0.04</v>
      </c>
      <c r="K282">
        <v>6.54</v>
      </c>
      <c r="L282">
        <v>0</v>
      </c>
      <c r="M282">
        <v>13.48</v>
      </c>
      <c r="N282">
        <v>0</v>
      </c>
      <c r="O282">
        <v>2</v>
      </c>
      <c r="P282">
        <v>2707</v>
      </c>
      <c r="Q282">
        <v>1696</v>
      </c>
      <c r="R282">
        <v>6</v>
      </c>
      <c r="S282">
        <v>237</v>
      </c>
      <c r="T282">
        <v>0</v>
      </c>
      <c r="U282">
        <v>768</v>
      </c>
      <c r="W282">
        <v>46</v>
      </c>
      <c r="X282">
        <v>0</v>
      </c>
    </row>
    <row r="283" spans="1:24" x14ac:dyDescent="0.2">
      <c r="A283">
        <v>2013</v>
      </c>
      <c r="B283">
        <v>6</v>
      </c>
      <c r="C283" t="s">
        <v>249</v>
      </c>
      <c r="D283" t="s">
        <v>250</v>
      </c>
      <c r="E283" t="s">
        <v>47</v>
      </c>
      <c r="F283" t="s">
        <v>48</v>
      </c>
      <c r="G283">
        <v>325</v>
      </c>
      <c r="H283">
        <v>98</v>
      </c>
      <c r="I283">
        <v>28.78</v>
      </c>
      <c r="J283">
        <v>7.94</v>
      </c>
      <c r="K283">
        <v>11.14</v>
      </c>
      <c r="L283">
        <v>0</v>
      </c>
      <c r="M283">
        <v>50.14</v>
      </c>
      <c r="N283">
        <v>4</v>
      </c>
      <c r="O283">
        <v>0</v>
      </c>
      <c r="P283">
        <v>5910</v>
      </c>
      <c r="Q283">
        <v>1709</v>
      </c>
      <c r="R283">
        <v>816</v>
      </c>
      <c r="S283">
        <v>449</v>
      </c>
      <c r="T283">
        <v>0</v>
      </c>
      <c r="U283">
        <v>2936</v>
      </c>
      <c r="W283">
        <v>98</v>
      </c>
      <c r="X283">
        <v>0</v>
      </c>
    </row>
    <row r="284" spans="1:24" x14ac:dyDescent="0.2">
      <c r="A284">
        <v>2013</v>
      </c>
      <c r="B284">
        <v>2</v>
      </c>
      <c r="C284" t="s">
        <v>249</v>
      </c>
      <c r="D284" t="s">
        <v>250</v>
      </c>
      <c r="E284" t="s">
        <v>53</v>
      </c>
      <c r="F284" t="s">
        <v>54</v>
      </c>
      <c r="G284">
        <v>324</v>
      </c>
      <c r="H284">
        <v>55</v>
      </c>
      <c r="I284">
        <v>16.27</v>
      </c>
      <c r="J284">
        <v>1.52</v>
      </c>
      <c r="K284">
        <v>13.08</v>
      </c>
      <c r="L284">
        <v>0</v>
      </c>
      <c r="M284">
        <v>24.13</v>
      </c>
      <c r="N284">
        <v>1</v>
      </c>
      <c r="O284">
        <v>2</v>
      </c>
      <c r="P284">
        <v>2501</v>
      </c>
      <c r="Q284">
        <v>804</v>
      </c>
      <c r="R284">
        <v>54</v>
      </c>
      <c r="S284">
        <v>461</v>
      </c>
      <c r="T284">
        <v>0</v>
      </c>
      <c r="U284">
        <v>1182</v>
      </c>
      <c r="W284">
        <v>55</v>
      </c>
      <c r="X284">
        <v>0</v>
      </c>
    </row>
    <row r="285" spans="1:24" x14ac:dyDescent="0.2">
      <c r="A285">
        <v>2013</v>
      </c>
      <c r="B285">
        <v>4</v>
      </c>
      <c r="C285" t="s">
        <v>249</v>
      </c>
      <c r="D285" t="s">
        <v>250</v>
      </c>
      <c r="E285" t="s">
        <v>47</v>
      </c>
      <c r="F285" t="s">
        <v>48</v>
      </c>
      <c r="G285">
        <v>324</v>
      </c>
      <c r="H285">
        <v>86</v>
      </c>
      <c r="I285">
        <v>29.23</v>
      </c>
      <c r="J285">
        <v>3.61</v>
      </c>
      <c r="K285">
        <v>19.66</v>
      </c>
      <c r="L285">
        <v>0</v>
      </c>
      <c r="M285">
        <v>33.5</v>
      </c>
      <c r="N285">
        <v>6</v>
      </c>
      <c r="O285">
        <v>0</v>
      </c>
      <c r="P285">
        <v>4534</v>
      </c>
      <c r="Q285">
        <v>1547</v>
      </c>
      <c r="R285">
        <v>287</v>
      </c>
      <c r="S285">
        <v>796</v>
      </c>
      <c r="T285">
        <v>0</v>
      </c>
      <c r="U285">
        <v>1904</v>
      </c>
      <c r="W285">
        <v>86</v>
      </c>
      <c r="X285">
        <v>0</v>
      </c>
    </row>
    <row r="286" spans="1:24" x14ac:dyDescent="0.2">
      <c r="A286">
        <v>2013</v>
      </c>
      <c r="B286">
        <v>6</v>
      </c>
      <c r="C286" t="s">
        <v>249</v>
      </c>
      <c r="D286" t="s">
        <v>250</v>
      </c>
      <c r="E286" t="s">
        <v>39</v>
      </c>
      <c r="F286" t="s">
        <v>40</v>
      </c>
      <c r="G286">
        <v>323</v>
      </c>
      <c r="H286">
        <v>89</v>
      </c>
      <c r="I286">
        <v>31.03</v>
      </c>
      <c r="J286">
        <v>4.93</v>
      </c>
      <c r="K286">
        <v>12.88</v>
      </c>
      <c r="L286">
        <v>0</v>
      </c>
      <c r="M286">
        <v>40.159999999999997</v>
      </c>
      <c r="N286">
        <v>2</v>
      </c>
      <c r="O286">
        <v>0</v>
      </c>
      <c r="P286">
        <v>4678</v>
      </c>
      <c r="Q286">
        <v>1318</v>
      </c>
      <c r="R286">
        <v>645</v>
      </c>
      <c r="S286">
        <v>419</v>
      </c>
      <c r="T286">
        <v>0</v>
      </c>
      <c r="U286">
        <v>2296</v>
      </c>
      <c r="W286">
        <v>89</v>
      </c>
      <c r="X286">
        <v>0</v>
      </c>
    </row>
    <row r="287" spans="1:24" x14ac:dyDescent="0.2">
      <c r="A287">
        <v>2013</v>
      </c>
      <c r="B287">
        <v>6</v>
      </c>
      <c r="C287" t="s">
        <v>249</v>
      </c>
      <c r="D287" t="s">
        <v>250</v>
      </c>
      <c r="E287" t="s">
        <v>27</v>
      </c>
      <c r="F287" t="s">
        <v>28</v>
      </c>
      <c r="G287">
        <v>323</v>
      </c>
      <c r="H287">
        <v>95</v>
      </c>
      <c r="I287">
        <v>25.82</v>
      </c>
      <c r="J287">
        <v>6.12</v>
      </c>
      <c r="K287">
        <v>14.71</v>
      </c>
      <c r="L287">
        <v>0</v>
      </c>
      <c r="M287">
        <v>48.35</v>
      </c>
      <c r="N287">
        <v>6</v>
      </c>
      <c r="O287">
        <v>1</v>
      </c>
      <c r="P287">
        <v>6830</v>
      </c>
      <c r="Q287">
        <v>1508</v>
      </c>
      <c r="R287">
        <v>641</v>
      </c>
      <c r="S287">
        <v>631</v>
      </c>
      <c r="T287">
        <v>0</v>
      </c>
      <c r="U287">
        <v>4050</v>
      </c>
      <c r="W287">
        <v>95</v>
      </c>
      <c r="X287">
        <v>0</v>
      </c>
    </row>
    <row r="288" spans="1:24" x14ac:dyDescent="0.2">
      <c r="A288">
        <v>2013</v>
      </c>
      <c r="B288">
        <v>8</v>
      </c>
      <c r="C288" t="s">
        <v>249</v>
      </c>
      <c r="D288" t="s">
        <v>250</v>
      </c>
      <c r="E288" t="s">
        <v>27</v>
      </c>
      <c r="F288" t="s">
        <v>28</v>
      </c>
      <c r="G288">
        <v>322</v>
      </c>
      <c r="H288">
        <v>74</v>
      </c>
      <c r="I288">
        <v>26.28</v>
      </c>
      <c r="J288">
        <v>2.8</v>
      </c>
      <c r="K288">
        <v>13.24</v>
      </c>
      <c r="L288">
        <v>0</v>
      </c>
      <c r="M288">
        <v>31.67</v>
      </c>
      <c r="N288">
        <v>3</v>
      </c>
      <c r="O288">
        <v>0</v>
      </c>
      <c r="P288">
        <v>3849</v>
      </c>
      <c r="Q288">
        <v>1110</v>
      </c>
      <c r="R288">
        <v>165</v>
      </c>
      <c r="S288">
        <v>541</v>
      </c>
      <c r="T288">
        <v>0</v>
      </c>
      <c r="U288">
        <v>2033</v>
      </c>
      <c r="W288">
        <v>73.990000000000009</v>
      </c>
      <c r="X288">
        <v>-9.9999999999909051E-3</v>
      </c>
    </row>
    <row r="289" spans="1:24" x14ac:dyDescent="0.2">
      <c r="A289">
        <v>2013</v>
      </c>
      <c r="B289">
        <v>4</v>
      </c>
      <c r="C289" t="s">
        <v>249</v>
      </c>
      <c r="D289" t="s">
        <v>250</v>
      </c>
      <c r="E289" t="s">
        <v>39</v>
      </c>
      <c r="F289" t="s">
        <v>40</v>
      </c>
      <c r="G289">
        <v>322</v>
      </c>
      <c r="H289">
        <v>78</v>
      </c>
      <c r="I289">
        <v>39.85</v>
      </c>
      <c r="J289">
        <v>0.64</v>
      </c>
      <c r="K289">
        <v>8.94</v>
      </c>
      <c r="L289">
        <v>0</v>
      </c>
      <c r="M289">
        <v>28.58</v>
      </c>
      <c r="N289">
        <v>7</v>
      </c>
      <c r="O289">
        <v>2</v>
      </c>
      <c r="P289">
        <v>4121</v>
      </c>
      <c r="Q289">
        <v>1956</v>
      </c>
      <c r="R289">
        <v>73</v>
      </c>
      <c r="S289">
        <v>319</v>
      </c>
      <c r="T289">
        <v>0</v>
      </c>
      <c r="U289">
        <v>1773</v>
      </c>
      <c r="W289">
        <v>78.009999999999991</v>
      </c>
      <c r="X289">
        <v>9.9999999999909051E-3</v>
      </c>
    </row>
    <row r="290" spans="1:24" x14ac:dyDescent="0.2">
      <c r="A290">
        <v>2013</v>
      </c>
      <c r="B290">
        <v>10</v>
      </c>
      <c r="C290" t="s">
        <v>249</v>
      </c>
      <c r="D290" t="s">
        <v>250</v>
      </c>
      <c r="E290" t="s">
        <v>27</v>
      </c>
      <c r="F290" t="s">
        <v>28</v>
      </c>
      <c r="G290">
        <v>321</v>
      </c>
      <c r="H290">
        <v>54</v>
      </c>
      <c r="I290">
        <v>16.89</v>
      </c>
      <c r="J290">
        <v>3.41</v>
      </c>
      <c r="K290">
        <v>9.99</v>
      </c>
      <c r="L290">
        <v>0</v>
      </c>
      <c r="M290">
        <v>23.71</v>
      </c>
      <c r="N290">
        <v>0</v>
      </c>
      <c r="O290">
        <v>0</v>
      </c>
      <c r="P290">
        <v>1899</v>
      </c>
      <c r="Q290">
        <v>584</v>
      </c>
      <c r="R290">
        <v>115</v>
      </c>
      <c r="S290">
        <v>242</v>
      </c>
      <c r="T290">
        <v>0</v>
      </c>
      <c r="U290">
        <v>958</v>
      </c>
      <c r="W290">
        <v>54</v>
      </c>
      <c r="X290">
        <v>0</v>
      </c>
    </row>
    <row r="291" spans="1:24" x14ac:dyDescent="0.2">
      <c r="A291">
        <v>2013</v>
      </c>
      <c r="B291">
        <v>7</v>
      </c>
      <c r="C291" t="s">
        <v>249</v>
      </c>
      <c r="D291" t="s">
        <v>250</v>
      </c>
      <c r="E291" t="s">
        <v>27</v>
      </c>
      <c r="F291" t="s">
        <v>28</v>
      </c>
      <c r="G291">
        <v>321</v>
      </c>
      <c r="H291">
        <v>89</v>
      </c>
      <c r="I291">
        <v>33.520000000000003</v>
      </c>
      <c r="J291">
        <v>4.8600000000000003</v>
      </c>
      <c r="K291">
        <v>13.37</v>
      </c>
      <c r="L291">
        <v>0</v>
      </c>
      <c r="M291">
        <v>37.25</v>
      </c>
      <c r="N291">
        <v>1</v>
      </c>
      <c r="O291">
        <v>0</v>
      </c>
      <c r="P291">
        <v>4742</v>
      </c>
      <c r="Q291">
        <v>1606</v>
      </c>
      <c r="R291">
        <v>377</v>
      </c>
      <c r="S291">
        <v>481</v>
      </c>
      <c r="T291">
        <v>0</v>
      </c>
      <c r="U291">
        <v>2278</v>
      </c>
      <c r="W291">
        <v>89</v>
      </c>
      <c r="X291">
        <v>0</v>
      </c>
    </row>
    <row r="292" spans="1:24" x14ac:dyDescent="0.2">
      <c r="A292">
        <v>2013</v>
      </c>
      <c r="B292">
        <v>6</v>
      </c>
      <c r="C292" t="s">
        <v>249</v>
      </c>
      <c r="D292" t="s">
        <v>250</v>
      </c>
      <c r="E292" t="s">
        <v>67</v>
      </c>
      <c r="F292" t="s">
        <v>68</v>
      </c>
      <c r="G292">
        <v>321</v>
      </c>
      <c r="H292">
        <v>126</v>
      </c>
      <c r="I292">
        <v>22.39</v>
      </c>
      <c r="J292">
        <v>9.16</v>
      </c>
      <c r="K292">
        <v>48.41</v>
      </c>
      <c r="L292">
        <v>0</v>
      </c>
      <c r="M292">
        <v>46.04</v>
      </c>
      <c r="N292">
        <v>7</v>
      </c>
      <c r="O292">
        <v>4</v>
      </c>
      <c r="P292">
        <v>9105</v>
      </c>
      <c r="Q292">
        <v>1345</v>
      </c>
      <c r="R292">
        <v>673</v>
      </c>
      <c r="S292">
        <v>3847</v>
      </c>
      <c r="T292">
        <v>0</v>
      </c>
      <c r="U292">
        <v>3240</v>
      </c>
      <c r="W292">
        <v>126</v>
      </c>
      <c r="X292">
        <v>0</v>
      </c>
    </row>
    <row r="293" spans="1:24" x14ac:dyDescent="0.2">
      <c r="A293">
        <v>2013</v>
      </c>
      <c r="B293">
        <v>9</v>
      </c>
      <c r="C293" t="s">
        <v>249</v>
      </c>
      <c r="D293" t="s">
        <v>250</v>
      </c>
      <c r="E293" t="s">
        <v>67</v>
      </c>
      <c r="F293" t="s">
        <v>68</v>
      </c>
      <c r="G293">
        <v>318</v>
      </c>
      <c r="H293">
        <v>63</v>
      </c>
      <c r="I293">
        <v>18.46</v>
      </c>
      <c r="J293">
        <v>3.55</v>
      </c>
      <c r="K293">
        <v>26.11</v>
      </c>
      <c r="L293">
        <v>0.69</v>
      </c>
      <c r="M293">
        <v>14.2</v>
      </c>
      <c r="N293">
        <v>2</v>
      </c>
      <c r="O293">
        <v>0</v>
      </c>
      <c r="P293">
        <v>3482</v>
      </c>
      <c r="Q293">
        <v>937</v>
      </c>
      <c r="R293">
        <v>136</v>
      </c>
      <c r="S293">
        <v>1253</v>
      </c>
      <c r="T293">
        <v>11</v>
      </c>
      <c r="U293">
        <v>1145</v>
      </c>
      <c r="W293">
        <v>63.010000000000005</v>
      </c>
      <c r="X293">
        <v>1.0000000000005116E-2</v>
      </c>
    </row>
    <row r="294" spans="1:24" x14ac:dyDescent="0.2">
      <c r="A294">
        <v>2013</v>
      </c>
      <c r="B294">
        <v>4</v>
      </c>
      <c r="C294" t="s">
        <v>249</v>
      </c>
      <c r="D294" t="s">
        <v>250</v>
      </c>
      <c r="E294" t="s">
        <v>67</v>
      </c>
      <c r="F294" t="s">
        <v>68</v>
      </c>
      <c r="G294">
        <v>318</v>
      </c>
      <c r="H294">
        <v>85</v>
      </c>
      <c r="I294">
        <v>28.14</v>
      </c>
      <c r="J294">
        <v>2.13</v>
      </c>
      <c r="K294">
        <v>23.5</v>
      </c>
      <c r="L294">
        <v>0</v>
      </c>
      <c r="M294">
        <v>31.23</v>
      </c>
      <c r="N294">
        <v>9</v>
      </c>
      <c r="O294">
        <v>0</v>
      </c>
      <c r="P294">
        <v>4906</v>
      </c>
      <c r="Q294">
        <v>1322</v>
      </c>
      <c r="R294">
        <v>90</v>
      </c>
      <c r="S294">
        <v>1660</v>
      </c>
      <c r="T294">
        <v>0</v>
      </c>
      <c r="U294">
        <v>1834</v>
      </c>
      <c r="W294">
        <v>85</v>
      </c>
      <c r="X294">
        <v>0</v>
      </c>
    </row>
    <row r="295" spans="1:24" x14ac:dyDescent="0.2">
      <c r="A295">
        <v>2013</v>
      </c>
      <c r="B295">
        <v>10</v>
      </c>
      <c r="C295" t="s">
        <v>249</v>
      </c>
      <c r="D295" t="s">
        <v>250</v>
      </c>
      <c r="E295" t="s">
        <v>285</v>
      </c>
      <c r="F295" t="s">
        <v>286</v>
      </c>
      <c r="G295">
        <v>314</v>
      </c>
      <c r="H295">
        <v>41</v>
      </c>
      <c r="I295">
        <v>28.18</v>
      </c>
      <c r="J295">
        <v>0</v>
      </c>
      <c r="K295">
        <v>4.4000000000000004</v>
      </c>
      <c r="L295">
        <v>0</v>
      </c>
      <c r="M295">
        <v>8.41</v>
      </c>
      <c r="N295">
        <v>0</v>
      </c>
      <c r="O295">
        <v>0</v>
      </c>
      <c r="P295">
        <v>1926</v>
      </c>
      <c r="Q295">
        <v>1433</v>
      </c>
      <c r="R295">
        <v>0</v>
      </c>
      <c r="S295">
        <v>173</v>
      </c>
      <c r="T295">
        <v>0</v>
      </c>
      <c r="U295">
        <v>320</v>
      </c>
      <c r="W295">
        <v>40.989999999999995</v>
      </c>
      <c r="X295">
        <v>-1.0000000000005116E-2</v>
      </c>
    </row>
    <row r="296" spans="1:24" x14ac:dyDescent="0.2">
      <c r="A296">
        <v>2013</v>
      </c>
      <c r="B296">
        <v>11</v>
      </c>
      <c r="C296" t="s">
        <v>249</v>
      </c>
      <c r="D296" t="s">
        <v>250</v>
      </c>
      <c r="E296" t="s">
        <v>47</v>
      </c>
      <c r="F296" t="s">
        <v>48</v>
      </c>
      <c r="G296">
        <v>311</v>
      </c>
      <c r="H296">
        <v>48</v>
      </c>
      <c r="I296">
        <v>25.08</v>
      </c>
      <c r="J296">
        <v>0</v>
      </c>
      <c r="K296">
        <v>5.76</v>
      </c>
      <c r="L296">
        <v>0</v>
      </c>
      <c r="M296">
        <v>17.149999999999999</v>
      </c>
      <c r="N296">
        <v>3</v>
      </c>
      <c r="O296">
        <v>0</v>
      </c>
      <c r="P296">
        <v>2138</v>
      </c>
      <c r="Q296">
        <v>1082</v>
      </c>
      <c r="R296">
        <v>0</v>
      </c>
      <c r="S296">
        <v>167</v>
      </c>
      <c r="T296">
        <v>0</v>
      </c>
      <c r="U296">
        <v>889</v>
      </c>
      <c r="W296">
        <v>47.989999999999995</v>
      </c>
      <c r="X296">
        <v>-1.0000000000005116E-2</v>
      </c>
    </row>
    <row r="297" spans="1:24" x14ac:dyDescent="0.2">
      <c r="A297">
        <v>2013</v>
      </c>
      <c r="B297">
        <v>9</v>
      </c>
      <c r="C297" t="s">
        <v>249</v>
      </c>
      <c r="D297" t="s">
        <v>250</v>
      </c>
      <c r="E297" t="s">
        <v>39</v>
      </c>
      <c r="F297" t="s">
        <v>40</v>
      </c>
      <c r="G297">
        <v>310</v>
      </c>
      <c r="H297">
        <v>37</v>
      </c>
      <c r="I297">
        <v>22.27</v>
      </c>
      <c r="J297">
        <v>1.82</v>
      </c>
      <c r="K297">
        <v>5.98</v>
      </c>
      <c r="L297">
        <v>0</v>
      </c>
      <c r="M297">
        <v>6.92</v>
      </c>
      <c r="N297">
        <v>2</v>
      </c>
      <c r="O297">
        <v>1</v>
      </c>
      <c r="P297">
        <v>1956</v>
      </c>
      <c r="Q297">
        <v>1219</v>
      </c>
      <c r="R297">
        <v>139</v>
      </c>
      <c r="S297">
        <v>179</v>
      </c>
      <c r="T297">
        <v>0</v>
      </c>
      <c r="U297">
        <v>419</v>
      </c>
      <c r="W297">
        <v>36.99</v>
      </c>
      <c r="X297">
        <v>-9.9999999999980105E-3</v>
      </c>
    </row>
    <row r="298" spans="1:24" x14ac:dyDescent="0.2">
      <c r="A298">
        <v>2013</v>
      </c>
      <c r="B298">
        <v>11</v>
      </c>
      <c r="C298" t="s">
        <v>249</v>
      </c>
      <c r="D298" t="s">
        <v>250</v>
      </c>
      <c r="E298" t="s">
        <v>27</v>
      </c>
      <c r="F298" t="s">
        <v>28</v>
      </c>
      <c r="G298">
        <v>310</v>
      </c>
      <c r="H298">
        <v>52</v>
      </c>
      <c r="I298">
        <v>18.95</v>
      </c>
      <c r="J298">
        <v>0.88</v>
      </c>
      <c r="K298">
        <v>10.4</v>
      </c>
      <c r="L298">
        <v>0</v>
      </c>
      <c r="M298">
        <v>21.77</v>
      </c>
      <c r="N298">
        <v>10</v>
      </c>
      <c r="O298">
        <v>0</v>
      </c>
      <c r="P298">
        <v>2252</v>
      </c>
      <c r="Q298">
        <v>695</v>
      </c>
      <c r="R298">
        <v>32</v>
      </c>
      <c r="S298">
        <v>234</v>
      </c>
      <c r="T298">
        <v>0</v>
      </c>
      <c r="U298">
        <v>1291</v>
      </c>
      <c r="W298">
        <v>52</v>
      </c>
      <c r="X298">
        <v>0</v>
      </c>
    </row>
    <row r="299" spans="1:24" x14ac:dyDescent="0.2">
      <c r="A299">
        <v>2013</v>
      </c>
      <c r="B299">
        <v>1</v>
      </c>
      <c r="C299" t="s">
        <v>249</v>
      </c>
      <c r="D299" t="s">
        <v>250</v>
      </c>
      <c r="E299" t="s">
        <v>67</v>
      </c>
      <c r="F299" t="s">
        <v>68</v>
      </c>
      <c r="G299">
        <v>309</v>
      </c>
      <c r="H299">
        <v>64</v>
      </c>
      <c r="I299">
        <v>15.97</v>
      </c>
      <c r="J299">
        <v>1.1599999999999999</v>
      </c>
      <c r="K299">
        <v>31.05</v>
      </c>
      <c r="L299">
        <v>0</v>
      </c>
      <c r="M299">
        <v>15.83</v>
      </c>
      <c r="N299">
        <v>5</v>
      </c>
      <c r="O299">
        <v>1</v>
      </c>
      <c r="P299">
        <v>4523</v>
      </c>
      <c r="Q299">
        <v>889</v>
      </c>
      <c r="R299">
        <v>74</v>
      </c>
      <c r="S299">
        <v>2382</v>
      </c>
      <c r="T299">
        <v>0</v>
      </c>
      <c r="U299">
        <v>1178</v>
      </c>
      <c r="W299">
        <v>64.010000000000005</v>
      </c>
      <c r="X299">
        <v>1.0000000000005116E-2</v>
      </c>
    </row>
    <row r="300" spans="1:24" x14ac:dyDescent="0.2">
      <c r="A300">
        <v>2013</v>
      </c>
      <c r="B300">
        <v>11</v>
      </c>
      <c r="C300" t="s">
        <v>249</v>
      </c>
      <c r="D300" t="s">
        <v>250</v>
      </c>
      <c r="E300" t="s">
        <v>39</v>
      </c>
      <c r="F300" t="s">
        <v>40</v>
      </c>
      <c r="G300">
        <v>307</v>
      </c>
      <c r="H300">
        <v>44</v>
      </c>
      <c r="I300">
        <v>22.03</v>
      </c>
      <c r="J300">
        <v>0.28999999999999998</v>
      </c>
      <c r="K300">
        <v>2.89</v>
      </c>
      <c r="L300">
        <v>0.05</v>
      </c>
      <c r="M300">
        <v>18.739999999999998</v>
      </c>
      <c r="N300">
        <v>5</v>
      </c>
      <c r="O300">
        <v>0</v>
      </c>
      <c r="P300">
        <v>2094</v>
      </c>
      <c r="Q300">
        <v>1036</v>
      </c>
      <c r="R300">
        <v>53</v>
      </c>
      <c r="S300">
        <v>72</v>
      </c>
      <c r="T300">
        <v>1</v>
      </c>
      <c r="U300">
        <v>932</v>
      </c>
      <c r="W300">
        <v>44</v>
      </c>
      <c r="X300">
        <v>0</v>
      </c>
    </row>
    <row r="301" spans="1:24" x14ac:dyDescent="0.2">
      <c r="A301">
        <v>2013</v>
      </c>
      <c r="B301">
        <v>9</v>
      </c>
      <c r="C301" t="s">
        <v>249</v>
      </c>
      <c r="D301" t="s">
        <v>250</v>
      </c>
      <c r="E301" t="s">
        <v>27</v>
      </c>
      <c r="F301" t="s">
        <v>28</v>
      </c>
      <c r="G301">
        <v>306</v>
      </c>
      <c r="H301">
        <v>46</v>
      </c>
      <c r="I301">
        <v>16.68</v>
      </c>
      <c r="J301">
        <v>2.06</v>
      </c>
      <c r="K301">
        <v>7.77</v>
      </c>
      <c r="L301">
        <v>0</v>
      </c>
      <c r="M301">
        <v>19.489999999999998</v>
      </c>
      <c r="N301">
        <v>3</v>
      </c>
      <c r="O301">
        <v>1</v>
      </c>
      <c r="P301">
        <v>2422</v>
      </c>
      <c r="Q301">
        <v>918</v>
      </c>
      <c r="R301">
        <v>105</v>
      </c>
      <c r="S301">
        <v>247</v>
      </c>
      <c r="T301">
        <v>0</v>
      </c>
      <c r="U301">
        <v>1152</v>
      </c>
      <c r="W301">
        <v>46</v>
      </c>
      <c r="X301">
        <v>0</v>
      </c>
    </row>
    <row r="302" spans="1:24" x14ac:dyDescent="0.2">
      <c r="A302">
        <v>2013</v>
      </c>
      <c r="B302">
        <v>9</v>
      </c>
      <c r="C302" t="s">
        <v>249</v>
      </c>
      <c r="D302" t="s">
        <v>250</v>
      </c>
      <c r="E302" t="s">
        <v>285</v>
      </c>
      <c r="F302" t="s">
        <v>286</v>
      </c>
      <c r="G302">
        <v>304</v>
      </c>
      <c r="H302">
        <v>50</v>
      </c>
      <c r="I302">
        <v>26.21</v>
      </c>
      <c r="J302">
        <v>4.75</v>
      </c>
      <c r="K302">
        <v>9.81</v>
      </c>
      <c r="L302">
        <v>0</v>
      </c>
      <c r="M302">
        <v>9.24</v>
      </c>
      <c r="N302">
        <v>1</v>
      </c>
      <c r="O302">
        <v>0</v>
      </c>
      <c r="P302">
        <v>2507</v>
      </c>
      <c r="Q302">
        <v>1426</v>
      </c>
      <c r="R302">
        <v>223</v>
      </c>
      <c r="S302">
        <v>286</v>
      </c>
      <c r="T302">
        <v>0</v>
      </c>
      <c r="U302">
        <v>572</v>
      </c>
      <c r="W302">
        <v>50.010000000000005</v>
      </c>
      <c r="X302">
        <v>1.0000000000005116E-2</v>
      </c>
    </row>
    <row r="303" spans="1:24" x14ac:dyDescent="0.2">
      <c r="A303">
        <v>2013</v>
      </c>
      <c r="B303">
        <v>7</v>
      </c>
      <c r="C303" t="s">
        <v>249</v>
      </c>
      <c r="D303" t="s">
        <v>250</v>
      </c>
      <c r="E303" t="s">
        <v>129</v>
      </c>
      <c r="F303" t="s">
        <v>130</v>
      </c>
      <c r="G303">
        <v>304</v>
      </c>
      <c r="H303">
        <v>101</v>
      </c>
      <c r="I303">
        <v>22.35</v>
      </c>
      <c r="J303">
        <v>5.05</v>
      </c>
      <c r="K303">
        <v>50.18</v>
      </c>
      <c r="L303">
        <v>0</v>
      </c>
      <c r="M303">
        <v>23.41</v>
      </c>
      <c r="N303">
        <v>2</v>
      </c>
      <c r="O303">
        <v>3</v>
      </c>
      <c r="P303">
        <v>4870</v>
      </c>
      <c r="Q303">
        <v>1000</v>
      </c>
      <c r="R303">
        <v>283</v>
      </c>
      <c r="S303">
        <v>2134</v>
      </c>
      <c r="T303">
        <v>0</v>
      </c>
      <c r="U303">
        <v>1453</v>
      </c>
      <c r="W303">
        <v>100.99</v>
      </c>
      <c r="X303">
        <v>-1.0000000000005116E-2</v>
      </c>
    </row>
    <row r="304" spans="1:24" x14ac:dyDescent="0.2">
      <c r="A304">
        <v>2013</v>
      </c>
      <c r="B304">
        <v>7</v>
      </c>
      <c r="C304" t="s">
        <v>249</v>
      </c>
      <c r="D304" t="s">
        <v>250</v>
      </c>
      <c r="E304" t="s">
        <v>175</v>
      </c>
      <c r="F304" t="s">
        <v>176</v>
      </c>
      <c r="G304">
        <v>303</v>
      </c>
      <c r="H304">
        <v>89</v>
      </c>
      <c r="I304">
        <v>11.57</v>
      </c>
      <c r="J304">
        <v>4.1900000000000004</v>
      </c>
      <c r="K304">
        <v>48.98</v>
      </c>
      <c r="L304">
        <v>0</v>
      </c>
      <c r="M304">
        <v>24.26</v>
      </c>
      <c r="N304">
        <v>14</v>
      </c>
      <c r="O304">
        <v>1</v>
      </c>
      <c r="P304">
        <v>5326</v>
      </c>
      <c r="Q304">
        <v>722</v>
      </c>
      <c r="R304">
        <v>223</v>
      </c>
      <c r="S304">
        <v>2526</v>
      </c>
      <c r="T304">
        <v>0</v>
      </c>
      <c r="U304">
        <v>1855</v>
      </c>
      <c r="W304">
        <v>89</v>
      </c>
      <c r="X304">
        <v>0</v>
      </c>
    </row>
    <row r="305" spans="1:24" x14ac:dyDescent="0.2">
      <c r="A305">
        <v>2013</v>
      </c>
      <c r="B305">
        <v>8</v>
      </c>
      <c r="C305" t="s">
        <v>249</v>
      </c>
      <c r="D305" t="s">
        <v>250</v>
      </c>
      <c r="E305" t="s">
        <v>175</v>
      </c>
      <c r="F305" t="s">
        <v>176</v>
      </c>
      <c r="G305">
        <v>302</v>
      </c>
      <c r="H305">
        <v>81</v>
      </c>
      <c r="I305">
        <v>26.38</v>
      </c>
      <c r="J305">
        <v>1.81</v>
      </c>
      <c r="K305">
        <v>35.86</v>
      </c>
      <c r="L305">
        <v>0.12</v>
      </c>
      <c r="M305">
        <v>16.829999999999998</v>
      </c>
      <c r="N305">
        <v>6</v>
      </c>
      <c r="O305">
        <v>3</v>
      </c>
      <c r="P305">
        <v>4511</v>
      </c>
      <c r="Q305">
        <v>1116</v>
      </c>
      <c r="R305">
        <v>201</v>
      </c>
      <c r="S305">
        <v>1674</v>
      </c>
      <c r="T305">
        <v>6</v>
      </c>
      <c r="U305">
        <v>1514</v>
      </c>
      <c r="W305">
        <v>81</v>
      </c>
      <c r="X305">
        <v>0</v>
      </c>
    </row>
    <row r="306" spans="1:24" x14ac:dyDescent="0.2">
      <c r="A306">
        <v>2013</v>
      </c>
      <c r="B306">
        <v>5</v>
      </c>
      <c r="C306" t="s">
        <v>249</v>
      </c>
      <c r="D306" t="s">
        <v>250</v>
      </c>
      <c r="E306" t="s">
        <v>129</v>
      </c>
      <c r="F306" t="s">
        <v>130</v>
      </c>
      <c r="G306">
        <v>300</v>
      </c>
      <c r="H306">
        <v>79</v>
      </c>
      <c r="I306">
        <v>15.63</v>
      </c>
      <c r="J306">
        <v>5.23</v>
      </c>
      <c r="K306">
        <v>36.32</v>
      </c>
      <c r="L306">
        <v>0</v>
      </c>
      <c r="M306">
        <v>21.82</v>
      </c>
      <c r="N306">
        <v>1</v>
      </c>
      <c r="O306">
        <v>0</v>
      </c>
      <c r="P306">
        <v>3982</v>
      </c>
      <c r="Q306">
        <v>622</v>
      </c>
      <c r="R306">
        <v>492</v>
      </c>
      <c r="S306">
        <v>1727</v>
      </c>
      <c r="T306">
        <v>0</v>
      </c>
      <c r="U306">
        <v>1141</v>
      </c>
      <c r="W306">
        <v>79</v>
      </c>
      <c r="X306">
        <v>0</v>
      </c>
    </row>
    <row r="307" spans="1:24" x14ac:dyDescent="0.2">
      <c r="A307">
        <v>2013</v>
      </c>
      <c r="B307">
        <v>5</v>
      </c>
      <c r="C307" t="s">
        <v>249</v>
      </c>
      <c r="D307" t="s">
        <v>250</v>
      </c>
      <c r="E307" t="s">
        <v>131</v>
      </c>
      <c r="F307" t="s">
        <v>132</v>
      </c>
      <c r="G307">
        <v>300</v>
      </c>
      <c r="H307">
        <v>70</v>
      </c>
      <c r="I307">
        <v>22.47</v>
      </c>
      <c r="J307">
        <v>4.42</v>
      </c>
      <c r="K307">
        <v>22.86</v>
      </c>
      <c r="L307">
        <v>0</v>
      </c>
      <c r="M307">
        <v>20.25</v>
      </c>
      <c r="N307">
        <v>2</v>
      </c>
      <c r="O307">
        <v>4</v>
      </c>
      <c r="P307">
        <v>3916</v>
      </c>
      <c r="Q307">
        <v>929</v>
      </c>
      <c r="R307">
        <v>342</v>
      </c>
      <c r="S307">
        <v>1195</v>
      </c>
      <c r="T307">
        <v>0</v>
      </c>
      <c r="U307">
        <v>1450</v>
      </c>
      <c r="W307">
        <v>70</v>
      </c>
      <c r="X307">
        <v>0</v>
      </c>
    </row>
    <row r="308" spans="1:24" x14ac:dyDescent="0.2">
      <c r="A308">
        <v>2013</v>
      </c>
      <c r="B308">
        <v>8</v>
      </c>
      <c r="C308" t="s">
        <v>249</v>
      </c>
      <c r="D308" t="s">
        <v>250</v>
      </c>
      <c r="E308" t="s">
        <v>129</v>
      </c>
      <c r="F308" t="s">
        <v>130</v>
      </c>
      <c r="G308">
        <v>299</v>
      </c>
      <c r="H308">
        <v>54</v>
      </c>
      <c r="I308">
        <v>18.88</v>
      </c>
      <c r="J308">
        <v>3.61</v>
      </c>
      <c r="K308">
        <v>18.54</v>
      </c>
      <c r="L308">
        <v>0</v>
      </c>
      <c r="M308">
        <v>12.97</v>
      </c>
      <c r="N308">
        <v>2</v>
      </c>
      <c r="O308">
        <v>0</v>
      </c>
      <c r="P308">
        <v>2273</v>
      </c>
      <c r="Q308">
        <v>939</v>
      </c>
      <c r="R308">
        <v>201</v>
      </c>
      <c r="S308">
        <v>473</v>
      </c>
      <c r="T308">
        <v>0</v>
      </c>
      <c r="U308">
        <v>660</v>
      </c>
      <c r="W308">
        <v>54</v>
      </c>
      <c r="X308">
        <v>0</v>
      </c>
    </row>
    <row r="309" spans="1:24" x14ac:dyDescent="0.2">
      <c r="A309">
        <v>2013</v>
      </c>
      <c r="B309">
        <v>5</v>
      </c>
      <c r="C309" t="s">
        <v>249</v>
      </c>
      <c r="D309" t="s">
        <v>250</v>
      </c>
      <c r="E309" t="s">
        <v>41</v>
      </c>
      <c r="F309" t="s">
        <v>42</v>
      </c>
      <c r="G309">
        <v>298</v>
      </c>
      <c r="H309">
        <v>93</v>
      </c>
      <c r="I309">
        <v>32.369999999999997</v>
      </c>
      <c r="J309">
        <v>4.96</v>
      </c>
      <c r="K309">
        <v>26.54</v>
      </c>
      <c r="L309">
        <v>0</v>
      </c>
      <c r="M309">
        <v>29.13</v>
      </c>
      <c r="N309">
        <v>4</v>
      </c>
      <c r="O309">
        <v>0</v>
      </c>
      <c r="P309">
        <v>5074</v>
      </c>
      <c r="Q309">
        <v>1681</v>
      </c>
      <c r="R309">
        <v>295</v>
      </c>
      <c r="S309">
        <v>1008</v>
      </c>
      <c r="T309">
        <v>0</v>
      </c>
      <c r="U309">
        <v>2090</v>
      </c>
      <c r="W309">
        <v>93</v>
      </c>
      <c r="X309">
        <v>0</v>
      </c>
    </row>
    <row r="310" spans="1:24" x14ac:dyDescent="0.2">
      <c r="A310">
        <v>2013</v>
      </c>
      <c r="B310">
        <v>1</v>
      </c>
      <c r="C310" t="s">
        <v>249</v>
      </c>
      <c r="D310" t="s">
        <v>250</v>
      </c>
      <c r="E310" t="s">
        <v>175</v>
      </c>
      <c r="F310" t="s">
        <v>176</v>
      </c>
      <c r="G310">
        <v>298</v>
      </c>
      <c r="H310">
        <v>69</v>
      </c>
      <c r="I310">
        <v>13.06</v>
      </c>
      <c r="J310">
        <v>2.4700000000000002</v>
      </c>
      <c r="K310">
        <v>33.520000000000003</v>
      </c>
      <c r="L310">
        <v>0</v>
      </c>
      <c r="M310">
        <v>19.940000000000001</v>
      </c>
      <c r="N310">
        <v>10</v>
      </c>
      <c r="O310">
        <v>0</v>
      </c>
      <c r="P310">
        <v>4432</v>
      </c>
      <c r="Q310">
        <v>858</v>
      </c>
      <c r="R310">
        <v>96</v>
      </c>
      <c r="S310">
        <v>2183</v>
      </c>
      <c r="T310">
        <v>0</v>
      </c>
      <c r="U310">
        <v>1295</v>
      </c>
      <c r="W310">
        <v>68.990000000000009</v>
      </c>
      <c r="X310">
        <v>-9.9999999999909051E-3</v>
      </c>
    </row>
    <row r="311" spans="1:24" x14ac:dyDescent="0.2">
      <c r="A311">
        <v>2013</v>
      </c>
      <c r="B311">
        <v>5</v>
      </c>
      <c r="C311" t="s">
        <v>249</v>
      </c>
      <c r="D311" t="s">
        <v>250</v>
      </c>
      <c r="E311" t="s">
        <v>175</v>
      </c>
      <c r="F311" t="s">
        <v>176</v>
      </c>
      <c r="G311">
        <v>297</v>
      </c>
      <c r="H311">
        <v>97</v>
      </c>
      <c r="I311">
        <v>18.59</v>
      </c>
      <c r="J311">
        <v>0.5</v>
      </c>
      <c r="K311">
        <v>52.56</v>
      </c>
      <c r="L311">
        <v>0</v>
      </c>
      <c r="M311">
        <v>25.36</v>
      </c>
      <c r="N311">
        <v>5</v>
      </c>
      <c r="O311">
        <v>1</v>
      </c>
      <c r="P311">
        <v>5869</v>
      </c>
      <c r="Q311">
        <v>1043</v>
      </c>
      <c r="R311">
        <v>58</v>
      </c>
      <c r="S311">
        <v>2614</v>
      </c>
      <c r="T311">
        <v>0</v>
      </c>
      <c r="U311">
        <v>2154</v>
      </c>
      <c r="W311">
        <v>97.01</v>
      </c>
      <c r="X311">
        <v>1.0000000000005116E-2</v>
      </c>
    </row>
    <row r="312" spans="1:24" x14ac:dyDescent="0.2">
      <c r="A312">
        <v>2013</v>
      </c>
      <c r="B312">
        <v>8</v>
      </c>
      <c r="C312" t="s">
        <v>249</v>
      </c>
      <c r="D312" t="s">
        <v>250</v>
      </c>
      <c r="E312" t="s">
        <v>41</v>
      </c>
      <c r="F312" t="s">
        <v>42</v>
      </c>
      <c r="G312">
        <v>297</v>
      </c>
      <c r="H312">
        <v>44</v>
      </c>
      <c r="I312">
        <v>23.64</v>
      </c>
      <c r="J312">
        <v>1.31</v>
      </c>
      <c r="K312">
        <v>1.54</v>
      </c>
      <c r="L312">
        <v>0</v>
      </c>
      <c r="M312">
        <v>17.5</v>
      </c>
      <c r="N312">
        <v>7</v>
      </c>
      <c r="O312">
        <v>1</v>
      </c>
      <c r="P312">
        <v>2365</v>
      </c>
      <c r="Q312">
        <v>942</v>
      </c>
      <c r="R312">
        <v>61</v>
      </c>
      <c r="S312">
        <v>48</v>
      </c>
      <c r="T312">
        <v>0</v>
      </c>
      <c r="U312">
        <v>1314</v>
      </c>
      <c r="W312">
        <v>43.989999999999995</v>
      </c>
      <c r="X312">
        <v>-1.0000000000005116E-2</v>
      </c>
    </row>
    <row r="313" spans="1:24" x14ac:dyDescent="0.2">
      <c r="A313">
        <v>2013</v>
      </c>
      <c r="B313">
        <v>7</v>
      </c>
      <c r="C313" t="s">
        <v>249</v>
      </c>
      <c r="D313" t="s">
        <v>250</v>
      </c>
      <c r="E313" t="s">
        <v>41</v>
      </c>
      <c r="F313" t="s">
        <v>42</v>
      </c>
      <c r="G313">
        <v>297</v>
      </c>
      <c r="H313">
        <v>64</v>
      </c>
      <c r="I313">
        <v>26.23</v>
      </c>
      <c r="J313">
        <v>3.61</v>
      </c>
      <c r="K313">
        <v>5.87</v>
      </c>
      <c r="L313">
        <v>0</v>
      </c>
      <c r="M313">
        <v>28.3</v>
      </c>
      <c r="N313">
        <v>10</v>
      </c>
      <c r="O313">
        <v>0</v>
      </c>
      <c r="P313">
        <v>3087</v>
      </c>
      <c r="Q313">
        <v>1177</v>
      </c>
      <c r="R313">
        <v>128</v>
      </c>
      <c r="S313">
        <v>242</v>
      </c>
      <c r="T313">
        <v>0</v>
      </c>
      <c r="U313">
        <v>1540</v>
      </c>
      <c r="W313">
        <v>64.010000000000005</v>
      </c>
      <c r="X313">
        <v>1.0000000000005116E-2</v>
      </c>
    </row>
    <row r="314" spans="1:24" x14ac:dyDescent="0.2">
      <c r="A314">
        <v>2013</v>
      </c>
      <c r="B314">
        <v>2</v>
      </c>
      <c r="C314" t="s">
        <v>249</v>
      </c>
      <c r="D314" t="s">
        <v>250</v>
      </c>
      <c r="E314" t="s">
        <v>39</v>
      </c>
      <c r="F314" t="s">
        <v>40</v>
      </c>
      <c r="G314">
        <v>296</v>
      </c>
      <c r="H314">
        <v>36</v>
      </c>
      <c r="I314">
        <v>12.42</v>
      </c>
      <c r="J314">
        <v>1.19</v>
      </c>
      <c r="K314">
        <v>5.26</v>
      </c>
      <c r="L314">
        <v>0</v>
      </c>
      <c r="M314">
        <v>17.13</v>
      </c>
      <c r="N314">
        <v>2</v>
      </c>
      <c r="O314">
        <v>0</v>
      </c>
      <c r="P314">
        <v>1719</v>
      </c>
      <c r="Q314">
        <v>606</v>
      </c>
      <c r="R314">
        <v>60</v>
      </c>
      <c r="S314">
        <v>145</v>
      </c>
      <c r="T314">
        <v>0</v>
      </c>
      <c r="U314">
        <v>908</v>
      </c>
      <c r="W314">
        <v>36</v>
      </c>
      <c r="X314">
        <v>0</v>
      </c>
    </row>
    <row r="315" spans="1:24" x14ac:dyDescent="0.2">
      <c r="A315">
        <v>2013</v>
      </c>
      <c r="B315">
        <v>2</v>
      </c>
      <c r="C315" t="s">
        <v>249</v>
      </c>
      <c r="D315" t="s">
        <v>250</v>
      </c>
      <c r="E315" t="s">
        <v>29</v>
      </c>
      <c r="F315" t="s">
        <v>30</v>
      </c>
      <c r="G315">
        <v>296</v>
      </c>
      <c r="H315">
        <v>56</v>
      </c>
      <c r="I315">
        <v>23.15</v>
      </c>
      <c r="J315">
        <v>5.31</v>
      </c>
      <c r="K315">
        <v>3.74</v>
      </c>
      <c r="L315">
        <v>0</v>
      </c>
      <c r="M315">
        <v>23.8</v>
      </c>
      <c r="N315">
        <v>4</v>
      </c>
      <c r="O315">
        <v>0</v>
      </c>
      <c r="P315">
        <v>2678</v>
      </c>
      <c r="Q315">
        <v>1015</v>
      </c>
      <c r="R315">
        <v>213</v>
      </c>
      <c r="S315">
        <v>130</v>
      </c>
      <c r="T315">
        <v>0</v>
      </c>
      <c r="U315">
        <v>1320</v>
      </c>
      <c r="W315">
        <v>56</v>
      </c>
      <c r="X315">
        <v>0</v>
      </c>
    </row>
    <row r="316" spans="1:24" x14ac:dyDescent="0.2">
      <c r="A316">
        <v>2013</v>
      </c>
      <c r="B316">
        <v>3</v>
      </c>
      <c r="C316" t="s">
        <v>249</v>
      </c>
      <c r="D316" t="s">
        <v>250</v>
      </c>
      <c r="E316" t="s">
        <v>175</v>
      </c>
      <c r="F316" t="s">
        <v>176</v>
      </c>
      <c r="G316">
        <v>295</v>
      </c>
      <c r="H316">
        <v>86</v>
      </c>
      <c r="I316">
        <v>16.62</v>
      </c>
      <c r="J316">
        <v>0.12</v>
      </c>
      <c r="K316">
        <v>51.24</v>
      </c>
      <c r="L316">
        <v>0</v>
      </c>
      <c r="M316">
        <v>18.010000000000002</v>
      </c>
      <c r="N316">
        <v>4</v>
      </c>
      <c r="O316">
        <v>1</v>
      </c>
      <c r="P316">
        <v>6212</v>
      </c>
      <c r="Q316">
        <v>882</v>
      </c>
      <c r="R316">
        <v>15</v>
      </c>
      <c r="S316">
        <v>3784</v>
      </c>
      <c r="T316">
        <v>0</v>
      </c>
      <c r="U316">
        <v>1531</v>
      </c>
      <c r="W316">
        <v>85.990000000000009</v>
      </c>
      <c r="X316">
        <v>-9.9999999999909051E-3</v>
      </c>
    </row>
    <row r="317" spans="1:24" x14ac:dyDescent="0.2">
      <c r="A317">
        <v>2013</v>
      </c>
      <c r="B317">
        <v>4</v>
      </c>
      <c r="C317" t="s">
        <v>249</v>
      </c>
      <c r="D317" t="s">
        <v>250</v>
      </c>
      <c r="E317" t="s">
        <v>131</v>
      </c>
      <c r="F317" t="s">
        <v>132</v>
      </c>
      <c r="G317">
        <v>295</v>
      </c>
      <c r="H317">
        <v>84</v>
      </c>
      <c r="I317">
        <v>18.78</v>
      </c>
      <c r="J317">
        <v>2.76</v>
      </c>
      <c r="K317">
        <v>38.409999999999997</v>
      </c>
      <c r="L317">
        <v>0</v>
      </c>
      <c r="M317">
        <v>24.05</v>
      </c>
      <c r="N317">
        <v>5</v>
      </c>
      <c r="O317">
        <v>0</v>
      </c>
      <c r="P317">
        <v>4322</v>
      </c>
      <c r="Q317">
        <v>1024</v>
      </c>
      <c r="R317">
        <v>219</v>
      </c>
      <c r="S317">
        <v>1547</v>
      </c>
      <c r="T317">
        <v>0</v>
      </c>
      <c r="U317">
        <v>1532</v>
      </c>
      <c r="W317">
        <v>84</v>
      </c>
      <c r="X317">
        <v>0</v>
      </c>
    </row>
    <row r="318" spans="1:24" x14ac:dyDescent="0.2">
      <c r="A318">
        <v>2013</v>
      </c>
      <c r="B318">
        <v>6</v>
      </c>
      <c r="C318" t="s">
        <v>249</v>
      </c>
      <c r="D318" t="s">
        <v>250</v>
      </c>
      <c r="E318" t="s">
        <v>129</v>
      </c>
      <c r="F318" t="s">
        <v>130</v>
      </c>
      <c r="G318">
        <v>293</v>
      </c>
      <c r="H318">
        <v>100</v>
      </c>
      <c r="I318">
        <v>24.09</v>
      </c>
      <c r="J318">
        <v>3.04</v>
      </c>
      <c r="K318">
        <v>38.200000000000003</v>
      </c>
      <c r="L318">
        <v>0</v>
      </c>
      <c r="M318">
        <v>34.67</v>
      </c>
      <c r="N318">
        <v>5</v>
      </c>
      <c r="O318">
        <v>1</v>
      </c>
      <c r="P318">
        <v>4987</v>
      </c>
      <c r="Q318">
        <v>1073</v>
      </c>
      <c r="R318">
        <v>345</v>
      </c>
      <c r="S318">
        <v>1473</v>
      </c>
      <c r="T318">
        <v>0</v>
      </c>
      <c r="U318">
        <v>2096</v>
      </c>
      <c r="W318">
        <v>100</v>
      </c>
      <c r="X318">
        <v>0</v>
      </c>
    </row>
    <row r="319" spans="1:24" x14ac:dyDescent="0.2">
      <c r="A319">
        <v>2013</v>
      </c>
      <c r="B319">
        <v>10</v>
      </c>
      <c r="C319" t="s">
        <v>249</v>
      </c>
      <c r="D319" t="s">
        <v>250</v>
      </c>
      <c r="E319" t="s">
        <v>175</v>
      </c>
      <c r="F319" t="s">
        <v>176</v>
      </c>
      <c r="G319">
        <v>292</v>
      </c>
      <c r="H319">
        <v>59</v>
      </c>
      <c r="I319">
        <v>15.1</v>
      </c>
      <c r="J319">
        <v>0</v>
      </c>
      <c r="K319">
        <v>35.43</v>
      </c>
      <c r="L319">
        <v>0</v>
      </c>
      <c r="M319">
        <v>8.4700000000000006</v>
      </c>
      <c r="N319">
        <v>2</v>
      </c>
      <c r="O319">
        <v>2</v>
      </c>
      <c r="P319">
        <v>3032</v>
      </c>
      <c r="Q319">
        <v>685</v>
      </c>
      <c r="R319">
        <v>0</v>
      </c>
      <c r="S319">
        <v>1758</v>
      </c>
      <c r="T319">
        <v>0</v>
      </c>
      <c r="U319">
        <v>589</v>
      </c>
      <c r="W319">
        <v>59</v>
      </c>
      <c r="X319">
        <v>0</v>
      </c>
    </row>
    <row r="320" spans="1:24" x14ac:dyDescent="0.2">
      <c r="A320">
        <v>2013</v>
      </c>
      <c r="B320">
        <v>3</v>
      </c>
      <c r="C320" t="s">
        <v>249</v>
      </c>
      <c r="D320" t="s">
        <v>250</v>
      </c>
      <c r="E320" t="s">
        <v>41</v>
      </c>
      <c r="F320" t="s">
        <v>42</v>
      </c>
      <c r="G320">
        <v>292</v>
      </c>
      <c r="H320">
        <v>63</v>
      </c>
      <c r="I320">
        <v>31.01</v>
      </c>
      <c r="J320">
        <v>3.19</v>
      </c>
      <c r="K320">
        <v>5.96</v>
      </c>
      <c r="L320">
        <v>0</v>
      </c>
      <c r="M320">
        <v>22.84</v>
      </c>
      <c r="N320">
        <v>3</v>
      </c>
      <c r="O320">
        <v>1</v>
      </c>
      <c r="P320">
        <v>2684</v>
      </c>
      <c r="Q320">
        <v>1241</v>
      </c>
      <c r="R320">
        <v>150</v>
      </c>
      <c r="S320">
        <v>233</v>
      </c>
      <c r="T320">
        <v>0</v>
      </c>
      <c r="U320">
        <v>1060</v>
      </c>
      <c r="W320">
        <v>63</v>
      </c>
      <c r="X320">
        <v>0</v>
      </c>
    </row>
    <row r="321" spans="1:24" x14ac:dyDescent="0.2">
      <c r="A321">
        <v>2013</v>
      </c>
      <c r="B321">
        <v>4</v>
      </c>
      <c r="C321" t="s">
        <v>249</v>
      </c>
      <c r="D321" t="s">
        <v>250</v>
      </c>
      <c r="E321" t="s">
        <v>129</v>
      </c>
      <c r="F321" t="s">
        <v>130</v>
      </c>
      <c r="G321">
        <v>291</v>
      </c>
      <c r="H321">
        <v>46</v>
      </c>
      <c r="I321">
        <v>14.93</v>
      </c>
      <c r="J321">
        <v>0.95</v>
      </c>
      <c r="K321">
        <v>14.5</v>
      </c>
      <c r="L321">
        <v>0</v>
      </c>
      <c r="M321">
        <v>15.62</v>
      </c>
      <c r="N321">
        <v>3</v>
      </c>
      <c r="O321">
        <v>1</v>
      </c>
      <c r="P321">
        <v>2684</v>
      </c>
      <c r="Q321">
        <v>878</v>
      </c>
      <c r="R321">
        <v>61</v>
      </c>
      <c r="S321">
        <v>599</v>
      </c>
      <c r="T321">
        <v>0</v>
      </c>
      <c r="U321">
        <v>1146</v>
      </c>
      <c r="W321">
        <v>46</v>
      </c>
      <c r="X321">
        <v>0</v>
      </c>
    </row>
    <row r="322" spans="1:24" x14ac:dyDescent="0.2">
      <c r="A322">
        <v>2013</v>
      </c>
      <c r="B322">
        <v>6</v>
      </c>
      <c r="C322" t="s">
        <v>249</v>
      </c>
      <c r="D322" t="s">
        <v>250</v>
      </c>
      <c r="E322" t="s">
        <v>175</v>
      </c>
      <c r="F322" t="s">
        <v>176</v>
      </c>
      <c r="G322">
        <v>291</v>
      </c>
      <c r="H322">
        <v>104</v>
      </c>
      <c r="I322">
        <v>13.8</v>
      </c>
      <c r="J322">
        <v>4.5999999999999996</v>
      </c>
      <c r="K322">
        <v>55.71</v>
      </c>
      <c r="L322">
        <v>0</v>
      </c>
      <c r="M322">
        <v>29.89</v>
      </c>
      <c r="N322">
        <v>9</v>
      </c>
      <c r="O322">
        <v>4</v>
      </c>
      <c r="P322">
        <v>7624</v>
      </c>
      <c r="Q322">
        <v>752</v>
      </c>
      <c r="R322">
        <v>356</v>
      </c>
      <c r="S322">
        <v>3803</v>
      </c>
      <c r="T322">
        <v>0</v>
      </c>
      <c r="U322">
        <v>2713</v>
      </c>
      <c r="W322">
        <v>104</v>
      </c>
      <c r="X322">
        <v>0</v>
      </c>
    </row>
    <row r="323" spans="1:24" x14ac:dyDescent="0.2">
      <c r="A323">
        <v>2013</v>
      </c>
      <c r="B323">
        <v>10</v>
      </c>
      <c r="C323" t="s">
        <v>249</v>
      </c>
      <c r="D323" t="s">
        <v>250</v>
      </c>
      <c r="E323" t="s">
        <v>41</v>
      </c>
      <c r="F323" t="s">
        <v>42</v>
      </c>
      <c r="G323">
        <v>288</v>
      </c>
      <c r="H323">
        <v>57</v>
      </c>
      <c r="I323">
        <v>27.1</v>
      </c>
      <c r="J323">
        <v>1.06</v>
      </c>
      <c r="K323">
        <v>7.23</v>
      </c>
      <c r="L323">
        <v>0</v>
      </c>
      <c r="M323">
        <v>21.61</v>
      </c>
      <c r="N323">
        <v>0</v>
      </c>
      <c r="O323">
        <v>1</v>
      </c>
      <c r="P323">
        <v>2654</v>
      </c>
      <c r="Q323">
        <v>1414</v>
      </c>
      <c r="R323">
        <v>44</v>
      </c>
      <c r="S323">
        <v>307</v>
      </c>
      <c r="T323">
        <v>0</v>
      </c>
      <c r="U323">
        <v>889</v>
      </c>
      <c r="W323">
        <v>57</v>
      </c>
      <c r="X323">
        <v>0</v>
      </c>
    </row>
    <row r="324" spans="1:24" x14ac:dyDescent="0.2">
      <c r="A324">
        <v>2013</v>
      </c>
      <c r="B324">
        <v>4</v>
      </c>
      <c r="C324" t="s">
        <v>249</v>
      </c>
      <c r="D324" t="s">
        <v>250</v>
      </c>
      <c r="E324" t="s">
        <v>175</v>
      </c>
      <c r="F324" t="s">
        <v>176</v>
      </c>
      <c r="G324">
        <v>288</v>
      </c>
      <c r="H324">
        <v>94</v>
      </c>
      <c r="I324">
        <v>11.1</v>
      </c>
      <c r="J324">
        <v>0.84</v>
      </c>
      <c r="K324">
        <v>52.34</v>
      </c>
      <c r="L324">
        <v>0</v>
      </c>
      <c r="M324">
        <v>29.71</v>
      </c>
      <c r="N324">
        <v>4</v>
      </c>
      <c r="O324">
        <v>1</v>
      </c>
      <c r="P324">
        <v>6826</v>
      </c>
      <c r="Q324">
        <v>994</v>
      </c>
      <c r="R324">
        <v>25</v>
      </c>
      <c r="S324">
        <v>3383</v>
      </c>
      <c r="T324">
        <v>0</v>
      </c>
      <c r="U324">
        <v>2424</v>
      </c>
      <c r="W324">
        <v>93.990000000000009</v>
      </c>
      <c r="X324">
        <v>-9.9999999999909051E-3</v>
      </c>
    </row>
    <row r="325" spans="1:24" x14ac:dyDescent="0.2">
      <c r="A325">
        <v>2013</v>
      </c>
      <c r="B325">
        <v>2</v>
      </c>
      <c r="C325" t="s">
        <v>249</v>
      </c>
      <c r="D325" t="s">
        <v>250</v>
      </c>
      <c r="E325" t="s">
        <v>67</v>
      </c>
      <c r="F325" t="s">
        <v>68</v>
      </c>
      <c r="G325">
        <v>287</v>
      </c>
      <c r="H325">
        <v>58</v>
      </c>
      <c r="I325">
        <v>16.989999999999998</v>
      </c>
      <c r="J325">
        <v>4.16</v>
      </c>
      <c r="K325">
        <v>24.1</v>
      </c>
      <c r="L325">
        <v>0</v>
      </c>
      <c r="M325">
        <v>12.76</v>
      </c>
      <c r="N325">
        <v>4</v>
      </c>
      <c r="O325">
        <v>3</v>
      </c>
      <c r="P325">
        <v>4008</v>
      </c>
      <c r="Q325">
        <v>1239</v>
      </c>
      <c r="R325">
        <v>183</v>
      </c>
      <c r="S325">
        <v>1858</v>
      </c>
      <c r="T325">
        <v>0</v>
      </c>
      <c r="U325">
        <v>728</v>
      </c>
      <c r="W325">
        <v>58.01</v>
      </c>
      <c r="X325">
        <v>9.9999999999980105E-3</v>
      </c>
    </row>
    <row r="326" spans="1:24" x14ac:dyDescent="0.2">
      <c r="A326">
        <v>2013</v>
      </c>
      <c r="B326">
        <v>4</v>
      </c>
      <c r="C326" t="s">
        <v>249</v>
      </c>
      <c r="D326" t="s">
        <v>250</v>
      </c>
      <c r="E326" t="s">
        <v>41</v>
      </c>
      <c r="F326" t="s">
        <v>42</v>
      </c>
      <c r="G326">
        <v>287</v>
      </c>
      <c r="H326">
        <v>75</v>
      </c>
      <c r="I326">
        <v>33.68</v>
      </c>
      <c r="J326">
        <v>3.01</v>
      </c>
      <c r="K326">
        <v>7.64</v>
      </c>
      <c r="L326">
        <v>0</v>
      </c>
      <c r="M326">
        <v>30.67</v>
      </c>
      <c r="N326">
        <v>7</v>
      </c>
      <c r="O326">
        <v>0</v>
      </c>
      <c r="P326">
        <v>4545</v>
      </c>
      <c r="Q326">
        <v>1612</v>
      </c>
      <c r="R326">
        <v>309</v>
      </c>
      <c r="S326">
        <v>366</v>
      </c>
      <c r="T326">
        <v>0</v>
      </c>
      <c r="U326">
        <v>2258</v>
      </c>
      <c r="W326">
        <v>75</v>
      </c>
      <c r="X326">
        <v>0</v>
      </c>
    </row>
    <row r="327" spans="1:24" x14ac:dyDescent="0.2">
      <c r="A327">
        <v>2013</v>
      </c>
      <c r="B327">
        <v>6</v>
      </c>
      <c r="C327" t="s">
        <v>249</v>
      </c>
      <c r="D327" t="s">
        <v>250</v>
      </c>
      <c r="E327" t="s">
        <v>41</v>
      </c>
      <c r="F327" t="s">
        <v>42</v>
      </c>
      <c r="G327">
        <v>286</v>
      </c>
      <c r="H327">
        <v>94</v>
      </c>
      <c r="I327">
        <v>31.24</v>
      </c>
      <c r="J327">
        <v>6.89</v>
      </c>
      <c r="K327">
        <v>12.96</v>
      </c>
      <c r="L327">
        <v>0</v>
      </c>
      <c r="M327">
        <v>42.9</v>
      </c>
      <c r="N327">
        <v>7</v>
      </c>
      <c r="O327">
        <v>0</v>
      </c>
      <c r="P327">
        <v>5167</v>
      </c>
      <c r="Q327">
        <v>1312</v>
      </c>
      <c r="R327">
        <v>479</v>
      </c>
      <c r="S327">
        <v>449</v>
      </c>
      <c r="T327">
        <v>0</v>
      </c>
      <c r="U327">
        <v>2927</v>
      </c>
      <c r="W327">
        <v>93.99</v>
      </c>
      <c r="X327">
        <v>-1.0000000000005116E-2</v>
      </c>
    </row>
    <row r="328" spans="1:24" x14ac:dyDescent="0.2">
      <c r="A328">
        <v>2013</v>
      </c>
      <c r="B328">
        <v>9</v>
      </c>
      <c r="C328" t="s">
        <v>249</v>
      </c>
      <c r="D328" t="s">
        <v>250</v>
      </c>
      <c r="E328" t="s">
        <v>47</v>
      </c>
      <c r="F328" t="s">
        <v>48</v>
      </c>
      <c r="G328">
        <v>285</v>
      </c>
      <c r="H328">
        <v>45</v>
      </c>
      <c r="I328">
        <v>19.87</v>
      </c>
      <c r="J328">
        <v>4</v>
      </c>
      <c r="K328">
        <v>4.6900000000000004</v>
      </c>
      <c r="L328">
        <v>0</v>
      </c>
      <c r="M328">
        <v>16.440000000000001</v>
      </c>
      <c r="N328">
        <v>3</v>
      </c>
      <c r="O328">
        <v>1</v>
      </c>
      <c r="P328">
        <v>2395</v>
      </c>
      <c r="Q328">
        <v>828</v>
      </c>
      <c r="R328">
        <v>346</v>
      </c>
      <c r="S328">
        <v>190</v>
      </c>
      <c r="T328">
        <v>0</v>
      </c>
      <c r="U328">
        <v>1031</v>
      </c>
      <c r="W328">
        <v>45</v>
      </c>
      <c r="X328">
        <v>0</v>
      </c>
    </row>
    <row r="329" spans="1:24" x14ac:dyDescent="0.2">
      <c r="A329">
        <v>2013</v>
      </c>
      <c r="B329">
        <v>9</v>
      </c>
      <c r="C329" t="s">
        <v>249</v>
      </c>
      <c r="D329" t="s">
        <v>250</v>
      </c>
      <c r="E329" t="s">
        <v>175</v>
      </c>
      <c r="F329" t="s">
        <v>176</v>
      </c>
      <c r="G329">
        <v>282</v>
      </c>
      <c r="H329">
        <v>76</v>
      </c>
      <c r="I329">
        <v>28.19</v>
      </c>
      <c r="J329">
        <v>2.25</v>
      </c>
      <c r="K329">
        <v>34.01</v>
      </c>
      <c r="L329">
        <v>0</v>
      </c>
      <c r="M329">
        <v>11.56</v>
      </c>
      <c r="N329">
        <v>2</v>
      </c>
      <c r="O329">
        <v>0</v>
      </c>
      <c r="P329">
        <v>3909</v>
      </c>
      <c r="Q329">
        <v>1320</v>
      </c>
      <c r="R329">
        <v>119</v>
      </c>
      <c r="S329">
        <v>1794</v>
      </c>
      <c r="T329">
        <v>0</v>
      </c>
      <c r="U329">
        <v>676</v>
      </c>
      <c r="W329">
        <v>76.010000000000005</v>
      </c>
      <c r="X329">
        <v>1.0000000000005116E-2</v>
      </c>
    </row>
    <row r="330" spans="1:24" x14ac:dyDescent="0.2">
      <c r="A330">
        <v>2013</v>
      </c>
      <c r="B330">
        <v>3</v>
      </c>
      <c r="C330" t="s">
        <v>249</v>
      </c>
      <c r="D330" t="s">
        <v>250</v>
      </c>
      <c r="E330" t="s">
        <v>47</v>
      </c>
      <c r="F330" t="s">
        <v>48</v>
      </c>
      <c r="G330">
        <v>279</v>
      </c>
      <c r="H330">
        <v>44</v>
      </c>
      <c r="I330">
        <v>21.48</v>
      </c>
      <c r="J330">
        <v>0.88</v>
      </c>
      <c r="K330">
        <v>4.24</v>
      </c>
      <c r="L330">
        <v>0</v>
      </c>
      <c r="M330">
        <v>17.39</v>
      </c>
      <c r="N330">
        <v>1</v>
      </c>
      <c r="O330">
        <v>0</v>
      </c>
      <c r="P330">
        <v>2334</v>
      </c>
      <c r="Q330">
        <v>1215</v>
      </c>
      <c r="R330">
        <v>32</v>
      </c>
      <c r="S330">
        <v>120</v>
      </c>
      <c r="T330">
        <v>0</v>
      </c>
      <c r="U330">
        <v>967</v>
      </c>
      <c r="W330">
        <v>43.99</v>
      </c>
      <c r="X330">
        <v>-9.9999999999980105E-3</v>
      </c>
    </row>
    <row r="331" spans="1:24" x14ac:dyDescent="0.2">
      <c r="A331">
        <v>2013</v>
      </c>
      <c r="B331">
        <v>1</v>
      </c>
      <c r="C331" t="s">
        <v>249</v>
      </c>
      <c r="D331" t="s">
        <v>250</v>
      </c>
      <c r="E331" t="s">
        <v>47</v>
      </c>
      <c r="F331" t="s">
        <v>48</v>
      </c>
      <c r="G331">
        <v>279</v>
      </c>
      <c r="H331">
        <v>63</v>
      </c>
      <c r="I331">
        <v>22.22</v>
      </c>
      <c r="J331">
        <v>2.11</v>
      </c>
      <c r="K331">
        <v>16.739999999999998</v>
      </c>
      <c r="L331">
        <v>0</v>
      </c>
      <c r="M331">
        <v>21.92</v>
      </c>
      <c r="N331">
        <v>3</v>
      </c>
      <c r="O331">
        <v>0</v>
      </c>
      <c r="P331">
        <v>3238</v>
      </c>
      <c r="Q331">
        <v>1037</v>
      </c>
      <c r="R331">
        <v>239</v>
      </c>
      <c r="S331">
        <v>520</v>
      </c>
      <c r="T331">
        <v>0</v>
      </c>
      <c r="U331">
        <v>1442</v>
      </c>
      <c r="W331">
        <v>62.989999999999995</v>
      </c>
      <c r="X331">
        <v>-1.0000000000005116E-2</v>
      </c>
    </row>
    <row r="332" spans="1:24" x14ac:dyDescent="0.2">
      <c r="A332">
        <v>2013</v>
      </c>
      <c r="B332">
        <v>6</v>
      </c>
      <c r="C332" t="s">
        <v>249</v>
      </c>
      <c r="D332" t="s">
        <v>250</v>
      </c>
      <c r="E332" t="s">
        <v>131</v>
      </c>
      <c r="F332" t="s">
        <v>132</v>
      </c>
      <c r="G332">
        <v>277</v>
      </c>
      <c r="H332">
        <v>69</v>
      </c>
      <c r="I332">
        <v>13.76</v>
      </c>
      <c r="J332">
        <v>4.43</v>
      </c>
      <c r="K332">
        <v>25.07</v>
      </c>
      <c r="L332">
        <v>0</v>
      </c>
      <c r="M332">
        <v>25.73</v>
      </c>
      <c r="N332">
        <v>0</v>
      </c>
      <c r="O332">
        <v>3</v>
      </c>
      <c r="P332">
        <v>3668</v>
      </c>
      <c r="Q332">
        <v>568</v>
      </c>
      <c r="R332">
        <v>271</v>
      </c>
      <c r="S332">
        <v>1115</v>
      </c>
      <c r="T332">
        <v>0</v>
      </c>
      <c r="U332">
        <v>1714</v>
      </c>
      <c r="W332">
        <v>68.989999999999995</v>
      </c>
      <c r="X332">
        <v>-1.0000000000005116E-2</v>
      </c>
    </row>
    <row r="333" spans="1:24" x14ac:dyDescent="0.2">
      <c r="A333">
        <v>2013</v>
      </c>
      <c r="B333">
        <v>9</v>
      </c>
      <c r="C333" t="s">
        <v>249</v>
      </c>
      <c r="D333" t="s">
        <v>250</v>
      </c>
      <c r="E333" t="s">
        <v>41</v>
      </c>
      <c r="F333" t="s">
        <v>42</v>
      </c>
      <c r="G333">
        <v>277</v>
      </c>
      <c r="H333">
        <v>37</v>
      </c>
      <c r="I333">
        <v>18.55</v>
      </c>
      <c r="J333">
        <v>1.4</v>
      </c>
      <c r="K333">
        <v>2.54</v>
      </c>
      <c r="L333">
        <v>0</v>
      </c>
      <c r="M333">
        <v>14.51</v>
      </c>
      <c r="N333">
        <v>1</v>
      </c>
      <c r="O333">
        <v>1</v>
      </c>
      <c r="P333">
        <v>1993</v>
      </c>
      <c r="Q333">
        <v>776</v>
      </c>
      <c r="R333">
        <v>142</v>
      </c>
      <c r="S333">
        <v>125</v>
      </c>
      <c r="T333">
        <v>0</v>
      </c>
      <c r="U333">
        <v>950</v>
      </c>
      <c r="W333">
        <v>37</v>
      </c>
      <c r="X333">
        <v>0</v>
      </c>
    </row>
    <row r="334" spans="1:24" x14ac:dyDescent="0.2">
      <c r="A334">
        <v>2013</v>
      </c>
      <c r="B334">
        <v>11</v>
      </c>
      <c r="C334" t="s">
        <v>249</v>
      </c>
      <c r="D334" t="s">
        <v>250</v>
      </c>
      <c r="E334" t="s">
        <v>175</v>
      </c>
      <c r="F334" t="s">
        <v>176</v>
      </c>
      <c r="G334">
        <v>277</v>
      </c>
      <c r="H334">
        <v>48</v>
      </c>
      <c r="I334">
        <v>16.13</v>
      </c>
      <c r="J334">
        <v>0.14000000000000001</v>
      </c>
      <c r="K334">
        <v>20.16</v>
      </c>
      <c r="L334">
        <v>0</v>
      </c>
      <c r="M334">
        <v>11.58</v>
      </c>
      <c r="N334">
        <v>5</v>
      </c>
      <c r="O334">
        <v>1</v>
      </c>
      <c r="P334">
        <v>2285</v>
      </c>
      <c r="Q334">
        <v>712</v>
      </c>
      <c r="R334">
        <v>21</v>
      </c>
      <c r="S334">
        <v>769</v>
      </c>
      <c r="T334">
        <v>0</v>
      </c>
      <c r="U334">
        <v>783</v>
      </c>
      <c r="W334">
        <v>48.01</v>
      </c>
      <c r="X334">
        <v>9.9999999999980105E-3</v>
      </c>
    </row>
    <row r="335" spans="1:24" x14ac:dyDescent="0.2">
      <c r="A335">
        <v>2013</v>
      </c>
      <c r="B335">
        <v>7</v>
      </c>
      <c r="C335" t="s">
        <v>249</v>
      </c>
      <c r="D335" t="s">
        <v>250</v>
      </c>
      <c r="E335" t="s">
        <v>131</v>
      </c>
      <c r="F335" t="s">
        <v>132</v>
      </c>
      <c r="G335">
        <v>276</v>
      </c>
      <c r="H335">
        <v>63</v>
      </c>
      <c r="I335">
        <v>15.65</v>
      </c>
      <c r="J335">
        <v>1.34</v>
      </c>
      <c r="K335">
        <v>26.37</v>
      </c>
      <c r="L335">
        <v>0</v>
      </c>
      <c r="M335">
        <v>19.64</v>
      </c>
      <c r="N335">
        <v>1</v>
      </c>
      <c r="O335">
        <v>4</v>
      </c>
      <c r="P335">
        <v>2882</v>
      </c>
      <c r="Q335">
        <v>575</v>
      </c>
      <c r="R335">
        <v>129</v>
      </c>
      <c r="S335">
        <v>850</v>
      </c>
      <c r="T335">
        <v>0</v>
      </c>
      <c r="U335">
        <v>1328</v>
      </c>
      <c r="W335">
        <v>63</v>
      </c>
      <c r="X335">
        <v>0</v>
      </c>
    </row>
    <row r="336" spans="1:24" x14ac:dyDescent="0.2">
      <c r="A336">
        <v>2013</v>
      </c>
      <c r="B336">
        <v>10</v>
      </c>
      <c r="C336" t="s">
        <v>249</v>
      </c>
      <c r="D336" t="s">
        <v>250</v>
      </c>
      <c r="E336" t="s">
        <v>281</v>
      </c>
      <c r="F336" t="s">
        <v>282</v>
      </c>
      <c r="G336">
        <v>275</v>
      </c>
      <c r="H336">
        <v>89</v>
      </c>
      <c r="I336">
        <v>33.06</v>
      </c>
      <c r="J336">
        <v>1.23</v>
      </c>
      <c r="K336">
        <v>30.92</v>
      </c>
      <c r="L336">
        <v>0</v>
      </c>
      <c r="M336">
        <v>23.79</v>
      </c>
      <c r="N336">
        <v>0</v>
      </c>
      <c r="O336">
        <v>1</v>
      </c>
      <c r="P336">
        <v>3897</v>
      </c>
      <c r="Q336">
        <v>1379</v>
      </c>
      <c r="R336">
        <v>220</v>
      </c>
      <c r="S336">
        <v>1030</v>
      </c>
      <c r="T336">
        <v>0</v>
      </c>
      <c r="U336">
        <v>1268</v>
      </c>
      <c r="W336">
        <v>89</v>
      </c>
      <c r="X336">
        <v>0</v>
      </c>
    </row>
    <row r="337" spans="1:24" x14ac:dyDescent="0.2">
      <c r="A337">
        <v>2013</v>
      </c>
      <c r="B337">
        <v>10</v>
      </c>
      <c r="C337" t="s">
        <v>249</v>
      </c>
      <c r="D337" t="s">
        <v>250</v>
      </c>
      <c r="E337" t="s">
        <v>129</v>
      </c>
      <c r="F337" t="s">
        <v>130</v>
      </c>
      <c r="G337">
        <v>275</v>
      </c>
      <c r="H337">
        <v>25</v>
      </c>
      <c r="I337">
        <v>9.76</v>
      </c>
      <c r="J337">
        <v>1</v>
      </c>
      <c r="K337">
        <v>5.64</v>
      </c>
      <c r="L337">
        <v>0</v>
      </c>
      <c r="M337">
        <v>8.6</v>
      </c>
      <c r="N337">
        <v>0</v>
      </c>
      <c r="O337">
        <v>1</v>
      </c>
      <c r="P337">
        <v>1136</v>
      </c>
      <c r="Q337">
        <v>564</v>
      </c>
      <c r="R337">
        <v>29</v>
      </c>
      <c r="S337">
        <v>157</v>
      </c>
      <c r="T337">
        <v>0</v>
      </c>
      <c r="U337">
        <v>386</v>
      </c>
      <c r="W337">
        <v>25</v>
      </c>
      <c r="X337">
        <v>0</v>
      </c>
    </row>
    <row r="338" spans="1:24" x14ac:dyDescent="0.2">
      <c r="A338">
        <v>2013</v>
      </c>
      <c r="B338">
        <v>1</v>
      </c>
      <c r="C338" t="s">
        <v>249</v>
      </c>
      <c r="D338" t="s">
        <v>250</v>
      </c>
      <c r="E338" t="s">
        <v>281</v>
      </c>
      <c r="F338" t="s">
        <v>282</v>
      </c>
      <c r="G338">
        <v>275</v>
      </c>
      <c r="H338">
        <v>58</v>
      </c>
      <c r="I338">
        <v>18.88</v>
      </c>
      <c r="J338">
        <v>4.2699999999999996</v>
      </c>
      <c r="K338">
        <v>12.92</v>
      </c>
      <c r="L338">
        <v>0</v>
      </c>
      <c r="M338">
        <v>21.92</v>
      </c>
      <c r="N338">
        <v>5</v>
      </c>
      <c r="O338">
        <v>0</v>
      </c>
      <c r="P338">
        <v>2288</v>
      </c>
      <c r="Q338">
        <v>681</v>
      </c>
      <c r="R338">
        <v>178</v>
      </c>
      <c r="S338">
        <v>341</v>
      </c>
      <c r="T338">
        <v>0</v>
      </c>
      <c r="U338">
        <v>1088</v>
      </c>
      <c r="W338">
        <v>57.99</v>
      </c>
      <c r="X338">
        <v>-9.9999999999980105E-3</v>
      </c>
    </row>
    <row r="339" spans="1:24" x14ac:dyDescent="0.2">
      <c r="A339">
        <v>2013</v>
      </c>
      <c r="B339">
        <v>3</v>
      </c>
      <c r="C339" t="s">
        <v>249</v>
      </c>
      <c r="D339" t="s">
        <v>250</v>
      </c>
      <c r="E339" t="s">
        <v>281</v>
      </c>
      <c r="F339" t="s">
        <v>282</v>
      </c>
      <c r="G339">
        <v>274</v>
      </c>
      <c r="H339">
        <v>46</v>
      </c>
      <c r="I339">
        <v>23.61</v>
      </c>
      <c r="J339">
        <v>3.49</v>
      </c>
      <c r="K339">
        <v>4.46</v>
      </c>
      <c r="L339">
        <v>0</v>
      </c>
      <c r="M339">
        <v>14.44</v>
      </c>
      <c r="N339">
        <v>0</v>
      </c>
      <c r="O339">
        <v>2</v>
      </c>
      <c r="P339">
        <v>2499</v>
      </c>
      <c r="Q339">
        <v>1241</v>
      </c>
      <c r="R339">
        <v>151</v>
      </c>
      <c r="S339">
        <v>124</v>
      </c>
      <c r="T339">
        <v>0</v>
      </c>
      <c r="U339">
        <v>983</v>
      </c>
      <c r="W339">
        <v>46</v>
      </c>
      <c r="X339">
        <v>0</v>
      </c>
    </row>
    <row r="340" spans="1:24" x14ac:dyDescent="0.2">
      <c r="A340">
        <v>2013</v>
      </c>
      <c r="B340">
        <v>5</v>
      </c>
      <c r="C340" t="s">
        <v>249</v>
      </c>
      <c r="D340" t="s">
        <v>250</v>
      </c>
      <c r="E340" t="s">
        <v>73</v>
      </c>
      <c r="F340" t="s">
        <v>74</v>
      </c>
      <c r="G340">
        <v>274</v>
      </c>
      <c r="H340">
        <v>63</v>
      </c>
      <c r="I340">
        <v>22.01</v>
      </c>
      <c r="J340">
        <v>1.39</v>
      </c>
      <c r="K340">
        <v>22.82</v>
      </c>
      <c r="L340">
        <v>0</v>
      </c>
      <c r="M340">
        <v>16.79</v>
      </c>
      <c r="N340">
        <v>3</v>
      </c>
      <c r="O340">
        <v>2</v>
      </c>
      <c r="P340">
        <v>3744</v>
      </c>
      <c r="Q340">
        <v>1297</v>
      </c>
      <c r="R340">
        <v>92</v>
      </c>
      <c r="S340">
        <v>1293</v>
      </c>
      <c r="T340">
        <v>0</v>
      </c>
      <c r="U340">
        <v>1062</v>
      </c>
      <c r="W340">
        <v>63.01</v>
      </c>
      <c r="X340">
        <v>9.9999999999980105E-3</v>
      </c>
    </row>
    <row r="341" spans="1:24" x14ac:dyDescent="0.2">
      <c r="A341">
        <v>2013</v>
      </c>
      <c r="B341">
        <v>5</v>
      </c>
      <c r="C341" t="s">
        <v>249</v>
      </c>
      <c r="D341" t="s">
        <v>250</v>
      </c>
      <c r="E341" t="s">
        <v>281</v>
      </c>
      <c r="F341" t="s">
        <v>282</v>
      </c>
      <c r="G341">
        <v>274</v>
      </c>
      <c r="H341">
        <v>73</v>
      </c>
      <c r="I341">
        <v>22</v>
      </c>
      <c r="J341">
        <v>2.85</v>
      </c>
      <c r="K341">
        <v>15.93</v>
      </c>
      <c r="L341">
        <v>0</v>
      </c>
      <c r="M341">
        <v>32.229999999999997</v>
      </c>
      <c r="N341">
        <v>4</v>
      </c>
      <c r="O341">
        <v>0</v>
      </c>
      <c r="P341">
        <v>4090</v>
      </c>
      <c r="Q341">
        <v>941</v>
      </c>
      <c r="R341">
        <v>232</v>
      </c>
      <c r="S341">
        <v>858</v>
      </c>
      <c r="T341">
        <v>0</v>
      </c>
      <c r="U341">
        <v>2059</v>
      </c>
      <c r="W341">
        <v>73.009999999999991</v>
      </c>
      <c r="X341">
        <v>9.9999999999909051E-3</v>
      </c>
    </row>
    <row r="342" spans="1:24" x14ac:dyDescent="0.2">
      <c r="A342">
        <v>2013</v>
      </c>
      <c r="B342">
        <v>3</v>
      </c>
      <c r="C342" t="s">
        <v>249</v>
      </c>
      <c r="D342" t="s">
        <v>250</v>
      </c>
      <c r="E342" t="s">
        <v>129</v>
      </c>
      <c r="F342" t="s">
        <v>130</v>
      </c>
      <c r="G342">
        <v>274</v>
      </c>
      <c r="H342">
        <v>36</v>
      </c>
      <c r="I342">
        <v>13.13</v>
      </c>
      <c r="J342">
        <v>1.45</v>
      </c>
      <c r="K342">
        <v>8.2100000000000009</v>
      </c>
      <c r="L342">
        <v>0</v>
      </c>
      <c r="M342">
        <v>13.21</v>
      </c>
      <c r="N342">
        <v>8</v>
      </c>
      <c r="O342">
        <v>0</v>
      </c>
      <c r="P342">
        <v>1715</v>
      </c>
      <c r="Q342">
        <v>449</v>
      </c>
      <c r="R342">
        <v>30</v>
      </c>
      <c r="S342">
        <v>245</v>
      </c>
      <c r="T342">
        <v>0</v>
      </c>
      <c r="U342">
        <v>991</v>
      </c>
      <c r="W342">
        <v>36</v>
      </c>
      <c r="X342">
        <v>0</v>
      </c>
    </row>
    <row r="343" spans="1:24" x14ac:dyDescent="0.2">
      <c r="A343">
        <v>2013</v>
      </c>
      <c r="B343">
        <v>11</v>
      </c>
      <c r="C343" t="s">
        <v>249</v>
      </c>
      <c r="D343" t="s">
        <v>250</v>
      </c>
      <c r="E343" t="s">
        <v>41</v>
      </c>
      <c r="F343" t="s">
        <v>42</v>
      </c>
      <c r="G343">
        <v>274</v>
      </c>
      <c r="H343">
        <v>46</v>
      </c>
      <c r="I343">
        <v>15.25</v>
      </c>
      <c r="J343">
        <v>2.58</v>
      </c>
      <c r="K343">
        <v>6.39</v>
      </c>
      <c r="L343">
        <v>0</v>
      </c>
      <c r="M343">
        <v>21.78</v>
      </c>
      <c r="N343">
        <v>9</v>
      </c>
      <c r="O343">
        <v>0</v>
      </c>
      <c r="P343">
        <v>2178</v>
      </c>
      <c r="Q343">
        <v>531</v>
      </c>
      <c r="R343">
        <v>246</v>
      </c>
      <c r="S343">
        <v>252</v>
      </c>
      <c r="T343">
        <v>0</v>
      </c>
      <c r="U343">
        <v>1149</v>
      </c>
      <c r="W343">
        <v>46</v>
      </c>
      <c r="X343">
        <v>0</v>
      </c>
    </row>
    <row r="344" spans="1:24" x14ac:dyDescent="0.2">
      <c r="A344">
        <v>2013</v>
      </c>
      <c r="B344">
        <v>7</v>
      </c>
      <c r="C344" t="s">
        <v>249</v>
      </c>
      <c r="D344" t="s">
        <v>250</v>
      </c>
      <c r="E344" t="s">
        <v>73</v>
      </c>
      <c r="F344" t="s">
        <v>74</v>
      </c>
      <c r="G344">
        <v>272</v>
      </c>
      <c r="H344">
        <v>72</v>
      </c>
      <c r="I344">
        <v>19.09</v>
      </c>
      <c r="J344">
        <v>2.71</v>
      </c>
      <c r="K344">
        <v>20.77</v>
      </c>
      <c r="L344">
        <v>0</v>
      </c>
      <c r="M344">
        <v>29.43</v>
      </c>
      <c r="N344">
        <v>7</v>
      </c>
      <c r="O344">
        <v>1</v>
      </c>
      <c r="P344">
        <v>3713</v>
      </c>
      <c r="Q344">
        <v>805</v>
      </c>
      <c r="R344">
        <v>108</v>
      </c>
      <c r="S344">
        <v>875</v>
      </c>
      <c r="T344">
        <v>0</v>
      </c>
      <c r="U344">
        <v>1925</v>
      </c>
      <c r="W344">
        <v>72</v>
      </c>
      <c r="X344">
        <v>0</v>
      </c>
    </row>
    <row r="345" spans="1:24" x14ac:dyDescent="0.2">
      <c r="A345">
        <v>2013</v>
      </c>
      <c r="B345">
        <v>1</v>
      </c>
      <c r="C345" t="s">
        <v>249</v>
      </c>
      <c r="D345" t="s">
        <v>250</v>
      </c>
      <c r="E345" t="s">
        <v>41</v>
      </c>
      <c r="F345" t="s">
        <v>42</v>
      </c>
      <c r="G345">
        <v>271</v>
      </c>
      <c r="H345">
        <v>45</v>
      </c>
      <c r="I345">
        <v>13.32</v>
      </c>
      <c r="J345">
        <v>3.83</v>
      </c>
      <c r="K345">
        <v>7.33</v>
      </c>
      <c r="L345">
        <v>0</v>
      </c>
      <c r="M345">
        <v>20.52</v>
      </c>
      <c r="N345">
        <v>7</v>
      </c>
      <c r="O345">
        <v>0</v>
      </c>
      <c r="P345">
        <v>1627</v>
      </c>
      <c r="Q345">
        <v>459</v>
      </c>
      <c r="R345">
        <v>161</v>
      </c>
      <c r="S345">
        <v>171</v>
      </c>
      <c r="T345">
        <v>0</v>
      </c>
      <c r="U345">
        <v>836</v>
      </c>
      <c r="W345">
        <v>45</v>
      </c>
      <c r="X345">
        <v>0</v>
      </c>
    </row>
    <row r="346" spans="1:24" x14ac:dyDescent="0.2">
      <c r="A346">
        <v>2013</v>
      </c>
      <c r="B346">
        <v>2</v>
      </c>
      <c r="C346" t="s">
        <v>249</v>
      </c>
      <c r="D346" t="s">
        <v>250</v>
      </c>
      <c r="E346" t="s">
        <v>175</v>
      </c>
      <c r="F346" t="s">
        <v>176</v>
      </c>
      <c r="G346">
        <v>268</v>
      </c>
      <c r="H346">
        <v>42</v>
      </c>
      <c r="I346">
        <v>8.61</v>
      </c>
      <c r="J346">
        <v>0.55000000000000004</v>
      </c>
      <c r="K346">
        <v>15.51</v>
      </c>
      <c r="L346">
        <v>0</v>
      </c>
      <c r="M346">
        <v>17.329999999999998</v>
      </c>
      <c r="N346">
        <v>16</v>
      </c>
      <c r="O346">
        <v>0</v>
      </c>
      <c r="P346">
        <v>2533</v>
      </c>
      <c r="Q346">
        <v>442</v>
      </c>
      <c r="R346">
        <v>24</v>
      </c>
      <c r="S346">
        <v>978</v>
      </c>
      <c r="T346">
        <v>0</v>
      </c>
      <c r="U346">
        <v>1089</v>
      </c>
      <c r="W346">
        <v>42</v>
      </c>
      <c r="X346">
        <v>0</v>
      </c>
    </row>
    <row r="347" spans="1:24" x14ac:dyDescent="0.2">
      <c r="A347">
        <v>2013</v>
      </c>
      <c r="B347">
        <v>8</v>
      </c>
      <c r="C347" t="s">
        <v>249</v>
      </c>
      <c r="D347" t="s">
        <v>250</v>
      </c>
      <c r="E347" t="s">
        <v>73</v>
      </c>
      <c r="F347" t="s">
        <v>74</v>
      </c>
      <c r="G347">
        <v>267</v>
      </c>
      <c r="H347">
        <v>61</v>
      </c>
      <c r="I347">
        <v>24.43</v>
      </c>
      <c r="J347">
        <v>3.22</v>
      </c>
      <c r="K347">
        <v>13.73</v>
      </c>
      <c r="L347">
        <v>0</v>
      </c>
      <c r="M347">
        <v>19.62</v>
      </c>
      <c r="N347">
        <v>1</v>
      </c>
      <c r="O347">
        <v>1</v>
      </c>
      <c r="P347">
        <v>2435</v>
      </c>
      <c r="Q347">
        <v>892</v>
      </c>
      <c r="R347">
        <v>153</v>
      </c>
      <c r="S347">
        <v>340</v>
      </c>
      <c r="T347">
        <v>0</v>
      </c>
      <c r="U347">
        <v>1050</v>
      </c>
      <c r="W347">
        <v>61</v>
      </c>
      <c r="X347">
        <v>0</v>
      </c>
    </row>
    <row r="348" spans="1:24" x14ac:dyDescent="0.2">
      <c r="A348">
        <v>2013</v>
      </c>
      <c r="B348">
        <v>1</v>
      </c>
      <c r="C348" t="s">
        <v>249</v>
      </c>
      <c r="D348" t="s">
        <v>250</v>
      </c>
      <c r="E348" t="s">
        <v>27</v>
      </c>
      <c r="F348" t="s">
        <v>28</v>
      </c>
      <c r="G348">
        <v>267</v>
      </c>
      <c r="H348">
        <v>35</v>
      </c>
      <c r="I348">
        <v>15.3</v>
      </c>
      <c r="J348">
        <v>2.98</v>
      </c>
      <c r="K348">
        <v>10.49</v>
      </c>
      <c r="L348">
        <v>0</v>
      </c>
      <c r="M348">
        <v>6.23</v>
      </c>
      <c r="N348">
        <v>8</v>
      </c>
      <c r="O348">
        <v>0</v>
      </c>
      <c r="P348">
        <v>1548</v>
      </c>
      <c r="Q348">
        <v>677</v>
      </c>
      <c r="R348">
        <v>130</v>
      </c>
      <c r="S348">
        <v>305</v>
      </c>
      <c r="T348">
        <v>0</v>
      </c>
      <c r="U348">
        <v>436</v>
      </c>
      <c r="W348">
        <v>35</v>
      </c>
      <c r="X348">
        <v>0</v>
      </c>
    </row>
    <row r="349" spans="1:24" x14ac:dyDescent="0.2">
      <c r="A349">
        <v>2013</v>
      </c>
      <c r="B349">
        <v>8</v>
      </c>
      <c r="C349" t="s">
        <v>249</v>
      </c>
      <c r="D349" t="s">
        <v>250</v>
      </c>
      <c r="E349" t="s">
        <v>131</v>
      </c>
      <c r="F349" t="s">
        <v>132</v>
      </c>
      <c r="G349">
        <v>266</v>
      </c>
      <c r="H349">
        <v>54</v>
      </c>
      <c r="I349">
        <v>21.35</v>
      </c>
      <c r="J349">
        <v>0.94</v>
      </c>
      <c r="K349">
        <v>13.14</v>
      </c>
      <c r="L349">
        <v>0</v>
      </c>
      <c r="M349">
        <v>18.579999999999998</v>
      </c>
      <c r="N349">
        <v>0</v>
      </c>
      <c r="O349">
        <v>0</v>
      </c>
      <c r="P349">
        <v>2488</v>
      </c>
      <c r="Q349">
        <v>797</v>
      </c>
      <c r="R349">
        <v>175</v>
      </c>
      <c r="S349">
        <v>344</v>
      </c>
      <c r="T349">
        <v>0</v>
      </c>
      <c r="U349">
        <v>1172</v>
      </c>
      <c r="W349">
        <v>54.010000000000005</v>
      </c>
      <c r="X349">
        <v>1.0000000000005116E-2</v>
      </c>
    </row>
    <row r="350" spans="1:24" x14ac:dyDescent="0.2">
      <c r="A350">
        <v>2013</v>
      </c>
      <c r="B350">
        <v>4</v>
      </c>
      <c r="C350" t="s">
        <v>249</v>
      </c>
      <c r="D350" t="s">
        <v>250</v>
      </c>
      <c r="E350" t="s">
        <v>281</v>
      </c>
      <c r="F350" t="s">
        <v>282</v>
      </c>
      <c r="G350">
        <v>266</v>
      </c>
      <c r="H350">
        <v>96</v>
      </c>
      <c r="I350">
        <v>24.76</v>
      </c>
      <c r="J350">
        <v>5.41</v>
      </c>
      <c r="K350">
        <v>26.11</v>
      </c>
      <c r="L350">
        <v>0</v>
      </c>
      <c r="M350">
        <v>39.72</v>
      </c>
      <c r="N350">
        <v>4</v>
      </c>
      <c r="O350">
        <v>0</v>
      </c>
      <c r="P350">
        <v>6159</v>
      </c>
      <c r="Q350">
        <v>1694</v>
      </c>
      <c r="R350">
        <v>311</v>
      </c>
      <c r="S350">
        <v>1171</v>
      </c>
      <c r="T350">
        <v>0</v>
      </c>
      <c r="U350">
        <v>2983</v>
      </c>
      <c r="W350">
        <v>96</v>
      </c>
      <c r="X350">
        <v>0</v>
      </c>
    </row>
    <row r="351" spans="1:24" x14ac:dyDescent="0.2">
      <c r="A351">
        <v>2013</v>
      </c>
      <c r="B351">
        <v>4</v>
      </c>
      <c r="C351" t="s">
        <v>249</v>
      </c>
      <c r="D351" t="s">
        <v>250</v>
      </c>
      <c r="E351" t="s">
        <v>73</v>
      </c>
      <c r="F351" t="s">
        <v>74</v>
      </c>
      <c r="G351">
        <v>265</v>
      </c>
      <c r="H351">
        <v>53</v>
      </c>
      <c r="I351">
        <v>23.58</v>
      </c>
      <c r="J351">
        <v>1.56</v>
      </c>
      <c r="K351">
        <v>10.06</v>
      </c>
      <c r="L351">
        <v>0</v>
      </c>
      <c r="M351">
        <v>17.8</v>
      </c>
      <c r="N351">
        <v>3</v>
      </c>
      <c r="O351">
        <v>0</v>
      </c>
      <c r="P351">
        <v>3360</v>
      </c>
      <c r="Q351">
        <v>1479</v>
      </c>
      <c r="R351">
        <v>119</v>
      </c>
      <c r="S351">
        <v>422</v>
      </c>
      <c r="T351">
        <v>0</v>
      </c>
      <c r="U351">
        <v>1340</v>
      </c>
      <c r="W351">
        <v>53</v>
      </c>
      <c r="X351">
        <v>0</v>
      </c>
    </row>
    <row r="352" spans="1:24" x14ac:dyDescent="0.2">
      <c r="A352">
        <v>2013</v>
      </c>
      <c r="B352">
        <v>6</v>
      </c>
      <c r="C352" t="s">
        <v>249</v>
      </c>
      <c r="D352" t="s">
        <v>250</v>
      </c>
      <c r="E352" t="s">
        <v>73</v>
      </c>
      <c r="F352" t="s">
        <v>74</v>
      </c>
      <c r="G352">
        <v>265</v>
      </c>
      <c r="H352">
        <v>92</v>
      </c>
      <c r="I352">
        <v>25.44</v>
      </c>
      <c r="J352">
        <v>3.85</v>
      </c>
      <c r="K352">
        <v>21.13</v>
      </c>
      <c r="L352">
        <v>0</v>
      </c>
      <c r="M352">
        <v>41.58</v>
      </c>
      <c r="N352">
        <v>4</v>
      </c>
      <c r="O352">
        <v>0</v>
      </c>
      <c r="P352">
        <v>5487</v>
      </c>
      <c r="Q352">
        <v>1337</v>
      </c>
      <c r="R352">
        <v>310</v>
      </c>
      <c r="S352">
        <v>1088</v>
      </c>
      <c r="T352">
        <v>0</v>
      </c>
      <c r="U352">
        <v>2752</v>
      </c>
      <c r="W352">
        <v>92</v>
      </c>
      <c r="X352">
        <v>0</v>
      </c>
    </row>
    <row r="353" spans="1:24" x14ac:dyDescent="0.2">
      <c r="A353">
        <v>2013</v>
      </c>
      <c r="B353">
        <v>9</v>
      </c>
      <c r="C353" t="s">
        <v>249</v>
      </c>
      <c r="D353" t="s">
        <v>250</v>
      </c>
      <c r="E353" t="s">
        <v>129</v>
      </c>
      <c r="F353" t="s">
        <v>130</v>
      </c>
      <c r="G353">
        <v>264</v>
      </c>
      <c r="H353">
        <v>59</v>
      </c>
      <c r="I353">
        <v>16.14</v>
      </c>
      <c r="J353">
        <v>1.69</v>
      </c>
      <c r="K353">
        <v>29.5</v>
      </c>
      <c r="L353">
        <v>0</v>
      </c>
      <c r="M353">
        <v>11.67</v>
      </c>
      <c r="N353">
        <v>0</v>
      </c>
      <c r="O353">
        <v>1</v>
      </c>
      <c r="P353">
        <v>2397</v>
      </c>
      <c r="Q353">
        <v>725</v>
      </c>
      <c r="R353">
        <v>127</v>
      </c>
      <c r="S353">
        <v>1112</v>
      </c>
      <c r="T353">
        <v>0</v>
      </c>
      <c r="U353">
        <v>433</v>
      </c>
      <c r="W353">
        <v>59</v>
      </c>
      <c r="X353">
        <v>0</v>
      </c>
    </row>
    <row r="354" spans="1:24" x14ac:dyDescent="0.2">
      <c r="A354">
        <v>2013</v>
      </c>
      <c r="B354">
        <v>3</v>
      </c>
      <c r="C354" t="s">
        <v>249</v>
      </c>
      <c r="D354" t="s">
        <v>250</v>
      </c>
      <c r="E354" t="s">
        <v>27</v>
      </c>
      <c r="F354" t="s">
        <v>28</v>
      </c>
      <c r="G354">
        <v>264</v>
      </c>
      <c r="H354">
        <v>39</v>
      </c>
      <c r="I354">
        <v>13.2</v>
      </c>
      <c r="J354">
        <v>3.37</v>
      </c>
      <c r="K354">
        <v>11.34</v>
      </c>
      <c r="L354">
        <v>0</v>
      </c>
      <c r="M354">
        <v>11.09</v>
      </c>
      <c r="N354">
        <v>1</v>
      </c>
      <c r="O354">
        <v>1</v>
      </c>
      <c r="P354">
        <v>1753</v>
      </c>
      <c r="Q354">
        <v>581</v>
      </c>
      <c r="R354">
        <v>244</v>
      </c>
      <c r="S354">
        <v>433</v>
      </c>
      <c r="T354">
        <v>0</v>
      </c>
      <c r="U354">
        <v>495</v>
      </c>
      <c r="W354">
        <v>39</v>
      </c>
      <c r="X354">
        <v>0</v>
      </c>
    </row>
    <row r="355" spans="1:24" x14ac:dyDescent="0.2">
      <c r="A355">
        <v>2013</v>
      </c>
      <c r="B355">
        <v>11</v>
      </c>
      <c r="C355" t="s">
        <v>249</v>
      </c>
      <c r="D355" t="s">
        <v>250</v>
      </c>
      <c r="E355" t="s">
        <v>131</v>
      </c>
      <c r="F355" t="s">
        <v>132</v>
      </c>
      <c r="G355">
        <v>263</v>
      </c>
      <c r="H355">
        <v>46</v>
      </c>
      <c r="I355">
        <v>16.79</v>
      </c>
      <c r="J355">
        <v>0.67</v>
      </c>
      <c r="K355">
        <v>16.09</v>
      </c>
      <c r="L355">
        <v>0</v>
      </c>
      <c r="M355">
        <v>12.45</v>
      </c>
      <c r="N355">
        <v>5</v>
      </c>
      <c r="O355">
        <v>0</v>
      </c>
      <c r="P355">
        <v>1779</v>
      </c>
      <c r="Q355">
        <v>665</v>
      </c>
      <c r="R355">
        <v>12</v>
      </c>
      <c r="S355">
        <v>400</v>
      </c>
      <c r="T355">
        <v>0</v>
      </c>
      <c r="U355">
        <v>702</v>
      </c>
      <c r="W355">
        <v>46</v>
      </c>
      <c r="X355">
        <v>0</v>
      </c>
    </row>
    <row r="356" spans="1:24" x14ac:dyDescent="0.2">
      <c r="A356">
        <v>2013</v>
      </c>
      <c r="B356">
        <v>11</v>
      </c>
      <c r="C356" t="s">
        <v>249</v>
      </c>
      <c r="D356" t="s">
        <v>250</v>
      </c>
      <c r="E356" t="s">
        <v>129</v>
      </c>
      <c r="F356" t="s">
        <v>130</v>
      </c>
      <c r="G356">
        <v>262</v>
      </c>
      <c r="H356">
        <v>35</v>
      </c>
      <c r="I356">
        <v>10.32</v>
      </c>
      <c r="J356">
        <v>1.2</v>
      </c>
      <c r="K356">
        <v>4.5199999999999996</v>
      </c>
      <c r="L356">
        <v>0.11</v>
      </c>
      <c r="M356">
        <v>18.84</v>
      </c>
      <c r="N356">
        <v>4</v>
      </c>
      <c r="O356">
        <v>0</v>
      </c>
      <c r="P356">
        <v>2221</v>
      </c>
      <c r="Q356">
        <v>869</v>
      </c>
      <c r="R356">
        <v>104</v>
      </c>
      <c r="S356">
        <v>97</v>
      </c>
      <c r="T356">
        <v>6</v>
      </c>
      <c r="U356">
        <v>1145</v>
      </c>
      <c r="W356">
        <v>34.989999999999995</v>
      </c>
      <c r="X356">
        <v>-1.0000000000005116E-2</v>
      </c>
    </row>
    <row r="357" spans="1:24" x14ac:dyDescent="0.2">
      <c r="A357">
        <v>2013</v>
      </c>
      <c r="B357">
        <v>11</v>
      </c>
      <c r="C357" t="s">
        <v>249</v>
      </c>
      <c r="D357" t="s">
        <v>250</v>
      </c>
      <c r="E357" t="s">
        <v>281</v>
      </c>
      <c r="F357" t="s">
        <v>282</v>
      </c>
      <c r="G357">
        <v>260</v>
      </c>
      <c r="H357">
        <v>64</v>
      </c>
      <c r="I357">
        <v>28.13</v>
      </c>
      <c r="J357">
        <v>1.24</v>
      </c>
      <c r="K357">
        <v>16.09</v>
      </c>
      <c r="L357">
        <v>0</v>
      </c>
      <c r="M357">
        <v>18.55</v>
      </c>
      <c r="N357">
        <v>5</v>
      </c>
      <c r="O357">
        <v>0</v>
      </c>
      <c r="P357">
        <v>2849</v>
      </c>
      <c r="Q357">
        <v>1207</v>
      </c>
      <c r="R357">
        <v>80</v>
      </c>
      <c r="S357">
        <v>479</v>
      </c>
      <c r="T357">
        <v>0</v>
      </c>
      <c r="U357">
        <v>1083</v>
      </c>
      <c r="W357">
        <v>64.009999999999991</v>
      </c>
      <c r="X357">
        <v>9.9999999999909051E-3</v>
      </c>
    </row>
    <row r="358" spans="1:24" x14ac:dyDescent="0.2">
      <c r="A358">
        <v>2013</v>
      </c>
      <c r="B358">
        <v>2</v>
      </c>
      <c r="C358" t="s">
        <v>249</v>
      </c>
      <c r="D358" t="s">
        <v>250</v>
      </c>
      <c r="E358" t="s">
        <v>47</v>
      </c>
      <c r="F358" t="s">
        <v>48</v>
      </c>
      <c r="G358">
        <v>256</v>
      </c>
      <c r="H358">
        <v>53</v>
      </c>
      <c r="I358">
        <v>23.61</v>
      </c>
      <c r="J358">
        <v>1.99</v>
      </c>
      <c r="K358">
        <v>9.64</v>
      </c>
      <c r="L358">
        <v>0</v>
      </c>
      <c r="M358">
        <v>17.760000000000002</v>
      </c>
      <c r="N358">
        <v>1</v>
      </c>
      <c r="O358">
        <v>0</v>
      </c>
      <c r="P358">
        <v>2362</v>
      </c>
      <c r="Q358">
        <v>963</v>
      </c>
      <c r="R358">
        <v>78</v>
      </c>
      <c r="S358">
        <v>238</v>
      </c>
      <c r="T358">
        <v>0</v>
      </c>
      <c r="U358">
        <v>1083</v>
      </c>
      <c r="W358">
        <v>53</v>
      </c>
      <c r="X358">
        <v>0</v>
      </c>
    </row>
    <row r="359" spans="1:24" x14ac:dyDescent="0.2">
      <c r="A359">
        <v>2013</v>
      </c>
      <c r="B359">
        <v>2</v>
      </c>
      <c r="C359" t="s">
        <v>249</v>
      </c>
      <c r="D359" t="s">
        <v>250</v>
      </c>
      <c r="E359" t="s">
        <v>41</v>
      </c>
      <c r="F359" t="s">
        <v>42</v>
      </c>
      <c r="G359">
        <v>253</v>
      </c>
      <c r="H359">
        <v>34</v>
      </c>
      <c r="I359">
        <v>15.6</v>
      </c>
      <c r="J359">
        <v>1.87</v>
      </c>
      <c r="K359">
        <v>4.6900000000000004</v>
      </c>
      <c r="L359">
        <v>0</v>
      </c>
      <c r="M359">
        <v>11.83</v>
      </c>
      <c r="N359">
        <v>19</v>
      </c>
      <c r="O359">
        <v>0</v>
      </c>
      <c r="P359">
        <v>1361</v>
      </c>
      <c r="Q359">
        <v>567</v>
      </c>
      <c r="R359">
        <v>121</v>
      </c>
      <c r="S359">
        <v>193</v>
      </c>
      <c r="T359">
        <v>0</v>
      </c>
      <c r="U359">
        <v>480</v>
      </c>
      <c r="W359">
        <v>33.99</v>
      </c>
      <c r="X359">
        <v>-9.9999999999980105E-3</v>
      </c>
    </row>
    <row r="360" spans="1:24" x14ac:dyDescent="0.2">
      <c r="A360">
        <v>2013</v>
      </c>
      <c r="B360">
        <v>1</v>
      </c>
      <c r="C360" t="s">
        <v>249</v>
      </c>
      <c r="D360" t="s">
        <v>250</v>
      </c>
      <c r="E360" t="s">
        <v>129</v>
      </c>
      <c r="F360" t="s">
        <v>130</v>
      </c>
      <c r="G360">
        <v>251</v>
      </c>
      <c r="H360">
        <v>28</v>
      </c>
      <c r="I360">
        <v>16.98</v>
      </c>
      <c r="J360">
        <v>0</v>
      </c>
      <c r="K360">
        <v>6.78</v>
      </c>
      <c r="L360">
        <v>0</v>
      </c>
      <c r="M360">
        <v>4.24</v>
      </c>
      <c r="N360">
        <v>5</v>
      </c>
      <c r="O360">
        <v>0</v>
      </c>
      <c r="P360">
        <v>1369</v>
      </c>
      <c r="Q360">
        <v>916</v>
      </c>
      <c r="R360">
        <v>0</v>
      </c>
      <c r="S360">
        <v>264</v>
      </c>
      <c r="T360">
        <v>0</v>
      </c>
      <c r="U360">
        <v>189</v>
      </c>
      <c r="W360">
        <v>28</v>
      </c>
      <c r="X360">
        <v>0</v>
      </c>
    </row>
    <row r="361" spans="1:24" x14ac:dyDescent="0.2">
      <c r="A361">
        <v>2013</v>
      </c>
      <c r="B361">
        <v>6</v>
      </c>
      <c r="C361" t="s">
        <v>249</v>
      </c>
      <c r="D361" t="s">
        <v>250</v>
      </c>
      <c r="E361" t="s">
        <v>281</v>
      </c>
      <c r="F361" t="s">
        <v>282</v>
      </c>
      <c r="G361">
        <v>249</v>
      </c>
      <c r="H361">
        <v>87</v>
      </c>
      <c r="I361">
        <v>28.23</v>
      </c>
      <c r="J361">
        <v>5.65</v>
      </c>
      <c r="K361">
        <v>7.29</v>
      </c>
      <c r="L361">
        <v>0</v>
      </c>
      <c r="M361">
        <v>45.82</v>
      </c>
      <c r="N361">
        <v>2</v>
      </c>
      <c r="O361">
        <v>0</v>
      </c>
      <c r="P361">
        <v>5836</v>
      </c>
      <c r="Q361">
        <v>1485</v>
      </c>
      <c r="R361">
        <v>517</v>
      </c>
      <c r="S361">
        <v>358</v>
      </c>
      <c r="T361">
        <v>0</v>
      </c>
      <c r="U361">
        <v>3476</v>
      </c>
      <c r="W361">
        <v>86.990000000000009</v>
      </c>
      <c r="X361">
        <v>-9.9999999999909051E-3</v>
      </c>
    </row>
    <row r="362" spans="1:24" x14ac:dyDescent="0.2">
      <c r="A362">
        <v>2013</v>
      </c>
      <c r="B362">
        <v>2</v>
      </c>
      <c r="C362" t="s">
        <v>249</v>
      </c>
      <c r="D362" t="s">
        <v>250</v>
      </c>
      <c r="E362" t="s">
        <v>281</v>
      </c>
      <c r="F362" t="s">
        <v>282</v>
      </c>
      <c r="G362">
        <v>248</v>
      </c>
      <c r="H362">
        <v>73</v>
      </c>
      <c r="I362">
        <v>28</v>
      </c>
      <c r="J362">
        <v>5.35</v>
      </c>
      <c r="K362">
        <v>13.64</v>
      </c>
      <c r="L362">
        <v>0</v>
      </c>
      <c r="M362">
        <v>26.01</v>
      </c>
      <c r="N362">
        <v>1</v>
      </c>
      <c r="O362">
        <v>2</v>
      </c>
      <c r="P362">
        <v>3754</v>
      </c>
      <c r="Q362">
        <v>1528</v>
      </c>
      <c r="R362">
        <v>272</v>
      </c>
      <c r="S362">
        <v>369</v>
      </c>
      <c r="T362">
        <v>0</v>
      </c>
      <c r="U362">
        <v>1585</v>
      </c>
      <c r="W362">
        <v>73</v>
      </c>
      <c r="X362">
        <v>0</v>
      </c>
    </row>
    <row r="363" spans="1:24" x14ac:dyDescent="0.2">
      <c r="A363">
        <v>2013</v>
      </c>
      <c r="B363">
        <v>3</v>
      </c>
      <c r="C363" t="s">
        <v>249</v>
      </c>
      <c r="D363" t="s">
        <v>250</v>
      </c>
      <c r="E363" t="s">
        <v>205</v>
      </c>
      <c r="F363" t="s">
        <v>206</v>
      </c>
      <c r="G363">
        <v>248</v>
      </c>
      <c r="H363">
        <v>61</v>
      </c>
      <c r="I363">
        <v>31.03</v>
      </c>
      <c r="J363">
        <v>2.0699999999999998</v>
      </c>
      <c r="K363">
        <v>10.58</v>
      </c>
      <c r="L363">
        <v>0</v>
      </c>
      <c r="M363">
        <v>17.32</v>
      </c>
      <c r="N363">
        <v>3</v>
      </c>
      <c r="O363">
        <v>2</v>
      </c>
      <c r="P363">
        <v>2954</v>
      </c>
      <c r="Q363">
        <v>1369</v>
      </c>
      <c r="R363">
        <v>97</v>
      </c>
      <c r="S363">
        <v>343</v>
      </c>
      <c r="T363">
        <v>0</v>
      </c>
      <c r="U363">
        <v>1145</v>
      </c>
      <c r="W363">
        <v>61</v>
      </c>
      <c r="X363">
        <v>0</v>
      </c>
    </row>
    <row r="364" spans="1:24" x14ac:dyDescent="0.2">
      <c r="A364">
        <v>2013</v>
      </c>
      <c r="B364">
        <v>1</v>
      </c>
      <c r="C364" t="s">
        <v>249</v>
      </c>
      <c r="D364" t="s">
        <v>250</v>
      </c>
      <c r="E364" t="s">
        <v>205</v>
      </c>
      <c r="F364" t="s">
        <v>206</v>
      </c>
      <c r="G364">
        <v>248</v>
      </c>
      <c r="H364">
        <v>56</v>
      </c>
      <c r="I364">
        <v>23.28</v>
      </c>
      <c r="J364">
        <v>7.15</v>
      </c>
      <c r="K364">
        <v>6.09</v>
      </c>
      <c r="L364">
        <v>0</v>
      </c>
      <c r="M364">
        <v>19.48</v>
      </c>
      <c r="N364">
        <v>11</v>
      </c>
      <c r="O364">
        <v>1</v>
      </c>
      <c r="P364">
        <v>2533</v>
      </c>
      <c r="Q364">
        <v>966</v>
      </c>
      <c r="R364">
        <v>283</v>
      </c>
      <c r="S364">
        <v>172</v>
      </c>
      <c r="T364">
        <v>0</v>
      </c>
      <c r="U364">
        <v>1112</v>
      </c>
      <c r="W364">
        <v>56</v>
      </c>
      <c r="X364">
        <v>0</v>
      </c>
    </row>
    <row r="365" spans="1:24" x14ac:dyDescent="0.2">
      <c r="A365">
        <v>2013</v>
      </c>
      <c r="B365">
        <v>8</v>
      </c>
      <c r="C365" t="s">
        <v>249</v>
      </c>
      <c r="D365" t="s">
        <v>250</v>
      </c>
      <c r="E365" t="s">
        <v>281</v>
      </c>
      <c r="F365" t="s">
        <v>282</v>
      </c>
      <c r="G365">
        <v>246</v>
      </c>
      <c r="H365">
        <v>52</v>
      </c>
      <c r="I365">
        <v>20.39</v>
      </c>
      <c r="J365">
        <v>2.21</v>
      </c>
      <c r="K365">
        <v>7.71</v>
      </c>
      <c r="L365">
        <v>0</v>
      </c>
      <c r="M365">
        <v>21.69</v>
      </c>
      <c r="N365">
        <v>4</v>
      </c>
      <c r="O365">
        <v>0</v>
      </c>
      <c r="P365">
        <v>2648</v>
      </c>
      <c r="Q365">
        <v>911</v>
      </c>
      <c r="R365">
        <v>99</v>
      </c>
      <c r="S365">
        <v>293</v>
      </c>
      <c r="T365">
        <v>0</v>
      </c>
      <c r="U365">
        <v>1345</v>
      </c>
      <c r="W365">
        <v>52</v>
      </c>
      <c r="X365">
        <v>0</v>
      </c>
    </row>
    <row r="366" spans="1:24" x14ac:dyDescent="0.2">
      <c r="A366">
        <v>2013</v>
      </c>
      <c r="B366">
        <v>7</v>
      </c>
      <c r="C366" t="s">
        <v>249</v>
      </c>
      <c r="D366" t="s">
        <v>250</v>
      </c>
      <c r="E366" t="s">
        <v>287</v>
      </c>
      <c r="F366" t="s">
        <v>288</v>
      </c>
      <c r="G366">
        <v>245</v>
      </c>
      <c r="H366">
        <v>71</v>
      </c>
      <c r="I366">
        <v>27.18</v>
      </c>
      <c r="J366">
        <v>6.42</v>
      </c>
      <c r="K366">
        <v>7.79</v>
      </c>
      <c r="L366">
        <v>0</v>
      </c>
      <c r="M366">
        <v>29.61</v>
      </c>
      <c r="N366">
        <v>2</v>
      </c>
      <c r="O366">
        <v>6</v>
      </c>
      <c r="P366">
        <v>3496</v>
      </c>
      <c r="Q366">
        <v>1114</v>
      </c>
      <c r="R366">
        <v>565</v>
      </c>
      <c r="S366">
        <v>265</v>
      </c>
      <c r="T366">
        <v>0</v>
      </c>
      <c r="U366">
        <v>1552</v>
      </c>
      <c r="W366">
        <v>71</v>
      </c>
      <c r="X366">
        <v>0</v>
      </c>
    </row>
    <row r="367" spans="1:24" x14ac:dyDescent="0.2">
      <c r="A367">
        <v>2013</v>
      </c>
      <c r="B367">
        <v>7</v>
      </c>
      <c r="C367" t="s">
        <v>249</v>
      </c>
      <c r="D367" t="s">
        <v>250</v>
      </c>
      <c r="E367" t="s">
        <v>281</v>
      </c>
      <c r="F367" t="s">
        <v>282</v>
      </c>
      <c r="G367">
        <v>245</v>
      </c>
      <c r="H367">
        <v>63</v>
      </c>
      <c r="I367">
        <v>29.8</v>
      </c>
      <c r="J367">
        <v>2.3199999999999998</v>
      </c>
      <c r="K367">
        <v>4.6500000000000004</v>
      </c>
      <c r="L367">
        <v>0</v>
      </c>
      <c r="M367">
        <v>26.24</v>
      </c>
      <c r="N367">
        <v>4</v>
      </c>
      <c r="O367">
        <v>0</v>
      </c>
      <c r="P367">
        <v>3148</v>
      </c>
      <c r="Q367">
        <v>1410</v>
      </c>
      <c r="R367">
        <v>227</v>
      </c>
      <c r="S367">
        <v>133</v>
      </c>
      <c r="T367">
        <v>0</v>
      </c>
      <c r="U367">
        <v>1378</v>
      </c>
      <c r="W367">
        <v>63.009999999999991</v>
      </c>
      <c r="X367">
        <v>9.9999999999909051E-3</v>
      </c>
    </row>
    <row r="368" spans="1:24" x14ac:dyDescent="0.2">
      <c r="A368">
        <v>2013</v>
      </c>
      <c r="B368">
        <v>10</v>
      </c>
      <c r="C368" t="s">
        <v>249</v>
      </c>
      <c r="D368" t="s">
        <v>250</v>
      </c>
      <c r="E368" t="s">
        <v>205</v>
      </c>
      <c r="F368" t="s">
        <v>206</v>
      </c>
      <c r="G368">
        <v>244</v>
      </c>
      <c r="H368">
        <v>45</v>
      </c>
      <c r="I368">
        <v>23.2</v>
      </c>
      <c r="J368">
        <v>2.15</v>
      </c>
      <c r="K368">
        <v>5.0599999999999996</v>
      </c>
      <c r="L368">
        <v>0</v>
      </c>
      <c r="M368">
        <v>14.59</v>
      </c>
      <c r="N368">
        <v>0</v>
      </c>
      <c r="O368">
        <v>0</v>
      </c>
      <c r="P368">
        <v>2060</v>
      </c>
      <c r="Q368">
        <v>985</v>
      </c>
      <c r="R368">
        <v>283</v>
      </c>
      <c r="S368">
        <v>126</v>
      </c>
      <c r="T368">
        <v>0</v>
      </c>
      <c r="U368">
        <v>666</v>
      </c>
      <c r="W368">
        <v>45</v>
      </c>
      <c r="X368">
        <v>0</v>
      </c>
    </row>
    <row r="369" spans="1:24" x14ac:dyDescent="0.2">
      <c r="A369">
        <v>2013</v>
      </c>
      <c r="B369">
        <v>1</v>
      </c>
      <c r="C369" t="s">
        <v>249</v>
      </c>
      <c r="D369" t="s">
        <v>250</v>
      </c>
      <c r="E369" t="s">
        <v>73</v>
      </c>
      <c r="F369" t="s">
        <v>74</v>
      </c>
      <c r="G369">
        <v>244</v>
      </c>
      <c r="H369">
        <v>43</v>
      </c>
      <c r="I369">
        <v>20.23</v>
      </c>
      <c r="J369">
        <v>0.83</v>
      </c>
      <c r="K369">
        <v>6.41</v>
      </c>
      <c r="L369">
        <v>0.36</v>
      </c>
      <c r="M369">
        <v>15.16</v>
      </c>
      <c r="N369">
        <v>2</v>
      </c>
      <c r="O369">
        <v>0</v>
      </c>
      <c r="P369">
        <v>1920</v>
      </c>
      <c r="Q369">
        <v>884</v>
      </c>
      <c r="R369">
        <v>30</v>
      </c>
      <c r="S369">
        <v>172</v>
      </c>
      <c r="T369">
        <v>22</v>
      </c>
      <c r="U369">
        <v>812</v>
      </c>
      <c r="W369">
        <v>42.989999999999995</v>
      </c>
      <c r="X369">
        <v>-1.0000000000005116E-2</v>
      </c>
    </row>
    <row r="370" spans="1:24" x14ac:dyDescent="0.2">
      <c r="A370">
        <v>2013</v>
      </c>
      <c r="B370">
        <v>5</v>
      </c>
      <c r="C370" t="s">
        <v>249</v>
      </c>
      <c r="D370" t="s">
        <v>250</v>
      </c>
      <c r="E370" t="s">
        <v>205</v>
      </c>
      <c r="F370" t="s">
        <v>206</v>
      </c>
      <c r="G370">
        <v>244</v>
      </c>
      <c r="H370">
        <v>98</v>
      </c>
      <c r="I370">
        <v>37</v>
      </c>
      <c r="J370">
        <v>9.17</v>
      </c>
      <c r="K370">
        <v>13.59</v>
      </c>
      <c r="L370">
        <v>0</v>
      </c>
      <c r="M370">
        <v>38.24</v>
      </c>
      <c r="N370">
        <v>5</v>
      </c>
      <c r="O370">
        <v>1</v>
      </c>
      <c r="P370">
        <v>6794</v>
      </c>
      <c r="Q370">
        <v>1762</v>
      </c>
      <c r="R370">
        <v>1064</v>
      </c>
      <c r="S370">
        <v>781</v>
      </c>
      <c r="T370">
        <v>0</v>
      </c>
      <c r="U370">
        <v>3187</v>
      </c>
      <c r="W370">
        <v>98</v>
      </c>
      <c r="X370">
        <v>0</v>
      </c>
    </row>
    <row r="371" spans="1:24" x14ac:dyDescent="0.2">
      <c r="A371">
        <v>2013</v>
      </c>
      <c r="B371">
        <v>8</v>
      </c>
      <c r="C371" t="s">
        <v>249</v>
      </c>
      <c r="D371" t="s">
        <v>250</v>
      </c>
      <c r="E371" t="s">
        <v>205</v>
      </c>
      <c r="F371" t="s">
        <v>206</v>
      </c>
      <c r="G371">
        <v>243</v>
      </c>
      <c r="H371">
        <v>53</v>
      </c>
      <c r="I371">
        <v>28.57</v>
      </c>
      <c r="J371">
        <v>1.91</v>
      </c>
      <c r="K371">
        <v>2.76</v>
      </c>
      <c r="L371">
        <v>0</v>
      </c>
      <c r="M371">
        <v>19.760000000000002</v>
      </c>
      <c r="N371">
        <v>4</v>
      </c>
      <c r="O371">
        <v>0</v>
      </c>
      <c r="P371">
        <v>3065</v>
      </c>
      <c r="Q371">
        <v>1361</v>
      </c>
      <c r="R371">
        <v>263</v>
      </c>
      <c r="S371">
        <v>189</v>
      </c>
      <c r="T371">
        <v>0</v>
      </c>
      <c r="U371">
        <v>1252</v>
      </c>
      <c r="W371">
        <v>53</v>
      </c>
      <c r="X371">
        <v>0</v>
      </c>
    </row>
    <row r="372" spans="1:24" x14ac:dyDescent="0.2">
      <c r="A372">
        <v>2013</v>
      </c>
      <c r="B372">
        <v>3</v>
      </c>
      <c r="C372" t="s">
        <v>249</v>
      </c>
      <c r="D372" t="s">
        <v>250</v>
      </c>
      <c r="E372" t="s">
        <v>73</v>
      </c>
      <c r="F372" t="s">
        <v>74</v>
      </c>
      <c r="G372">
        <v>243</v>
      </c>
      <c r="H372">
        <v>38</v>
      </c>
      <c r="I372">
        <v>15.12</v>
      </c>
      <c r="J372">
        <v>0</v>
      </c>
      <c r="K372">
        <v>6.95</v>
      </c>
      <c r="L372">
        <v>0</v>
      </c>
      <c r="M372">
        <v>15.92</v>
      </c>
      <c r="N372">
        <v>4</v>
      </c>
      <c r="O372">
        <v>0</v>
      </c>
      <c r="P372">
        <v>1668</v>
      </c>
      <c r="Q372">
        <v>599</v>
      </c>
      <c r="R372">
        <v>0</v>
      </c>
      <c r="S372">
        <v>159</v>
      </c>
      <c r="T372">
        <v>0</v>
      </c>
      <c r="U372">
        <v>910</v>
      </c>
      <c r="W372">
        <v>37.99</v>
      </c>
      <c r="X372">
        <v>-9.9999999999980105E-3</v>
      </c>
    </row>
    <row r="373" spans="1:24" x14ac:dyDescent="0.2">
      <c r="A373">
        <v>2013</v>
      </c>
      <c r="B373">
        <v>8</v>
      </c>
      <c r="C373" t="s">
        <v>249</v>
      </c>
      <c r="D373" t="s">
        <v>250</v>
      </c>
      <c r="E373" t="s">
        <v>287</v>
      </c>
      <c r="F373" t="s">
        <v>288</v>
      </c>
      <c r="G373">
        <v>243</v>
      </c>
      <c r="H373">
        <v>50</v>
      </c>
      <c r="I373">
        <v>21.92</v>
      </c>
      <c r="J373">
        <v>0.63</v>
      </c>
      <c r="K373">
        <v>4.3600000000000003</v>
      </c>
      <c r="L373">
        <v>0</v>
      </c>
      <c r="M373">
        <v>23.09</v>
      </c>
      <c r="N373">
        <v>6</v>
      </c>
      <c r="O373">
        <v>0</v>
      </c>
      <c r="P373">
        <v>2116</v>
      </c>
      <c r="Q373">
        <v>881</v>
      </c>
      <c r="R373">
        <v>30</v>
      </c>
      <c r="S373">
        <v>163</v>
      </c>
      <c r="T373">
        <v>0</v>
      </c>
      <c r="U373">
        <v>1042</v>
      </c>
      <c r="W373">
        <v>50</v>
      </c>
      <c r="X373">
        <v>0</v>
      </c>
    </row>
    <row r="374" spans="1:24" x14ac:dyDescent="0.2">
      <c r="A374">
        <v>2013</v>
      </c>
      <c r="B374">
        <v>7</v>
      </c>
      <c r="C374" t="s">
        <v>249</v>
      </c>
      <c r="D374" t="s">
        <v>250</v>
      </c>
      <c r="E374" t="s">
        <v>205</v>
      </c>
      <c r="F374" t="s">
        <v>206</v>
      </c>
      <c r="G374">
        <v>242</v>
      </c>
      <c r="H374">
        <v>82</v>
      </c>
      <c r="I374">
        <v>29.35</v>
      </c>
      <c r="J374">
        <v>8.18</v>
      </c>
      <c r="K374">
        <v>3.12</v>
      </c>
      <c r="L374">
        <v>0</v>
      </c>
      <c r="M374">
        <v>41.35</v>
      </c>
      <c r="N374">
        <v>3</v>
      </c>
      <c r="O374">
        <v>1</v>
      </c>
      <c r="P374">
        <v>4315</v>
      </c>
      <c r="Q374">
        <v>1168</v>
      </c>
      <c r="R374">
        <v>356</v>
      </c>
      <c r="S374">
        <v>117</v>
      </c>
      <c r="T374">
        <v>0</v>
      </c>
      <c r="U374">
        <v>2674</v>
      </c>
      <c r="W374">
        <v>82</v>
      </c>
      <c r="X374">
        <v>0</v>
      </c>
    </row>
    <row r="375" spans="1:24" x14ac:dyDescent="0.2">
      <c r="A375">
        <v>2013</v>
      </c>
      <c r="B375">
        <v>7</v>
      </c>
      <c r="C375" t="s">
        <v>249</v>
      </c>
      <c r="D375" t="s">
        <v>250</v>
      </c>
      <c r="E375" t="s">
        <v>275</v>
      </c>
      <c r="F375" t="s">
        <v>276</v>
      </c>
      <c r="G375">
        <v>242</v>
      </c>
      <c r="H375">
        <v>72</v>
      </c>
      <c r="I375">
        <v>26.63</v>
      </c>
      <c r="J375">
        <v>2.67</v>
      </c>
      <c r="K375">
        <v>7.9</v>
      </c>
      <c r="L375">
        <v>0</v>
      </c>
      <c r="M375">
        <v>34.799999999999997</v>
      </c>
      <c r="N375">
        <v>5</v>
      </c>
      <c r="O375">
        <v>1</v>
      </c>
      <c r="P375">
        <v>3666</v>
      </c>
      <c r="Q375">
        <v>1298</v>
      </c>
      <c r="R375">
        <v>154</v>
      </c>
      <c r="S375">
        <v>272</v>
      </c>
      <c r="T375">
        <v>0</v>
      </c>
      <c r="U375">
        <v>1942</v>
      </c>
      <c r="W375">
        <v>72</v>
      </c>
      <c r="X375">
        <v>0</v>
      </c>
    </row>
    <row r="376" spans="1:24" x14ac:dyDescent="0.2">
      <c r="A376">
        <v>2013</v>
      </c>
      <c r="B376">
        <v>2</v>
      </c>
      <c r="C376" t="s">
        <v>249</v>
      </c>
      <c r="D376" t="s">
        <v>250</v>
      </c>
      <c r="E376" t="s">
        <v>27</v>
      </c>
      <c r="F376" t="s">
        <v>28</v>
      </c>
      <c r="G376">
        <v>240</v>
      </c>
      <c r="H376">
        <v>39</v>
      </c>
      <c r="I376">
        <v>11.35</v>
      </c>
      <c r="J376">
        <v>2.2999999999999998</v>
      </c>
      <c r="K376">
        <v>13.5</v>
      </c>
      <c r="L376">
        <v>0</v>
      </c>
      <c r="M376">
        <v>11.86</v>
      </c>
      <c r="N376">
        <v>2</v>
      </c>
      <c r="O376">
        <v>1</v>
      </c>
      <c r="P376">
        <v>1672</v>
      </c>
      <c r="Q376">
        <v>673</v>
      </c>
      <c r="R376">
        <v>60</v>
      </c>
      <c r="S376">
        <v>375</v>
      </c>
      <c r="T376">
        <v>0</v>
      </c>
      <c r="U376">
        <v>564</v>
      </c>
      <c r="W376">
        <v>39.01</v>
      </c>
      <c r="X376">
        <v>9.9999999999980105E-3</v>
      </c>
    </row>
    <row r="377" spans="1:24" x14ac:dyDescent="0.2">
      <c r="A377">
        <v>2013</v>
      </c>
      <c r="B377">
        <v>1</v>
      </c>
      <c r="C377" t="s">
        <v>249</v>
      </c>
      <c r="D377" t="s">
        <v>250</v>
      </c>
      <c r="E377" t="s">
        <v>275</v>
      </c>
      <c r="F377" t="s">
        <v>276</v>
      </c>
      <c r="G377">
        <v>240</v>
      </c>
      <c r="H377">
        <v>54</v>
      </c>
      <c r="I377">
        <v>24.38</v>
      </c>
      <c r="J377">
        <v>1.07</v>
      </c>
      <c r="K377">
        <v>7.33</v>
      </c>
      <c r="L377">
        <v>0</v>
      </c>
      <c r="M377">
        <v>21.21</v>
      </c>
      <c r="N377">
        <v>18</v>
      </c>
      <c r="O377">
        <v>0</v>
      </c>
      <c r="P377">
        <v>2130</v>
      </c>
      <c r="Q377">
        <v>811</v>
      </c>
      <c r="R377">
        <v>40</v>
      </c>
      <c r="S377">
        <v>229</v>
      </c>
      <c r="T377">
        <v>0</v>
      </c>
      <c r="U377">
        <v>1050</v>
      </c>
      <c r="W377">
        <v>53.99</v>
      </c>
      <c r="X377">
        <v>-9.9999999999980105E-3</v>
      </c>
    </row>
    <row r="378" spans="1:24" x14ac:dyDescent="0.2">
      <c r="A378">
        <v>2013</v>
      </c>
      <c r="B378">
        <v>8</v>
      </c>
      <c r="C378" t="s">
        <v>249</v>
      </c>
      <c r="D378" t="s">
        <v>250</v>
      </c>
      <c r="E378" t="s">
        <v>275</v>
      </c>
      <c r="F378" t="s">
        <v>276</v>
      </c>
      <c r="G378">
        <v>239</v>
      </c>
      <c r="H378">
        <v>38</v>
      </c>
      <c r="I378">
        <v>10.52</v>
      </c>
      <c r="J378">
        <v>2.75</v>
      </c>
      <c r="K378">
        <v>5.61</v>
      </c>
      <c r="L378">
        <v>0</v>
      </c>
      <c r="M378">
        <v>19.12</v>
      </c>
      <c r="N378">
        <v>10</v>
      </c>
      <c r="O378">
        <v>0</v>
      </c>
      <c r="P378">
        <v>2015</v>
      </c>
      <c r="Q378">
        <v>587</v>
      </c>
      <c r="R378">
        <v>306</v>
      </c>
      <c r="S378">
        <v>203</v>
      </c>
      <c r="T378">
        <v>0</v>
      </c>
      <c r="U378">
        <v>919</v>
      </c>
      <c r="W378">
        <v>38</v>
      </c>
      <c r="X378">
        <v>0</v>
      </c>
    </row>
    <row r="379" spans="1:24" x14ac:dyDescent="0.2">
      <c r="A379">
        <v>2013</v>
      </c>
      <c r="B379">
        <v>3</v>
      </c>
      <c r="C379" t="s">
        <v>249</v>
      </c>
      <c r="D379" t="s">
        <v>250</v>
      </c>
      <c r="E379" t="s">
        <v>275</v>
      </c>
      <c r="F379" t="s">
        <v>276</v>
      </c>
      <c r="G379">
        <v>238</v>
      </c>
      <c r="H379">
        <v>46</v>
      </c>
      <c r="I379">
        <v>25.57</v>
      </c>
      <c r="J379">
        <v>1.5</v>
      </c>
      <c r="K379">
        <v>5.2</v>
      </c>
      <c r="L379">
        <v>0</v>
      </c>
      <c r="M379">
        <v>13.72</v>
      </c>
      <c r="N379">
        <v>0</v>
      </c>
      <c r="O379">
        <v>0</v>
      </c>
      <c r="P379">
        <v>2150</v>
      </c>
      <c r="Q379">
        <v>1142</v>
      </c>
      <c r="R379">
        <v>149</v>
      </c>
      <c r="S379">
        <v>155</v>
      </c>
      <c r="T379">
        <v>0</v>
      </c>
      <c r="U379">
        <v>704</v>
      </c>
      <c r="W379">
        <v>45.99</v>
      </c>
      <c r="X379">
        <v>-9.9999999999980105E-3</v>
      </c>
    </row>
    <row r="380" spans="1:24" x14ac:dyDescent="0.2">
      <c r="A380">
        <v>2013</v>
      </c>
      <c r="B380">
        <v>7</v>
      </c>
      <c r="C380" t="s">
        <v>249</v>
      </c>
      <c r="D380" t="s">
        <v>250</v>
      </c>
      <c r="E380" t="s">
        <v>37</v>
      </c>
      <c r="F380" t="s">
        <v>38</v>
      </c>
      <c r="G380">
        <v>238</v>
      </c>
      <c r="H380">
        <v>74</v>
      </c>
      <c r="I380">
        <v>25.82</v>
      </c>
      <c r="J380">
        <v>4.8600000000000003</v>
      </c>
      <c r="K380">
        <v>13.78</v>
      </c>
      <c r="L380">
        <v>0</v>
      </c>
      <c r="M380">
        <v>29.55</v>
      </c>
      <c r="N380">
        <v>3</v>
      </c>
      <c r="O380">
        <v>4</v>
      </c>
      <c r="P380">
        <v>4137</v>
      </c>
      <c r="Q380">
        <v>1361</v>
      </c>
      <c r="R380">
        <v>459</v>
      </c>
      <c r="S380">
        <v>449</v>
      </c>
      <c r="T380">
        <v>0</v>
      </c>
      <c r="U380">
        <v>1868</v>
      </c>
      <c r="W380">
        <v>74.010000000000005</v>
      </c>
      <c r="X380">
        <v>1.0000000000005116E-2</v>
      </c>
    </row>
    <row r="381" spans="1:24" x14ac:dyDescent="0.2">
      <c r="A381">
        <v>2013</v>
      </c>
      <c r="B381">
        <v>4</v>
      </c>
      <c r="C381" t="s">
        <v>249</v>
      </c>
      <c r="D381" t="s">
        <v>250</v>
      </c>
      <c r="E381" t="s">
        <v>205</v>
      </c>
      <c r="F381" t="s">
        <v>206</v>
      </c>
      <c r="G381">
        <v>236</v>
      </c>
      <c r="H381">
        <v>82</v>
      </c>
      <c r="I381">
        <v>28.4</v>
      </c>
      <c r="J381">
        <v>4.01</v>
      </c>
      <c r="K381">
        <v>10.53</v>
      </c>
      <c r="L381">
        <v>0</v>
      </c>
      <c r="M381">
        <v>39.06</v>
      </c>
      <c r="N381">
        <v>4</v>
      </c>
      <c r="O381">
        <v>0</v>
      </c>
      <c r="P381">
        <v>4698</v>
      </c>
      <c r="Q381">
        <v>1485</v>
      </c>
      <c r="R381">
        <v>303</v>
      </c>
      <c r="S381">
        <v>399</v>
      </c>
      <c r="T381">
        <v>0</v>
      </c>
      <c r="U381">
        <v>2511</v>
      </c>
      <c r="W381">
        <v>82</v>
      </c>
      <c r="X381">
        <v>0</v>
      </c>
    </row>
    <row r="382" spans="1:24" x14ac:dyDescent="0.2">
      <c r="A382">
        <v>2013</v>
      </c>
      <c r="B382">
        <v>10</v>
      </c>
      <c r="C382" t="s">
        <v>249</v>
      </c>
      <c r="D382" t="s">
        <v>250</v>
      </c>
      <c r="E382" t="s">
        <v>73</v>
      </c>
      <c r="F382" t="s">
        <v>74</v>
      </c>
      <c r="G382">
        <v>235</v>
      </c>
      <c r="H382">
        <v>35</v>
      </c>
      <c r="I382">
        <v>15.98</v>
      </c>
      <c r="J382">
        <v>1.86</v>
      </c>
      <c r="K382">
        <v>5.82</v>
      </c>
      <c r="L382">
        <v>0</v>
      </c>
      <c r="M382">
        <v>11.34</v>
      </c>
      <c r="N382">
        <v>0</v>
      </c>
      <c r="O382">
        <v>0</v>
      </c>
      <c r="P382">
        <v>1724</v>
      </c>
      <c r="Q382">
        <v>811</v>
      </c>
      <c r="R382">
        <v>72</v>
      </c>
      <c r="S382">
        <v>236</v>
      </c>
      <c r="T382">
        <v>0</v>
      </c>
      <c r="U382">
        <v>605</v>
      </c>
      <c r="W382">
        <v>35</v>
      </c>
      <c r="X382">
        <v>0</v>
      </c>
    </row>
    <row r="383" spans="1:24" x14ac:dyDescent="0.2">
      <c r="A383">
        <v>2013</v>
      </c>
      <c r="B383">
        <v>6</v>
      </c>
      <c r="C383" t="s">
        <v>249</v>
      </c>
      <c r="D383" t="s">
        <v>250</v>
      </c>
      <c r="E383" t="s">
        <v>205</v>
      </c>
      <c r="F383" t="s">
        <v>206</v>
      </c>
      <c r="G383">
        <v>235</v>
      </c>
      <c r="H383">
        <v>92</v>
      </c>
      <c r="I383">
        <v>36.159999999999997</v>
      </c>
      <c r="J383">
        <v>8.16</v>
      </c>
      <c r="K383">
        <v>5.25</v>
      </c>
      <c r="L383">
        <v>0</v>
      </c>
      <c r="M383">
        <v>42.44</v>
      </c>
      <c r="N383">
        <v>1</v>
      </c>
      <c r="O383">
        <v>1</v>
      </c>
      <c r="P383">
        <v>5479</v>
      </c>
      <c r="Q383">
        <v>1653</v>
      </c>
      <c r="R383">
        <v>604</v>
      </c>
      <c r="S383">
        <v>232</v>
      </c>
      <c r="T383">
        <v>0</v>
      </c>
      <c r="U383">
        <v>2990</v>
      </c>
      <c r="W383">
        <v>92.009999999999991</v>
      </c>
      <c r="X383">
        <v>9.9999999999909051E-3</v>
      </c>
    </row>
    <row r="384" spans="1:24" x14ac:dyDescent="0.2">
      <c r="A384">
        <v>2013</v>
      </c>
      <c r="B384">
        <v>6</v>
      </c>
      <c r="C384" t="s">
        <v>249</v>
      </c>
      <c r="D384" t="s">
        <v>250</v>
      </c>
      <c r="E384" t="s">
        <v>287</v>
      </c>
      <c r="F384" t="s">
        <v>288</v>
      </c>
      <c r="G384">
        <v>235</v>
      </c>
      <c r="H384">
        <v>78</v>
      </c>
      <c r="I384">
        <v>26.86</v>
      </c>
      <c r="J384">
        <v>5.79</v>
      </c>
      <c r="K384">
        <v>7.9</v>
      </c>
      <c r="L384">
        <v>0</v>
      </c>
      <c r="M384">
        <v>37.450000000000003</v>
      </c>
      <c r="N384">
        <v>4</v>
      </c>
      <c r="O384">
        <v>0</v>
      </c>
      <c r="P384">
        <v>3984</v>
      </c>
      <c r="Q384">
        <v>1132</v>
      </c>
      <c r="R384">
        <v>375</v>
      </c>
      <c r="S384">
        <v>251</v>
      </c>
      <c r="T384">
        <v>0</v>
      </c>
      <c r="U384">
        <v>2226</v>
      </c>
      <c r="W384">
        <v>78</v>
      </c>
      <c r="X384">
        <v>0</v>
      </c>
    </row>
    <row r="385" spans="1:24" x14ac:dyDescent="0.2">
      <c r="A385">
        <v>2013</v>
      </c>
      <c r="B385">
        <v>3</v>
      </c>
      <c r="C385" t="s">
        <v>249</v>
      </c>
      <c r="D385" t="s">
        <v>250</v>
      </c>
      <c r="E385" t="s">
        <v>287</v>
      </c>
      <c r="F385" t="s">
        <v>288</v>
      </c>
      <c r="G385">
        <v>235</v>
      </c>
      <c r="H385">
        <v>36</v>
      </c>
      <c r="I385">
        <v>13.96</v>
      </c>
      <c r="J385">
        <v>1.04</v>
      </c>
      <c r="K385">
        <v>8.51</v>
      </c>
      <c r="L385">
        <v>0</v>
      </c>
      <c r="M385">
        <v>12.49</v>
      </c>
      <c r="N385">
        <v>4</v>
      </c>
      <c r="O385">
        <v>1</v>
      </c>
      <c r="P385">
        <v>1702</v>
      </c>
      <c r="Q385">
        <v>494</v>
      </c>
      <c r="R385">
        <v>48</v>
      </c>
      <c r="S385">
        <v>290</v>
      </c>
      <c r="T385">
        <v>0</v>
      </c>
      <c r="U385">
        <v>870</v>
      </c>
      <c r="W385">
        <v>36</v>
      </c>
      <c r="X385">
        <v>0</v>
      </c>
    </row>
    <row r="386" spans="1:24" x14ac:dyDescent="0.2">
      <c r="A386">
        <v>2013</v>
      </c>
      <c r="B386">
        <v>2</v>
      </c>
      <c r="C386" t="s">
        <v>249</v>
      </c>
      <c r="D386" t="s">
        <v>250</v>
      </c>
      <c r="E386" t="s">
        <v>129</v>
      </c>
      <c r="F386" t="s">
        <v>130</v>
      </c>
      <c r="G386">
        <v>235</v>
      </c>
      <c r="H386">
        <v>22</v>
      </c>
      <c r="I386">
        <v>15.91</v>
      </c>
      <c r="J386">
        <v>0</v>
      </c>
      <c r="K386">
        <v>2.79</v>
      </c>
      <c r="L386">
        <v>0</v>
      </c>
      <c r="M386">
        <v>3.29</v>
      </c>
      <c r="N386">
        <v>7</v>
      </c>
      <c r="O386">
        <v>2</v>
      </c>
      <c r="P386">
        <v>926</v>
      </c>
      <c r="Q386">
        <v>770</v>
      </c>
      <c r="R386">
        <v>0</v>
      </c>
      <c r="S386">
        <v>79</v>
      </c>
      <c r="T386">
        <v>0</v>
      </c>
      <c r="U386">
        <v>77</v>
      </c>
      <c r="W386">
        <v>21.99</v>
      </c>
      <c r="X386">
        <v>-1.0000000000001563E-2</v>
      </c>
    </row>
    <row r="387" spans="1:24" x14ac:dyDescent="0.2">
      <c r="A387">
        <v>2013</v>
      </c>
      <c r="B387">
        <v>10</v>
      </c>
      <c r="C387" t="s">
        <v>249</v>
      </c>
      <c r="D387" t="s">
        <v>250</v>
      </c>
      <c r="E387" t="s">
        <v>131</v>
      </c>
      <c r="F387" t="s">
        <v>132</v>
      </c>
      <c r="G387">
        <v>234</v>
      </c>
      <c r="H387">
        <v>25</v>
      </c>
      <c r="I387">
        <v>12.14</v>
      </c>
      <c r="J387">
        <v>0.75</v>
      </c>
      <c r="K387">
        <v>4.88</v>
      </c>
      <c r="L387">
        <v>0</v>
      </c>
      <c r="M387">
        <v>7.24</v>
      </c>
      <c r="N387">
        <v>0</v>
      </c>
      <c r="O387">
        <v>1</v>
      </c>
      <c r="P387">
        <v>692</v>
      </c>
      <c r="Q387">
        <v>339</v>
      </c>
      <c r="R387">
        <v>48</v>
      </c>
      <c r="S387">
        <v>131</v>
      </c>
      <c r="T387">
        <v>0</v>
      </c>
      <c r="U387">
        <v>174</v>
      </c>
      <c r="W387">
        <v>25.009999999999998</v>
      </c>
      <c r="X387">
        <v>9.9999999999980105E-3</v>
      </c>
    </row>
    <row r="388" spans="1:24" x14ac:dyDescent="0.2">
      <c r="A388">
        <v>2013</v>
      </c>
      <c r="B388">
        <v>9</v>
      </c>
      <c r="C388" t="s">
        <v>249</v>
      </c>
      <c r="D388" t="s">
        <v>250</v>
      </c>
      <c r="E388" t="s">
        <v>205</v>
      </c>
      <c r="F388" t="s">
        <v>206</v>
      </c>
      <c r="G388">
        <v>234</v>
      </c>
      <c r="H388">
        <v>52</v>
      </c>
      <c r="I388">
        <v>28.81</v>
      </c>
      <c r="J388">
        <v>2.2400000000000002</v>
      </c>
      <c r="K388">
        <v>6.32</v>
      </c>
      <c r="L388">
        <v>0</v>
      </c>
      <c r="M388">
        <v>14.63</v>
      </c>
      <c r="N388">
        <v>2</v>
      </c>
      <c r="O388">
        <v>0</v>
      </c>
      <c r="P388">
        <v>2868</v>
      </c>
      <c r="Q388">
        <v>1535</v>
      </c>
      <c r="R388">
        <v>158</v>
      </c>
      <c r="S388">
        <v>241</v>
      </c>
      <c r="T388">
        <v>0</v>
      </c>
      <c r="U388">
        <v>934</v>
      </c>
      <c r="W388">
        <v>52</v>
      </c>
      <c r="X388">
        <v>0</v>
      </c>
    </row>
    <row r="389" spans="1:24" x14ac:dyDescent="0.2">
      <c r="A389">
        <v>2013</v>
      </c>
      <c r="B389">
        <v>11</v>
      </c>
      <c r="C389" t="s">
        <v>249</v>
      </c>
      <c r="D389" t="s">
        <v>250</v>
      </c>
      <c r="E389" t="s">
        <v>205</v>
      </c>
      <c r="F389" t="s">
        <v>206</v>
      </c>
      <c r="G389">
        <v>234</v>
      </c>
      <c r="H389">
        <v>48</v>
      </c>
      <c r="I389">
        <v>22.73</v>
      </c>
      <c r="J389">
        <v>1.01</v>
      </c>
      <c r="K389">
        <v>4.7</v>
      </c>
      <c r="L389">
        <v>0</v>
      </c>
      <c r="M389">
        <v>19.559999999999999</v>
      </c>
      <c r="N389">
        <v>5</v>
      </c>
      <c r="O389">
        <v>0</v>
      </c>
      <c r="P389">
        <v>2056</v>
      </c>
      <c r="Q389">
        <v>958</v>
      </c>
      <c r="R389">
        <v>64</v>
      </c>
      <c r="S389">
        <v>137</v>
      </c>
      <c r="T389">
        <v>0</v>
      </c>
      <c r="U389">
        <v>897</v>
      </c>
      <c r="W389">
        <v>48</v>
      </c>
      <c r="X389">
        <v>0</v>
      </c>
    </row>
    <row r="390" spans="1:24" x14ac:dyDescent="0.2">
      <c r="A390">
        <v>2013</v>
      </c>
      <c r="B390">
        <v>5</v>
      </c>
      <c r="C390" t="s">
        <v>249</v>
      </c>
      <c r="D390" t="s">
        <v>250</v>
      </c>
      <c r="E390" t="s">
        <v>275</v>
      </c>
      <c r="F390" t="s">
        <v>276</v>
      </c>
      <c r="G390">
        <v>234</v>
      </c>
      <c r="H390">
        <v>65</v>
      </c>
      <c r="I390">
        <v>28.22</v>
      </c>
      <c r="J390">
        <v>5.14</v>
      </c>
      <c r="K390">
        <v>12.76</v>
      </c>
      <c r="L390">
        <v>0</v>
      </c>
      <c r="M390">
        <v>18.88</v>
      </c>
      <c r="N390">
        <v>7</v>
      </c>
      <c r="O390">
        <v>0</v>
      </c>
      <c r="P390">
        <v>3361</v>
      </c>
      <c r="Q390">
        <v>1141</v>
      </c>
      <c r="R390">
        <v>463</v>
      </c>
      <c r="S390">
        <v>568</v>
      </c>
      <c r="T390">
        <v>0</v>
      </c>
      <c r="U390">
        <v>1189</v>
      </c>
      <c r="W390">
        <v>65</v>
      </c>
      <c r="X390">
        <v>0</v>
      </c>
    </row>
    <row r="391" spans="1:24" x14ac:dyDescent="0.2">
      <c r="A391">
        <v>2013</v>
      </c>
      <c r="B391">
        <v>5</v>
      </c>
      <c r="C391" t="s">
        <v>249</v>
      </c>
      <c r="D391" t="s">
        <v>250</v>
      </c>
      <c r="E391" t="s">
        <v>287</v>
      </c>
      <c r="F391" t="s">
        <v>288</v>
      </c>
      <c r="G391">
        <v>233</v>
      </c>
      <c r="H391">
        <v>72</v>
      </c>
      <c r="I391">
        <v>28.91</v>
      </c>
      <c r="J391">
        <v>5.0599999999999996</v>
      </c>
      <c r="K391">
        <v>14.57</v>
      </c>
      <c r="L391">
        <v>0</v>
      </c>
      <c r="M391">
        <v>23.46</v>
      </c>
      <c r="N391">
        <v>3</v>
      </c>
      <c r="O391">
        <v>2</v>
      </c>
      <c r="P391">
        <v>4672</v>
      </c>
      <c r="Q391">
        <v>1470</v>
      </c>
      <c r="R391">
        <v>454</v>
      </c>
      <c r="S391">
        <v>819</v>
      </c>
      <c r="T391">
        <v>0</v>
      </c>
      <c r="U391">
        <v>1929</v>
      </c>
      <c r="W391">
        <v>72</v>
      </c>
      <c r="X391">
        <v>0</v>
      </c>
    </row>
    <row r="392" spans="1:24" x14ac:dyDescent="0.2">
      <c r="A392">
        <v>2013</v>
      </c>
      <c r="B392">
        <v>9</v>
      </c>
      <c r="C392" t="s">
        <v>249</v>
      </c>
      <c r="D392" t="s">
        <v>250</v>
      </c>
      <c r="E392" t="s">
        <v>281</v>
      </c>
      <c r="F392" t="s">
        <v>282</v>
      </c>
      <c r="G392">
        <v>232</v>
      </c>
      <c r="H392">
        <v>37</v>
      </c>
      <c r="I392">
        <v>18.329999999999998</v>
      </c>
      <c r="J392">
        <v>1.76</v>
      </c>
      <c r="K392">
        <v>7.02</v>
      </c>
      <c r="L392">
        <v>0</v>
      </c>
      <c r="M392">
        <v>9.89</v>
      </c>
      <c r="N392">
        <v>2</v>
      </c>
      <c r="O392">
        <v>1</v>
      </c>
      <c r="P392">
        <v>1829</v>
      </c>
      <c r="Q392">
        <v>827</v>
      </c>
      <c r="R392">
        <v>125</v>
      </c>
      <c r="S392">
        <v>260</v>
      </c>
      <c r="T392">
        <v>0</v>
      </c>
      <c r="U392">
        <v>617</v>
      </c>
      <c r="W392">
        <v>37</v>
      </c>
      <c r="X392">
        <v>0</v>
      </c>
    </row>
    <row r="393" spans="1:24" x14ac:dyDescent="0.2">
      <c r="A393">
        <v>2013</v>
      </c>
      <c r="B393">
        <v>6</v>
      </c>
      <c r="C393" t="s">
        <v>249</v>
      </c>
      <c r="D393" t="s">
        <v>250</v>
      </c>
      <c r="E393" t="s">
        <v>275</v>
      </c>
      <c r="F393" t="s">
        <v>276</v>
      </c>
      <c r="G393">
        <v>232</v>
      </c>
      <c r="H393">
        <v>76</v>
      </c>
      <c r="I393">
        <v>25.08</v>
      </c>
      <c r="J393">
        <v>5.28</v>
      </c>
      <c r="K393">
        <v>4.32</v>
      </c>
      <c r="L393">
        <v>0</v>
      </c>
      <c r="M393">
        <v>41.32</v>
      </c>
      <c r="N393">
        <v>7</v>
      </c>
      <c r="O393">
        <v>1</v>
      </c>
      <c r="P393">
        <v>4053</v>
      </c>
      <c r="Q393">
        <v>1273</v>
      </c>
      <c r="R393">
        <v>333</v>
      </c>
      <c r="S393">
        <v>187</v>
      </c>
      <c r="T393">
        <v>0</v>
      </c>
      <c r="U393">
        <v>2260</v>
      </c>
      <c r="W393">
        <v>76</v>
      </c>
      <c r="X393">
        <v>0</v>
      </c>
    </row>
    <row r="394" spans="1:24" x14ac:dyDescent="0.2">
      <c r="A394">
        <v>2013</v>
      </c>
      <c r="B394">
        <v>10</v>
      </c>
      <c r="C394" t="s">
        <v>249</v>
      </c>
      <c r="D394" t="s">
        <v>250</v>
      </c>
      <c r="E394" t="s">
        <v>287</v>
      </c>
      <c r="F394" t="s">
        <v>288</v>
      </c>
      <c r="G394">
        <v>230</v>
      </c>
      <c r="H394">
        <v>52</v>
      </c>
      <c r="I394">
        <v>24.21</v>
      </c>
      <c r="J394">
        <v>0</v>
      </c>
      <c r="K394">
        <v>7.41</v>
      </c>
      <c r="L394">
        <v>0</v>
      </c>
      <c r="M394">
        <v>20.38</v>
      </c>
      <c r="N394">
        <v>0</v>
      </c>
      <c r="O394">
        <v>2</v>
      </c>
      <c r="P394">
        <v>2465</v>
      </c>
      <c r="Q394">
        <v>1053</v>
      </c>
      <c r="R394">
        <v>0</v>
      </c>
      <c r="S394">
        <v>287</v>
      </c>
      <c r="T394">
        <v>0</v>
      </c>
      <c r="U394">
        <v>1125</v>
      </c>
      <c r="W394">
        <v>52</v>
      </c>
      <c r="X394">
        <v>0</v>
      </c>
    </row>
    <row r="395" spans="1:24" x14ac:dyDescent="0.2">
      <c r="A395">
        <v>2013</v>
      </c>
      <c r="B395">
        <v>10</v>
      </c>
      <c r="C395" t="s">
        <v>249</v>
      </c>
      <c r="D395" t="s">
        <v>250</v>
      </c>
      <c r="E395" t="s">
        <v>275</v>
      </c>
      <c r="F395" t="s">
        <v>276</v>
      </c>
      <c r="G395">
        <v>230</v>
      </c>
      <c r="H395">
        <v>61</v>
      </c>
      <c r="I395">
        <v>30.47</v>
      </c>
      <c r="J395">
        <v>0.95</v>
      </c>
      <c r="K395">
        <v>10.16</v>
      </c>
      <c r="L395">
        <v>0</v>
      </c>
      <c r="M395">
        <v>19.43</v>
      </c>
      <c r="N395">
        <v>1</v>
      </c>
      <c r="O395">
        <v>0</v>
      </c>
      <c r="P395">
        <v>2394</v>
      </c>
      <c r="Q395">
        <v>1119</v>
      </c>
      <c r="R395">
        <v>59</v>
      </c>
      <c r="S395">
        <v>325</v>
      </c>
      <c r="T395">
        <v>0</v>
      </c>
      <c r="U395">
        <v>891</v>
      </c>
      <c r="W395">
        <v>61.01</v>
      </c>
      <c r="X395">
        <v>9.9999999999980105E-3</v>
      </c>
    </row>
    <row r="396" spans="1:24" x14ac:dyDescent="0.2">
      <c r="A396">
        <v>2013</v>
      </c>
      <c r="B396">
        <v>8</v>
      </c>
      <c r="C396" t="s">
        <v>249</v>
      </c>
      <c r="D396" t="s">
        <v>250</v>
      </c>
      <c r="E396" t="s">
        <v>37</v>
      </c>
      <c r="F396" t="s">
        <v>38</v>
      </c>
      <c r="G396">
        <v>227</v>
      </c>
      <c r="H396">
        <v>51</v>
      </c>
      <c r="I396">
        <v>26.22</v>
      </c>
      <c r="J396">
        <v>0</v>
      </c>
      <c r="K396">
        <v>11.88</v>
      </c>
      <c r="L396">
        <v>0</v>
      </c>
      <c r="M396">
        <v>12.9</v>
      </c>
      <c r="N396">
        <v>4</v>
      </c>
      <c r="O396">
        <v>2</v>
      </c>
      <c r="P396">
        <v>2233</v>
      </c>
      <c r="Q396">
        <v>1120</v>
      </c>
      <c r="R396">
        <v>0</v>
      </c>
      <c r="S396">
        <v>434</v>
      </c>
      <c r="T396">
        <v>0</v>
      </c>
      <c r="U396">
        <v>679</v>
      </c>
      <c r="W396">
        <v>51</v>
      </c>
      <c r="X396">
        <v>0</v>
      </c>
    </row>
    <row r="397" spans="1:24" x14ac:dyDescent="0.2">
      <c r="A397">
        <v>2013</v>
      </c>
      <c r="B397">
        <v>4</v>
      </c>
      <c r="C397" t="s">
        <v>249</v>
      </c>
      <c r="D397" t="s">
        <v>250</v>
      </c>
      <c r="E397" t="s">
        <v>287</v>
      </c>
      <c r="F397" t="s">
        <v>288</v>
      </c>
      <c r="G397">
        <v>227</v>
      </c>
      <c r="H397">
        <v>69</v>
      </c>
      <c r="I397">
        <v>29.85</v>
      </c>
      <c r="J397">
        <v>2.5099999999999998</v>
      </c>
      <c r="K397">
        <v>12.93</v>
      </c>
      <c r="L397">
        <v>0</v>
      </c>
      <c r="M397">
        <v>23.7</v>
      </c>
      <c r="N397">
        <v>5</v>
      </c>
      <c r="O397">
        <v>0</v>
      </c>
      <c r="P397">
        <v>3696</v>
      </c>
      <c r="Q397">
        <v>1519</v>
      </c>
      <c r="R397">
        <v>226</v>
      </c>
      <c r="S397">
        <v>369</v>
      </c>
      <c r="T397">
        <v>0</v>
      </c>
      <c r="U397">
        <v>1582</v>
      </c>
      <c r="W397">
        <v>68.989999999999995</v>
      </c>
      <c r="X397">
        <v>-1.0000000000005116E-2</v>
      </c>
    </row>
    <row r="398" spans="1:24" x14ac:dyDescent="0.2">
      <c r="A398">
        <v>2013</v>
      </c>
      <c r="B398">
        <v>4</v>
      </c>
      <c r="C398" t="s">
        <v>249</v>
      </c>
      <c r="D398" t="s">
        <v>250</v>
      </c>
      <c r="E398" t="s">
        <v>275</v>
      </c>
      <c r="F398" t="s">
        <v>276</v>
      </c>
      <c r="G398">
        <v>227</v>
      </c>
      <c r="H398">
        <v>67</v>
      </c>
      <c r="I398">
        <v>24.68</v>
      </c>
      <c r="J398">
        <v>1.73</v>
      </c>
      <c r="K398">
        <v>11.73</v>
      </c>
      <c r="L398">
        <v>0</v>
      </c>
      <c r="M398">
        <v>28.85</v>
      </c>
      <c r="N398">
        <v>5</v>
      </c>
      <c r="O398">
        <v>0</v>
      </c>
      <c r="P398">
        <v>3102</v>
      </c>
      <c r="Q398">
        <v>1251</v>
      </c>
      <c r="R398">
        <v>50</v>
      </c>
      <c r="S398">
        <v>398</v>
      </c>
      <c r="T398">
        <v>0</v>
      </c>
      <c r="U398">
        <v>1403</v>
      </c>
      <c r="W398">
        <v>66.990000000000009</v>
      </c>
      <c r="X398">
        <v>-9.9999999999909051E-3</v>
      </c>
    </row>
    <row r="399" spans="1:24" x14ac:dyDescent="0.2">
      <c r="A399">
        <v>2013</v>
      </c>
      <c r="B399">
        <v>9</v>
      </c>
      <c r="C399" t="s">
        <v>249</v>
      </c>
      <c r="D399" t="s">
        <v>250</v>
      </c>
      <c r="E399" t="s">
        <v>73</v>
      </c>
      <c r="F399" t="s">
        <v>74</v>
      </c>
      <c r="G399">
        <v>226</v>
      </c>
      <c r="H399">
        <v>51</v>
      </c>
      <c r="I399">
        <v>21.89</v>
      </c>
      <c r="J399">
        <v>1.87</v>
      </c>
      <c r="K399">
        <v>16.55</v>
      </c>
      <c r="L399">
        <v>0</v>
      </c>
      <c r="M399">
        <v>10.68</v>
      </c>
      <c r="N399">
        <v>3</v>
      </c>
      <c r="O399">
        <v>0</v>
      </c>
      <c r="P399">
        <v>2725</v>
      </c>
      <c r="Q399">
        <v>1228</v>
      </c>
      <c r="R399">
        <v>107</v>
      </c>
      <c r="S399">
        <v>690</v>
      </c>
      <c r="T399">
        <v>0</v>
      </c>
      <c r="U399">
        <v>700</v>
      </c>
      <c r="W399">
        <v>50.99</v>
      </c>
      <c r="X399">
        <v>-9.9999999999980105E-3</v>
      </c>
    </row>
    <row r="400" spans="1:24" x14ac:dyDescent="0.2">
      <c r="A400">
        <v>2013</v>
      </c>
      <c r="B400">
        <v>11</v>
      </c>
      <c r="C400" t="s">
        <v>249</v>
      </c>
      <c r="D400" t="s">
        <v>250</v>
      </c>
      <c r="E400" t="s">
        <v>73</v>
      </c>
      <c r="F400" t="s">
        <v>74</v>
      </c>
      <c r="G400">
        <v>225</v>
      </c>
      <c r="H400">
        <v>28</v>
      </c>
      <c r="I400">
        <v>19.690000000000001</v>
      </c>
      <c r="J400">
        <v>0.32</v>
      </c>
      <c r="K400">
        <v>2.48</v>
      </c>
      <c r="L400">
        <v>0</v>
      </c>
      <c r="M400">
        <v>5.5</v>
      </c>
      <c r="N400">
        <v>4</v>
      </c>
      <c r="O400">
        <v>0</v>
      </c>
      <c r="P400">
        <v>1289</v>
      </c>
      <c r="Q400">
        <v>929</v>
      </c>
      <c r="R400">
        <v>7</v>
      </c>
      <c r="S400">
        <v>61</v>
      </c>
      <c r="T400">
        <v>0</v>
      </c>
      <c r="U400">
        <v>292</v>
      </c>
      <c r="W400">
        <v>27.990000000000002</v>
      </c>
      <c r="X400">
        <v>-9.9999999999980105E-3</v>
      </c>
    </row>
    <row r="401" spans="1:24" x14ac:dyDescent="0.2">
      <c r="A401">
        <v>2013</v>
      </c>
      <c r="B401">
        <v>11</v>
      </c>
      <c r="C401" t="s">
        <v>249</v>
      </c>
      <c r="D401" t="s">
        <v>250</v>
      </c>
      <c r="E401" t="s">
        <v>275</v>
      </c>
      <c r="F401" t="s">
        <v>276</v>
      </c>
      <c r="G401">
        <v>224</v>
      </c>
      <c r="H401">
        <v>58</v>
      </c>
      <c r="I401">
        <v>25.27</v>
      </c>
      <c r="J401">
        <v>0.61</v>
      </c>
      <c r="K401">
        <v>10.26</v>
      </c>
      <c r="L401">
        <v>0</v>
      </c>
      <c r="M401">
        <v>21.86</v>
      </c>
      <c r="N401">
        <v>4</v>
      </c>
      <c r="O401">
        <v>1</v>
      </c>
      <c r="P401">
        <v>3372</v>
      </c>
      <c r="Q401">
        <v>1655</v>
      </c>
      <c r="R401">
        <v>34</v>
      </c>
      <c r="S401">
        <v>339</v>
      </c>
      <c r="T401">
        <v>0</v>
      </c>
      <c r="U401">
        <v>1344</v>
      </c>
      <c r="W401">
        <v>58</v>
      </c>
      <c r="X401">
        <v>0</v>
      </c>
    </row>
    <row r="402" spans="1:24" x14ac:dyDescent="0.2">
      <c r="A402">
        <v>2013</v>
      </c>
      <c r="B402">
        <v>2</v>
      </c>
      <c r="C402" t="s">
        <v>249</v>
      </c>
      <c r="D402" t="s">
        <v>250</v>
      </c>
      <c r="E402" t="s">
        <v>205</v>
      </c>
      <c r="F402" t="s">
        <v>206</v>
      </c>
      <c r="G402">
        <v>224</v>
      </c>
      <c r="H402">
        <v>60</v>
      </c>
      <c r="I402">
        <v>26.53</v>
      </c>
      <c r="J402">
        <v>4.55</v>
      </c>
      <c r="K402">
        <v>6.41</v>
      </c>
      <c r="L402">
        <v>0</v>
      </c>
      <c r="M402">
        <v>22.52</v>
      </c>
      <c r="N402">
        <v>8</v>
      </c>
      <c r="O402">
        <v>3</v>
      </c>
      <c r="P402">
        <v>2871</v>
      </c>
      <c r="Q402">
        <v>1122</v>
      </c>
      <c r="R402">
        <v>322</v>
      </c>
      <c r="S402">
        <v>251</v>
      </c>
      <c r="T402">
        <v>0</v>
      </c>
      <c r="U402">
        <v>1176</v>
      </c>
      <c r="W402">
        <v>60.010000000000005</v>
      </c>
      <c r="X402">
        <v>1.0000000000005116E-2</v>
      </c>
    </row>
    <row r="403" spans="1:24" x14ac:dyDescent="0.2">
      <c r="A403">
        <v>2013</v>
      </c>
      <c r="B403">
        <v>11</v>
      </c>
      <c r="C403" t="s">
        <v>249</v>
      </c>
      <c r="D403" t="s">
        <v>250</v>
      </c>
      <c r="E403" t="s">
        <v>287</v>
      </c>
      <c r="F403" t="s">
        <v>288</v>
      </c>
      <c r="G403">
        <v>222</v>
      </c>
      <c r="H403">
        <v>50</v>
      </c>
      <c r="I403">
        <v>21.5</v>
      </c>
      <c r="J403">
        <v>0.26</v>
      </c>
      <c r="K403">
        <v>8.65</v>
      </c>
      <c r="L403">
        <v>0</v>
      </c>
      <c r="M403">
        <v>19.59</v>
      </c>
      <c r="N403">
        <v>8</v>
      </c>
      <c r="O403">
        <v>0</v>
      </c>
      <c r="P403">
        <v>1765</v>
      </c>
      <c r="Q403">
        <v>831</v>
      </c>
      <c r="R403">
        <v>9</v>
      </c>
      <c r="S403">
        <v>247</v>
      </c>
      <c r="T403">
        <v>0</v>
      </c>
      <c r="U403">
        <v>678</v>
      </c>
      <c r="W403">
        <v>50</v>
      </c>
      <c r="X403">
        <v>0</v>
      </c>
    </row>
    <row r="404" spans="1:24" x14ac:dyDescent="0.2">
      <c r="A404">
        <v>2013</v>
      </c>
      <c r="B404">
        <v>9</v>
      </c>
      <c r="C404" t="s">
        <v>249</v>
      </c>
      <c r="D404" t="s">
        <v>250</v>
      </c>
      <c r="E404" t="s">
        <v>287</v>
      </c>
      <c r="F404" t="s">
        <v>288</v>
      </c>
      <c r="G404">
        <v>221</v>
      </c>
      <c r="H404">
        <v>41</v>
      </c>
      <c r="I404">
        <v>18.989999999999998</v>
      </c>
      <c r="J404">
        <v>1.68</v>
      </c>
      <c r="K404">
        <v>7.01</v>
      </c>
      <c r="L404">
        <v>0</v>
      </c>
      <c r="M404">
        <v>13.32</v>
      </c>
      <c r="N404">
        <v>1</v>
      </c>
      <c r="O404">
        <v>0</v>
      </c>
      <c r="P404">
        <v>2413</v>
      </c>
      <c r="Q404">
        <v>1079</v>
      </c>
      <c r="R404">
        <v>106</v>
      </c>
      <c r="S404">
        <v>257</v>
      </c>
      <c r="T404">
        <v>0</v>
      </c>
      <c r="U404">
        <v>971</v>
      </c>
      <c r="W404">
        <v>41</v>
      </c>
      <c r="X404">
        <v>0</v>
      </c>
    </row>
    <row r="405" spans="1:24" x14ac:dyDescent="0.2">
      <c r="A405">
        <v>2013</v>
      </c>
      <c r="B405">
        <v>2</v>
      </c>
      <c r="C405" t="s">
        <v>249</v>
      </c>
      <c r="D405" t="s">
        <v>250</v>
      </c>
      <c r="E405" t="s">
        <v>73</v>
      </c>
      <c r="F405" t="s">
        <v>74</v>
      </c>
      <c r="G405">
        <v>220</v>
      </c>
      <c r="H405">
        <v>32</v>
      </c>
      <c r="I405">
        <v>16.77</v>
      </c>
      <c r="J405">
        <v>0.14000000000000001</v>
      </c>
      <c r="K405">
        <v>0.81</v>
      </c>
      <c r="L405">
        <v>0</v>
      </c>
      <c r="M405">
        <v>14.28</v>
      </c>
      <c r="N405">
        <v>1</v>
      </c>
      <c r="O405">
        <v>0</v>
      </c>
      <c r="P405">
        <v>1327</v>
      </c>
      <c r="Q405">
        <v>684</v>
      </c>
      <c r="R405">
        <v>4</v>
      </c>
      <c r="S405">
        <v>26</v>
      </c>
      <c r="T405">
        <v>0</v>
      </c>
      <c r="U405">
        <v>613</v>
      </c>
      <c r="W405">
        <v>32</v>
      </c>
      <c r="X405">
        <v>0</v>
      </c>
    </row>
    <row r="406" spans="1:24" x14ac:dyDescent="0.2">
      <c r="A406">
        <v>2013</v>
      </c>
      <c r="B406">
        <v>9</v>
      </c>
      <c r="C406" t="s">
        <v>249</v>
      </c>
      <c r="D406" t="s">
        <v>250</v>
      </c>
      <c r="E406" t="s">
        <v>275</v>
      </c>
      <c r="F406" t="s">
        <v>276</v>
      </c>
      <c r="G406">
        <v>220</v>
      </c>
      <c r="H406">
        <v>32</v>
      </c>
      <c r="I406">
        <v>19.010000000000002</v>
      </c>
      <c r="J406">
        <v>0.42</v>
      </c>
      <c r="K406">
        <v>0.46</v>
      </c>
      <c r="L406">
        <v>0</v>
      </c>
      <c r="M406">
        <v>12.11</v>
      </c>
      <c r="N406">
        <v>3</v>
      </c>
      <c r="O406">
        <v>0</v>
      </c>
      <c r="P406">
        <v>1892</v>
      </c>
      <c r="Q406">
        <v>881</v>
      </c>
      <c r="R406">
        <v>64</v>
      </c>
      <c r="S406">
        <v>51</v>
      </c>
      <c r="T406">
        <v>0</v>
      </c>
      <c r="U406">
        <v>896</v>
      </c>
      <c r="W406">
        <v>32</v>
      </c>
      <c r="X406">
        <v>0</v>
      </c>
    </row>
    <row r="407" spans="1:24" x14ac:dyDescent="0.2">
      <c r="A407">
        <v>2013</v>
      </c>
      <c r="B407">
        <v>6</v>
      </c>
      <c r="C407" t="s">
        <v>249</v>
      </c>
      <c r="D407" t="s">
        <v>250</v>
      </c>
      <c r="E407" t="s">
        <v>37</v>
      </c>
      <c r="F407" t="s">
        <v>38</v>
      </c>
      <c r="G407">
        <v>219</v>
      </c>
      <c r="H407">
        <v>80</v>
      </c>
      <c r="I407">
        <v>29.96</v>
      </c>
      <c r="J407">
        <v>3.54</v>
      </c>
      <c r="K407">
        <v>21.06</v>
      </c>
      <c r="L407">
        <v>0</v>
      </c>
      <c r="M407">
        <v>25.44</v>
      </c>
      <c r="N407">
        <v>3</v>
      </c>
      <c r="O407">
        <v>1</v>
      </c>
      <c r="P407">
        <v>4509</v>
      </c>
      <c r="Q407">
        <v>1614</v>
      </c>
      <c r="R407">
        <v>429</v>
      </c>
      <c r="S407">
        <v>713</v>
      </c>
      <c r="T407">
        <v>0</v>
      </c>
      <c r="U407">
        <v>1753</v>
      </c>
      <c r="W407">
        <v>80</v>
      </c>
      <c r="X407">
        <v>0</v>
      </c>
    </row>
    <row r="408" spans="1:24" x14ac:dyDescent="0.2">
      <c r="A408">
        <v>2013</v>
      </c>
      <c r="B408">
        <v>1</v>
      </c>
      <c r="C408" t="s">
        <v>249</v>
      </c>
      <c r="D408" t="s">
        <v>250</v>
      </c>
      <c r="E408" t="s">
        <v>287</v>
      </c>
      <c r="F408" t="s">
        <v>288</v>
      </c>
      <c r="G408">
        <v>218</v>
      </c>
      <c r="H408">
        <v>47</v>
      </c>
      <c r="I408">
        <v>20.83</v>
      </c>
      <c r="J408">
        <v>2.61</v>
      </c>
      <c r="K408">
        <v>4.32</v>
      </c>
      <c r="L408">
        <v>0</v>
      </c>
      <c r="M408">
        <v>19.239999999999998</v>
      </c>
      <c r="N408">
        <v>4</v>
      </c>
      <c r="O408">
        <v>0</v>
      </c>
      <c r="P408">
        <v>2307</v>
      </c>
      <c r="Q408">
        <v>964</v>
      </c>
      <c r="R408">
        <v>232</v>
      </c>
      <c r="S408">
        <v>171</v>
      </c>
      <c r="T408">
        <v>0</v>
      </c>
      <c r="U408">
        <v>940</v>
      </c>
      <c r="W408">
        <v>47</v>
      </c>
      <c r="X408">
        <v>0</v>
      </c>
    </row>
    <row r="409" spans="1:24" x14ac:dyDescent="0.2">
      <c r="A409">
        <v>2013</v>
      </c>
      <c r="B409">
        <v>3</v>
      </c>
      <c r="C409" t="s">
        <v>249</v>
      </c>
      <c r="D409" t="s">
        <v>250</v>
      </c>
      <c r="E409" t="s">
        <v>291</v>
      </c>
      <c r="F409" t="s">
        <v>292</v>
      </c>
      <c r="G409">
        <v>217</v>
      </c>
      <c r="H409">
        <v>42</v>
      </c>
      <c r="I409">
        <v>10.88</v>
      </c>
      <c r="J409">
        <v>4.12</v>
      </c>
      <c r="K409">
        <v>13.62</v>
      </c>
      <c r="L409">
        <v>0</v>
      </c>
      <c r="M409">
        <v>13.38</v>
      </c>
      <c r="N409">
        <v>0</v>
      </c>
      <c r="O409">
        <v>1</v>
      </c>
      <c r="P409">
        <v>1671</v>
      </c>
      <c r="Q409">
        <v>513</v>
      </c>
      <c r="R409">
        <v>132</v>
      </c>
      <c r="S409">
        <v>397</v>
      </c>
      <c r="T409">
        <v>0</v>
      </c>
      <c r="U409">
        <v>629</v>
      </c>
      <c r="W409">
        <v>42</v>
      </c>
      <c r="X409">
        <v>0</v>
      </c>
    </row>
    <row r="410" spans="1:24" x14ac:dyDescent="0.2">
      <c r="A410">
        <v>2013</v>
      </c>
      <c r="B410">
        <v>1</v>
      </c>
      <c r="C410" t="s">
        <v>249</v>
      </c>
      <c r="D410" t="s">
        <v>250</v>
      </c>
      <c r="E410" t="s">
        <v>291</v>
      </c>
      <c r="F410" t="s">
        <v>292</v>
      </c>
      <c r="G410">
        <v>217</v>
      </c>
      <c r="H410">
        <v>48</v>
      </c>
      <c r="I410">
        <v>15.3</v>
      </c>
      <c r="J410">
        <v>2.5499999999999998</v>
      </c>
      <c r="K410">
        <v>11.74</v>
      </c>
      <c r="L410">
        <v>0</v>
      </c>
      <c r="M410">
        <v>18.41</v>
      </c>
      <c r="N410">
        <v>2</v>
      </c>
      <c r="O410">
        <v>1</v>
      </c>
      <c r="P410">
        <v>1972</v>
      </c>
      <c r="Q410">
        <v>666</v>
      </c>
      <c r="R410">
        <v>92</v>
      </c>
      <c r="S410">
        <v>365</v>
      </c>
      <c r="T410">
        <v>0</v>
      </c>
      <c r="U410">
        <v>849</v>
      </c>
      <c r="W410">
        <v>48</v>
      </c>
      <c r="X410">
        <v>0</v>
      </c>
    </row>
    <row r="411" spans="1:24" x14ac:dyDescent="0.2">
      <c r="A411">
        <v>2013</v>
      </c>
      <c r="B411">
        <v>7</v>
      </c>
      <c r="C411" t="s">
        <v>249</v>
      </c>
      <c r="D411" t="s">
        <v>250</v>
      </c>
      <c r="E411" t="s">
        <v>259</v>
      </c>
      <c r="F411" t="s">
        <v>260</v>
      </c>
      <c r="G411">
        <v>217</v>
      </c>
      <c r="H411">
        <v>64</v>
      </c>
      <c r="I411">
        <v>28.77</v>
      </c>
      <c r="J411">
        <v>1.4</v>
      </c>
      <c r="K411">
        <v>25.15</v>
      </c>
      <c r="L411">
        <v>0</v>
      </c>
      <c r="M411">
        <v>8.68</v>
      </c>
      <c r="N411">
        <v>6</v>
      </c>
      <c r="O411">
        <v>0</v>
      </c>
      <c r="P411">
        <v>4263</v>
      </c>
      <c r="Q411">
        <v>2047</v>
      </c>
      <c r="R411">
        <v>427</v>
      </c>
      <c r="S411">
        <v>736</v>
      </c>
      <c r="T411">
        <v>0</v>
      </c>
      <c r="U411">
        <v>1053</v>
      </c>
      <c r="W411">
        <v>63.999999999999993</v>
      </c>
      <c r="X411">
        <v>0</v>
      </c>
    </row>
    <row r="412" spans="1:24" x14ac:dyDescent="0.2">
      <c r="A412">
        <v>2013</v>
      </c>
      <c r="B412">
        <v>7</v>
      </c>
      <c r="C412" t="s">
        <v>249</v>
      </c>
      <c r="D412" t="s">
        <v>250</v>
      </c>
      <c r="E412" t="s">
        <v>303</v>
      </c>
      <c r="F412" t="s">
        <v>304</v>
      </c>
      <c r="G412">
        <v>216</v>
      </c>
      <c r="H412">
        <v>74</v>
      </c>
      <c r="I412">
        <v>25.67</v>
      </c>
      <c r="J412">
        <v>5.26</v>
      </c>
      <c r="K412">
        <v>12.68</v>
      </c>
      <c r="L412">
        <v>0</v>
      </c>
      <c r="M412">
        <v>30.39</v>
      </c>
      <c r="N412">
        <v>1</v>
      </c>
      <c r="O412">
        <v>1</v>
      </c>
      <c r="P412">
        <v>4250</v>
      </c>
      <c r="Q412">
        <v>1352</v>
      </c>
      <c r="R412">
        <v>379</v>
      </c>
      <c r="S412">
        <v>368</v>
      </c>
      <c r="T412">
        <v>0</v>
      </c>
      <c r="U412">
        <v>2151</v>
      </c>
      <c r="W412">
        <v>74</v>
      </c>
      <c r="X412">
        <v>0</v>
      </c>
    </row>
    <row r="413" spans="1:24" x14ac:dyDescent="0.2">
      <c r="A413">
        <v>2013</v>
      </c>
      <c r="B413">
        <v>2</v>
      </c>
      <c r="C413" t="s">
        <v>249</v>
      </c>
      <c r="D413" t="s">
        <v>250</v>
      </c>
      <c r="E413" t="s">
        <v>275</v>
      </c>
      <c r="F413" t="s">
        <v>276</v>
      </c>
      <c r="G413">
        <v>216</v>
      </c>
      <c r="H413">
        <v>61</v>
      </c>
      <c r="I413">
        <v>23.35</v>
      </c>
      <c r="J413">
        <v>2.2400000000000002</v>
      </c>
      <c r="K413">
        <v>8.3800000000000008</v>
      </c>
      <c r="L413">
        <v>0</v>
      </c>
      <c r="M413">
        <v>27.04</v>
      </c>
      <c r="N413">
        <v>9</v>
      </c>
      <c r="O413">
        <v>1</v>
      </c>
      <c r="P413">
        <v>2148</v>
      </c>
      <c r="Q413">
        <v>701</v>
      </c>
      <c r="R413">
        <v>152</v>
      </c>
      <c r="S413">
        <v>288</v>
      </c>
      <c r="T413">
        <v>0</v>
      </c>
      <c r="U413">
        <v>1007</v>
      </c>
      <c r="W413">
        <v>61.010000000000005</v>
      </c>
      <c r="X413">
        <v>1.0000000000005116E-2</v>
      </c>
    </row>
    <row r="414" spans="1:24" x14ac:dyDescent="0.2">
      <c r="A414">
        <v>2013</v>
      </c>
      <c r="B414">
        <v>7</v>
      </c>
      <c r="C414" t="s">
        <v>249</v>
      </c>
      <c r="D414" t="s">
        <v>250</v>
      </c>
      <c r="E414" t="s">
        <v>305</v>
      </c>
      <c r="F414" t="s">
        <v>306</v>
      </c>
      <c r="G414">
        <v>215</v>
      </c>
      <c r="H414">
        <v>54</v>
      </c>
      <c r="I414">
        <v>23</v>
      </c>
      <c r="J414">
        <v>2.97</v>
      </c>
      <c r="K414">
        <v>8.86</v>
      </c>
      <c r="L414">
        <v>0</v>
      </c>
      <c r="M414">
        <v>19.170000000000002</v>
      </c>
      <c r="N414">
        <v>6</v>
      </c>
      <c r="O414">
        <v>1</v>
      </c>
      <c r="P414">
        <v>2800</v>
      </c>
      <c r="Q414">
        <v>1190</v>
      </c>
      <c r="R414">
        <v>191</v>
      </c>
      <c r="S414">
        <v>250</v>
      </c>
      <c r="T414">
        <v>0</v>
      </c>
      <c r="U414">
        <v>1169</v>
      </c>
      <c r="W414">
        <v>54</v>
      </c>
      <c r="X414">
        <v>0</v>
      </c>
    </row>
    <row r="415" spans="1:24" x14ac:dyDescent="0.2">
      <c r="A415">
        <v>2013</v>
      </c>
      <c r="B415">
        <v>8</v>
      </c>
      <c r="C415" t="s">
        <v>249</v>
      </c>
      <c r="D415" t="s">
        <v>250</v>
      </c>
      <c r="E415" t="s">
        <v>305</v>
      </c>
      <c r="F415" t="s">
        <v>306</v>
      </c>
      <c r="G415">
        <v>214</v>
      </c>
      <c r="H415">
        <v>53</v>
      </c>
      <c r="I415">
        <v>21.38</v>
      </c>
      <c r="J415">
        <v>1.27</v>
      </c>
      <c r="K415">
        <v>12.65</v>
      </c>
      <c r="L415">
        <v>0</v>
      </c>
      <c r="M415">
        <v>17.7</v>
      </c>
      <c r="N415">
        <v>1</v>
      </c>
      <c r="O415">
        <v>0</v>
      </c>
      <c r="P415">
        <v>2373</v>
      </c>
      <c r="Q415">
        <v>726</v>
      </c>
      <c r="R415">
        <v>152</v>
      </c>
      <c r="S415">
        <v>422</v>
      </c>
      <c r="T415">
        <v>0</v>
      </c>
      <c r="U415">
        <v>1073</v>
      </c>
      <c r="W415">
        <v>53</v>
      </c>
      <c r="X415">
        <v>0</v>
      </c>
    </row>
    <row r="416" spans="1:24" x14ac:dyDescent="0.2">
      <c r="A416">
        <v>2013</v>
      </c>
      <c r="B416">
        <v>10</v>
      </c>
      <c r="C416" t="s">
        <v>249</v>
      </c>
      <c r="D416" t="s">
        <v>250</v>
      </c>
      <c r="E416" t="s">
        <v>85</v>
      </c>
      <c r="F416" t="s">
        <v>86</v>
      </c>
      <c r="G416">
        <v>213</v>
      </c>
      <c r="H416">
        <v>41</v>
      </c>
      <c r="I416">
        <v>18.09</v>
      </c>
      <c r="J416">
        <v>0.89</v>
      </c>
      <c r="K416">
        <v>4.59</v>
      </c>
      <c r="L416">
        <v>0</v>
      </c>
      <c r="M416">
        <v>17.420000000000002</v>
      </c>
      <c r="N416">
        <v>0</v>
      </c>
      <c r="O416">
        <v>0</v>
      </c>
      <c r="P416">
        <v>1587</v>
      </c>
      <c r="Q416">
        <v>719</v>
      </c>
      <c r="R416">
        <v>52</v>
      </c>
      <c r="S416">
        <v>134</v>
      </c>
      <c r="T416">
        <v>0</v>
      </c>
      <c r="U416">
        <v>682</v>
      </c>
      <c r="W416">
        <v>40.99</v>
      </c>
      <c r="X416">
        <v>-9.9999999999980105E-3</v>
      </c>
    </row>
    <row r="417" spans="1:24" x14ac:dyDescent="0.2">
      <c r="A417">
        <v>2013</v>
      </c>
      <c r="B417">
        <v>1</v>
      </c>
      <c r="C417" t="s">
        <v>249</v>
      </c>
      <c r="D417" t="s">
        <v>250</v>
      </c>
      <c r="E417" t="s">
        <v>85</v>
      </c>
      <c r="F417" t="s">
        <v>86</v>
      </c>
      <c r="G417">
        <v>213</v>
      </c>
      <c r="H417">
        <v>43</v>
      </c>
      <c r="I417">
        <v>20.18</v>
      </c>
      <c r="J417">
        <v>1.01</v>
      </c>
      <c r="K417">
        <v>5.53</v>
      </c>
      <c r="L417">
        <v>0</v>
      </c>
      <c r="M417">
        <v>16.27</v>
      </c>
      <c r="N417">
        <v>3</v>
      </c>
      <c r="O417">
        <v>0</v>
      </c>
      <c r="P417">
        <v>2411</v>
      </c>
      <c r="Q417">
        <v>905</v>
      </c>
      <c r="R417">
        <v>61</v>
      </c>
      <c r="S417">
        <v>152</v>
      </c>
      <c r="T417">
        <v>0</v>
      </c>
      <c r="U417">
        <v>1293</v>
      </c>
      <c r="W417">
        <v>42.99</v>
      </c>
      <c r="X417">
        <v>-9.9999999999980105E-3</v>
      </c>
    </row>
    <row r="418" spans="1:24" x14ac:dyDescent="0.2">
      <c r="A418">
        <v>2013</v>
      </c>
      <c r="B418">
        <v>3</v>
      </c>
      <c r="C418" t="s">
        <v>249</v>
      </c>
      <c r="D418" t="s">
        <v>250</v>
      </c>
      <c r="E418" t="s">
        <v>85</v>
      </c>
      <c r="F418" t="s">
        <v>86</v>
      </c>
      <c r="G418">
        <v>212</v>
      </c>
      <c r="H418">
        <v>41</v>
      </c>
      <c r="I418">
        <v>15.41</v>
      </c>
      <c r="J418">
        <v>1.02</v>
      </c>
      <c r="K418">
        <v>4.8499999999999996</v>
      </c>
      <c r="L418">
        <v>0</v>
      </c>
      <c r="M418">
        <v>19.72</v>
      </c>
      <c r="N418">
        <v>1</v>
      </c>
      <c r="O418">
        <v>0</v>
      </c>
      <c r="P418">
        <v>1944</v>
      </c>
      <c r="Q418">
        <v>643</v>
      </c>
      <c r="R418">
        <v>63</v>
      </c>
      <c r="S418">
        <v>192</v>
      </c>
      <c r="T418">
        <v>0</v>
      </c>
      <c r="U418">
        <v>1046</v>
      </c>
      <c r="W418">
        <v>41</v>
      </c>
      <c r="X418">
        <v>0</v>
      </c>
    </row>
    <row r="419" spans="1:24" x14ac:dyDescent="0.2">
      <c r="A419">
        <v>2013</v>
      </c>
      <c r="B419">
        <v>8</v>
      </c>
      <c r="C419" t="s">
        <v>249</v>
      </c>
      <c r="D419" t="s">
        <v>250</v>
      </c>
      <c r="E419" t="s">
        <v>85</v>
      </c>
      <c r="F419" t="s">
        <v>86</v>
      </c>
      <c r="G419">
        <v>212</v>
      </c>
      <c r="H419">
        <v>43</v>
      </c>
      <c r="I419">
        <v>17.190000000000001</v>
      </c>
      <c r="J419">
        <v>3.2</v>
      </c>
      <c r="K419">
        <v>2.36</v>
      </c>
      <c r="L419">
        <v>0</v>
      </c>
      <c r="M419">
        <v>20.25</v>
      </c>
      <c r="N419">
        <v>1</v>
      </c>
      <c r="O419">
        <v>0</v>
      </c>
      <c r="P419">
        <v>1918</v>
      </c>
      <c r="Q419">
        <v>821</v>
      </c>
      <c r="R419">
        <v>187</v>
      </c>
      <c r="S419">
        <v>59</v>
      </c>
      <c r="T419">
        <v>0</v>
      </c>
      <c r="U419">
        <v>851</v>
      </c>
      <c r="W419">
        <v>43</v>
      </c>
      <c r="X419">
        <v>0</v>
      </c>
    </row>
    <row r="420" spans="1:24" x14ac:dyDescent="0.2">
      <c r="A420">
        <v>2013</v>
      </c>
      <c r="B420">
        <v>3</v>
      </c>
      <c r="C420" t="s">
        <v>249</v>
      </c>
      <c r="D420" t="s">
        <v>250</v>
      </c>
      <c r="E420" t="s">
        <v>305</v>
      </c>
      <c r="F420" t="s">
        <v>306</v>
      </c>
      <c r="G420">
        <v>212</v>
      </c>
      <c r="H420">
        <v>56</v>
      </c>
      <c r="I420">
        <v>19.149999999999999</v>
      </c>
      <c r="J420">
        <v>2.0299999999999998</v>
      </c>
      <c r="K420">
        <v>20.39</v>
      </c>
      <c r="L420">
        <v>0</v>
      </c>
      <c r="M420">
        <v>14.43</v>
      </c>
      <c r="N420">
        <v>2</v>
      </c>
      <c r="O420">
        <v>0</v>
      </c>
      <c r="P420">
        <v>2372</v>
      </c>
      <c r="Q420">
        <v>921</v>
      </c>
      <c r="R420">
        <v>78</v>
      </c>
      <c r="S420">
        <v>574</v>
      </c>
      <c r="T420">
        <v>0</v>
      </c>
      <c r="U420">
        <v>799</v>
      </c>
      <c r="W420">
        <v>56</v>
      </c>
      <c r="X420">
        <v>0</v>
      </c>
    </row>
    <row r="421" spans="1:24" x14ac:dyDescent="0.2">
      <c r="A421">
        <v>2013</v>
      </c>
      <c r="B421">
        <v>5</v>
      </c>
      <c r="C421" t="s">
        <v>249</v>
      </c>
      <c r="D421" t="s">
        <v>250</v>
      </c>
      <c r="E421" t="s">
        <v>85</v>
      </c>
      <c r="F421" t="s">
        <v>86</v>
      </c>
      <c r="G421">
        <v>212</v>
      </c>
      <c r="H421">
        <v>69</v>
      </c>
      <c r="I421">
        <v>26.59</v>
      </c>
      <c r="J421">
        <v>5.19</v>
      </c>
      <c r="K421">
        <v>16.37</v>
      </c>
      <c r="L421">
        <v>0</v>
      </c>
      <c r="M421">
        <v>20.85</v>
      </c>
      <c r="N421">
        <v>12</v>
      </c>
      <c r="O421">
        <v>1</v>
      </c>
      <c r="P421">
        <v>3953</v>
      </c>
      <c r="Q421">
        <v>1210</v>
      </c>
      <c r="R421">
        <v>613</v>
      </c>
      <c r="S421">
        <v>679</v>
      </c>
      <c r="T421">
        <v>0</v>
      </c>
      <c r="U421">
        <v>1451</v>
      </c>
      <c r="W421">
        <v>69</v>
      </c>
      <c r="X421">
        <v>0</v>
      </c>
    </row>
    <row r="422" spans="1:24" x14ac:dyDescent="0.2">
      <c r="A422">
        <v>2013</v>
      </c>
      <c r="B422">
        <v>8</v>
      </c>
      <c r="C422" t="s">
        <v>249</v>
      </c>
      <c r="D422" t="s">
        <v>250</v>
      </c>
      <c r="E422" t="s">
        <v>259</v>
      </c>
      <c r="F422" t="s">
        <v>260</v>
      </c>
      <c r="G422">
        <v>211</v>
      </c>
      <c r="H422">
        <v>63</v>
      </c>
      <c r="I422">
        <v>23.74</v>
      </c>
      <c r="J422">
        <v>0</v>
      </c>
      <c r="K422">
        <v>30.47</v>
      </c>
      <c r="L422">
        <v>0.88</v>
      </c>
      <c r="M422">
        <v>7.92</v>
      </c>
      <c r="N422">
        <v>0</v>
      </c>
      <c r="O422">
        <v>3</v>
      </c>
      <c r="P422">
        <v>3053</v>
      </c>
      <c r="Q422">
        <v>1305</v>
      </c>
      <c r="R422">
        <v>0</v>
      </c>
      <c r="S422">
        <v>1065</v>
      </c>
      <c r="T422">
        <v>14</v>
      </c>
      <c r="U422">
        <v>669</v>
      </c>
      <c r="W422">
        <v>63.01</v>
      </c>
      <c r="X422">
        <v>9.9999999999980105E-3</v>
      </c>
    </row>
    <row r="423" spans="1:24" x14ac:dyDescent="0.2">
      <c r="A423">
        <v>2013</v>
      </c>
      <c r="B423">
        <v>8</v>
      </c>
      <c r="C423" t="s">
        <v>249</v>
      </c>
      <c r="D423" t="s">
        <v>250</v>
      </c>
      <c r="E423" t="s">
        <v>303</v>
      </c>
      <c r="F423" t="s">
        <v>304</v>
      </c>
      <c r="G423">
        <v>210</v>
      </c>
      <c r="H423">
        <v>45</v>
      </c>
      <c r="I423">
        <v>20.73</v>
      </c>
      <c r="J423">
        <v>1.95</v>
      </c>
      <c r="K423">
        <v>7.09</v>
      </c>
      <c r="L423">
        <v>0</v>
      </c>
      <c r="M423">
        <v>15.23</v>
      </c>
      <c r="N423">
        <v>3</v>
      </c>
      <c r="O423">
        <v>0</v>
      </c>
      <c r="P423">
        <v>2746</v>
      </c>
      <c r="Q423">
        <v>1187</v>
      </c>
      <c r="R423">
        <v>264</v>
      </c>
      <c r="S423">
        <v>225</v>
      </c>
      <c r="T423">
        <v>0</v>
      </c>
      <c r="U423">
        <v>1070</v>
      </c>
      <c r="W423">
        <v>45</v>
      </c>
      <c r="X423">
        <v>0</v>
      </c>
    </row>
    <row r="424" spans="1:24" x14ac:dyDescent="0.2">
      <c r="A424">
        <v>2013</v>
      </c>
      <c r="B424">
        <v>7</v>
      </c>
      <c r="C424" t="s">
        <v>249</v>
      </c>
      <c r="D424" t="s">
        <v>250</v>
      </c>
      <c r="E424" t="s">
        <v>85</v>
      </c>
      <c r="F424" t="s">
        <v>86</v>
      </c>
      <c r="G424">
        <v>209</v>
      </c>
      <c r="H424">
        <v>74</v>
      </c>
      <c r="I424">
        <v>30.68</v>
      </c>
      <c r="J424">
        <v>2.31</v>
      </c>
      <c r="K424">
        <v>6.76</v>
      </c>
      <c r="L424">
        <v>0</v>
      </c>
      <c r="M424">
        <v>34.25</v>
      </c>
      <c r="N424">
        <v>4</v>
      </c>
      <c r="O424">
        <v>0</v>
      </c>
      <c r="P424">
        <v>4061</v>
      </c>
      <c r="Q424">
        <v>1478</v>
      </c>
      <c r="R424">
        <v>143</v>
      </c>
      <c r="S424">
        <v>281</v>
      </c>
      <c r="T424">
        <v>0</v>
      </c>
      <c r="U424">
        <v>2159</v>
      </c>
      <c r="W424">
        <v>74</v>
      </c>
      <c r="X424">
        <v>0</v>
      </c>
    </row>
    <row r="425" spans="1:24" x14ac:dyDescent="0.2">
      <c r="A425">
        <v>2013</v>
      </c>
      <c r="B425">
        <v>5</v>
      </c>
      <c r="C425" t="s">
        <v>249</v>
      </c>
      <c r="D425" t="s">
        <v>250</v>
      </c>
      <c r="E425" t="s">
        <v>305</v>
      </c>
      <c r="F425" t="s">
        <v>306</v>
      </c>
      <c r="G425">
        <v>208</v>
      </c>
      <c r="H425">
        <v>53</v>
      </c>
      <c r="I425">
        <v>16.440000000000001</v>
      </c>
      <c r="J425">
        <v>3.87</v>
      </c>
      <c r="K425">
        <v>13.69</v>
      </c>
      <c r="L425">
        <v>0</v>
      </c>
      <c r="M425">
        <v>18.989999999999998</v>
      </c>
      <c r="N425">
        <v>0</v>
      </c>
      <c r="O425">
        <v>0</v>
      </c>
      <c r="P425">
        <v>3310</v>
      </c>
      <c r="Q425">
        <v>601</v>
      </c>
      <c r="R425">
        <v>467</v>
      </c>
      <c r="S425">
        <v>699</v>
      </c>
      <c r="T425">
        <v>0</v>
      </c>
      <c r="U425">
        <v>1543</v>
      </c>
      <c r="W425">
        <v>52.989999999999995</v>
      </c>
      <c r="X425">
        <v>-1.0000000000005116E-2</v>
      </c>
    </row>
    <row r="426" spans="1:24" x14ac:dyDescent="0.2">
      <c r="A426">
        <v>2013</v>
      </c>
      <c r="B426">
        <v>5</v>
      </c>
      <c r="C426" t="s">
        <v>249</v>
      </c>
      <c r="D426" t="s">
        <v>250</v>
      </c>
      <c r="E426" t="s">
        <v>37</v>
      </c>
      <c r="F426" t="s">
        <v>38</v>
      </c>
      <c r="G426">
        <v>208</v>
      </c>
      <c r="H426">
        <v>52</v>
      </c>
      <c r="I426">
        <v>21.83</v>
      </c>
      <c r="J426">
        <v>3.37</v>
      </c>
      <c r="K426">
        <v>14.81</v>
      </c>
      <c r="L426">
        <v>0</v>
      </c>
      <c r="M426">
        <v>11.99</v>
      </c>
      <c r="N426">
        <v>2</v>
      </c>
      <c r="O426">
        <v>1</v>
      </c>
      <c r="P426">
        <v>2582</v>
      </c>
      <c r="Q426">
        <v>835</v>
      </c>
      <c r="R426">
        <v>284</v>
      </c>
      <c r="S426">
        <v>435</v>
      </c>
      <c r="T426">
        <v>0</v>
      </c>
      <c r="U426">
        <v>1028</v>
      </c>
      <c r="W426">
        <v>52</v>
      </c>
      <c r="X426">
        <v>0</v>
      </c>
    </row>
    <row r="427" spans="1:24" x14ac:dyDescent="0.2">
      <c r="A427">
        <v>2013</v>
      </c>
      <c r="B427">
        <v>6</v>
      </c>
      <c r="C427" t="s">
        <v>249</v>
      </c>
      <c r="D427" t="s">
        <v>250</v>
      </c>
      <c r="E427" t="s">
        <v>305</v>
      </c>
      <c r="F427" t="s">
        <v>306</v>
      </c>
      <c r="G427">
        <v>206</v>
      </c>
      <c r="H427">
        <v>70</v>
      </c>
      <c r="I427">
        <v>22.54</v>
      </c>
      <c r="J427">
        <v>5.0199999999999996</v>
      </c>
      <c r="K427">
        <v>12.34</v>
      </c>
      <c r="L427">
        <v>0</v>
      </c>
      <c r="M427">
        <v>30.09</v>
      </c>
      <c r="N427">
        <v>1</v>
      </c>
      <c r="O427">
        <v>0</v>
      </c>
      <c r="P427">
        <v>4306</v>
      </c>
      <c r="Q427">
        <v>1232</v>
      </c>
      <c r="R427">
        <v>404</v>
      </c>
      <c r="S427">
        <v>444</v>
      </c>
      <c r="T427">
        <v>0</v>
      </c>
      <c r="U427">
        <v>2226</v>
      </c>
      <c r="W427">
        <v>69.989999999999995</v>
      </c>
      <c r="X427">
        <v>-1.0000000000005116E-2</v>
      </c>
    </row>
    <row r="428" spans="1:24" x14ac:dyDescent="0.2">
      <c r="A428">
        <v>2013</v>
      </c>
      <c r="B428">
        <v>4</v>
      </c>
      <c r="C428" t="s">
        <v>249</v>
      </c>
      <c r="D428" t="s">
        <v>250</v>
      </c>
      <c r="E428" t="s">
        <v>85</v>
      </c>
      <c r="F428" t="s">
        <v>86</v>
      </c>
      <c r="G428">
        <v>206</v>
      </c>
      <c r="H428">
        <v>56</v>
      </c>
      <c r="I428">
        <v>22.11</v>
      </c>
      <c r="J428">
        <v>3.09</v>
      </c>
      <c r="K428">
        <v>6.43</v>
      </c>
      <c r="L428">
        <v>0</v>
      </c>
      <c r="M428">
        <v>24.37</v>
      </c>
      <c r="N428">
        <v>3</v>
      </c>
      <c r="O428">
        <v>1</v>
      </c>
      <c r="P428">
        <v>2841</v>
      </c>
      <c r="Q428">
        <v>991</v>
      </c>
      <c r="R428">
        <v>275</v>
      </c>
      <c r="S428">
        <v>220</v>
      </c>
      <c r="T428">
        <v>0</v>
      </c>
      <c r="U428">
        <v>1355</v>
      </c>
      <c r="W428">
        <v>56</v>
      </c>
      <c r="X428">
        <v>0</v>
      </c>
    </row>
    <row r="429" spans="1:24" x14ac:dyDescent="0.2">
      <c r="A429">
        <v>2013</v>
      </c>
      <c r="B429">
        <v>10</v>
      </c>
      <c r="C429" t="s">
        <v>249</v>
      </c>
      <c r="D429" t="s">
        <v>250</v>
      </c>
      <c r="E429" t="s">
        <v>305</v>
      </c>
      <c r="F429" t="s">
        <v>306</v>
      </c>
      <c r="G429">
        <v>205</v>
      </c>
      <c r="H429">
        <v>69</v>
      </c>
      <c r="I429">
        <v>15.97</v>
      </c>
      <c r="J429">
        <v>0.1</v>
      </c>
      <c r="K429">
        <v>34.159999999999997</v>
      </c>
      <c r="L429">
        <v>0</v>
      </c>
      <c r="M429">
        <v>18.77</v>
      </c>
      <c r="N429">
        <v>0</v>
      </c>
      <c r="O429">
        <v>0</v>
      </c>
      <c r="P429">
        <v>2651</v>
      </c>
      <c r="Q429">
        <v>799</v>
      </c>
      <c r="R429">
        <v>5</v>
      </c>
      <c r="S429">
        <v>862</v>
      </c>
      <c r="T429">
        <v>0</v>
      </c>
      <c r="U429">
        <v>985</v>
      </c>
      <c r="W429">
        <v>69</v>
      </c>
      <c r="X429">
        <v>0</v>
      </c>
    </row>
    <row r="430" spans="1:24" x14ac:dyDescent="0.2">
      <c r="A430">
        <v>2013</v>
      </c>
      <c r="B430">
        <v>6</v>
      </c>
      <c r="C430" t="s">
        <v>249</v>
      </c>
      <c r="D430" t="s">
        <v>250</v>
      </c>
      <c r="E430" t="s">
        <v>85</v>
      </c>
      <c r="F430" t="s">
        <v>86</v>
      </c>
      <c r="G430">
        <v>205</v>
      </c>
      <c r="H430">
        <v>81</v>
      </c>
      <c r="I430">
        <v>33.880000000000003</v>
      </c>
      <c r="J430">
        <v>6.18</v>
      </c>
      <c r="K430">
        <v>4.01</v>
      </c>
      <c r="L430">
        <v>0</v>
      </c>
      <c r="M430">
        <v>36.93</v>
      </c>
      <c r="N430">
        <v>6</v>
      </c>
      <c r="O430">
        <v>0</v>
      </c>
      <c r="P430">
        <v>4973</v>
      </c>
      <c r="Q430">
        <v>2006</v>
      </c>
      <c r="R430">
        <v>439</v>
      </c>
      <c r="S430">
        <v>184</v>
      </c>
      <c r="T430">
        <v>0</v>
      </c>
      <c r="U430">
        <v>2344</v>
      </c>
      <c r="W430">
        <v>81</v>
      </c>
      <c r="X430">
        <v>0</v>
      </c>
    </row>
    <row r="431" spans="1:24" x14ac:dyDescent="0.2">
      <c r="A431">
        <v>2013</v>
      </c>
      <c r="B431">
        <v>9</v>
      </c>
      <c r="C431" t="s">
        <v>249</v>
      </c>
      <c r="D431" t="s">
        <v>250</v>
      </c>
      <c r="E431" t="s">
        <v>85</v>
      </c>
      <c r="F431" t="s">
        <v>86</v>
      </c>
      <c r="G431">
        <v>203</v>
      </c>
      <c r="H431">
        <v>28</v>
      </c>
      <c r="I431">
        <v>18.36</v>
      </c>
      <c r="J431">
        <v>3.27</v>
      </c>
      <c r="K431">
        <v>0.56999999999999995</v>
      </c>
      <c r="L431">
        <v>0</v>
      </c>
      <c r="M431">
        <v>5.8</v>
      </c>
      <c r="N431">
        <v>1</v>
      </c>
      <c r="O431">
        <v>0</v>
      </c>
      <c r="P431">
        <v>2039</v>
      </c>
      <c r="Q431">
        <v>1218</v>
      </c>
      <c r="R431">
        <v>351</v>
      </c>
      <c r="S431">
        <v>34</v>
      </c>
      <c r="T431">
        <v>0</v>
      </c>
      <c r="U431">
        <v>436</v>
      </c>
      <c r="W431">
        <v>28</v>
      </c>
      <c r="X431">
        <v>0</v>
      </c>
    </row>
    <row r="432" spans="1:24" x14ac:dyDescent="0.2">
      <c r="A432">
        <v>2013</v>
      </c>
      <c r="B432">
        <v>2</v>
      </c>
      <c r="C432" t="s">
        <v>249</v>
      </c>
      <c r="D432" t="s">
        <v>250</v>
      </c>
      <c r="E432" t="s">
        <v>287</v>
      </c>
      <c r="F432" t="s">
        <v>288</v>
      </c>
      <c r="G432">
        <v>203</v>
      </c>
      <c r="H432">
        <v>33</v>
      </c>
      <c r="I432">
        <v>14.56</v>
      </c>
      <c r="J432">
        <v>2.1800000000000002</v>
      </c>
      <c r="K432">
        <v>2.31</v>
      </c>
      <c r="L432">
        <v>0</v>
      </c>
      <c r="M432">
        <v>13.95</v>
      </c>
      <c r="N432">
        <v>1</v>
      </c>
      <c r="O432">
        <v>0</v>
      </c>
      <c r="P432">
        <v>1522</v>
      </c>
      <c r="Q432">
        <v>783</v>
      </c>
      <c r="R432">
        <v>85</v>
      </c>
      <c r="S432">
        <v>80</v>
      </c>
      <c r="T432">
        <v>0</v>
      </c>
      <c r="U432">
        <v>574</v>
      </c>
      <c r="W432">
        <v>33</v>
      </c>
      <c r="X432">
        <v>0</v>
      </c>
    </row>
    <row r="433" spans="1:24" x14ac:dyDescent="0.2">
      <c r="A433">
        <v>2013</v>
      </c>
      <c r="B433">
        <v>3</v>
      </c>
      <c r="C433" t="s">
        <v>249</v>
      </c>
      <c r="D433" t="s">
        <v>250</v>
      </c>
      <c r="E433" t="s">
        <v>37</v>
      </c>
      <c r="F433" t="s">
        <v>38</v>
      </c>
      <c r="G433">
        <v>202</v>
      </c>
      <c r="H433">
        <v>35</v>
      </c>
      <c r="I433">
        <v>15.63</v>
      </c>
      <c r="J433">
        <v>2.42</v>
      </c>
      <c r="K433">
        <v>7.93</v>
      </c>
      <c r="L433">
        <v>0</v>
      </c>
      <c r="M433">
        <v>9.02</v>
      </c>
      <c r="N433">
        <v>0</v>
      </c>
      <c r="O433">
        <v>0</v>
      </c>
      <c r="P433">
        <v>1378</v>
      </c>
      <c r="Q433">
        <v>543</v>
      </c>
      <c r="R433">
        <v>122</v>
      </c>
      <c r="S433">
        <v>280</v>
      </c>
      <c r="T433">
        <v>0</v>
      </c>
      <c r="U433">
        <v>433</v>
      </c>
      <c r="W433">
        <v>35</v>
      </c>
      <c r="X433">
        <v>0</v>
      </c>
    </row>
    <row r="434" spans="1:24" x14ac:dyDescent="0.2">
      <c r="A434">
        <v>2013</v>
      </c>
      <c r="B434">
        <v>4</v>
      </c>
      <c r="C434" t="s">
        <v>249</v>
      </c>
      <c r="D434" t="s">
        <v>250</v>
      </c>
      <c r="E434" t="s">
        <v>305</v>
      </c>
      <c r="F434" t="s">
        <v>306</v>
      </c>
      <c r="G434">
        <v>202</v>
      </c>
      <c r="H434">
        <v>74</v>
      </c>
      <c r="I434">
        <v>20.77</v>
      </c>
      <c r="J434">
        <v>3.35</v>
      </c>
      <c r="K434">
        <v>25.59</v>
      </c>
      <c r="L434">
        <v>0</v>
      </c>
      <c r="M434">
        <v>24.28</v>
      </c>
      <c r="N434">
        <v>1</v>
      </c>
      <c r="O434">
        <v>0</v>
      </c>
      <c r="P434">
        <v>4410</v>
      </c>
      <c r="Q434">
        <v>1211</v>
      </c>
      <c r="R434">
        <v>221</v>
      </c>
      <c r="S434">
        <v>699</v>
      </c>
      <c r="T434">
        <v>0</v>
      </c>
      <c r="U434">
        <v>2279</v>
      </c>
      <c r="W434">
        <v>73.990000000000009</v>
      </c>
      <c r="X434">
        <v>-9.9999999999909051E-3</v>
      </c>
    </row>
    <row r="435" spans="1:24" x14ac:dyDescent="0.2">
      <c r="A435">
        <v>2013</v>
      </c>
      <c r="B435">
        <v>4</v>
      </c>
      <c r="C435" t="s">
        <v>249</v>
      </c>
      <c r="D435" t="s">
        <v>250</v>
      </c>
      <c r="E435" t="s">
        <v>37</v>
      </c>
      <c r="F435" t="s">
        <v>38</v>
      </c>
      <c r="G435">
        <v>202</v>
      </c>
      <c r="H435">
        <v>50</v>
      </c>
      <c r="I435">
        <v>19.510000000000002</v>
      </c>
      <c r="J435">
        <v>1.95</v>
      </c>
      <c r="K435">
        <v>12.31</v>
      </c>
      <c r="L435">
        <v>0</v>
      </c>
      <c r="M435">
        <v>16.23</v>
      </c>
      <c r="N435">
        <v>8</v>
      </c>
      <c r="O435">
        <v>2</v>
      </c>
      <c r="P435">
        <v>2418</v>
      </c>
      <c r="Q435">
        <v>976</v>
      </c>
      <c r="R435">
        <v>116</v>
      </c>
      <c r="S435">
        <v>384</v>
      </c>
      <c r="T435">
        <v>0</v>
      </c>
      <c r="U435">
        <v>942</v>
      </c>
      <c r="W435">
        <v>50</v>
      </c>
      <c r="X435">
        <v>0</v>
      </c>
    </row>
    <row r="436" spans="1:24" x14ac:dyDescent="0.2">
      <c r="A436">
        <v>2013</v>
      </c>
      <c r="B436">
        <v>3</v>
      </c>
      <c r="C436" t="s">
        <v>249</v>
      </c>
      <c r="D436" t="s">
        <v>250</v>
      </c>
      <c r="E436" t="s">
        <v>283</v>
      </c>
      <c r="F436" t="s">
        <v>284</v>
      </c>
      <c r="G436">
        <v>201</v>
      </c>
      <c r="H436">
        <v>35</v>
      </c>
      <c r="I436">
        <v>14.16</v>
      </c>
      <c r="J436">
        <v>2.1</v>
      </c>
      <c r="K436">
        <v>7.87</v>
      </c>
      <c r="L436">
        <v>0</v>
      </c>
      <c r="M436">
        <v>10.87</v>
      </c>
      <c r="N436">
        <v>0</v>
      </c>
      <c r="O436">
        <v>2</v>
      </c>
      <c r="P436">
        <v>2215</v>
      </c>
      <c r="Q436">
        <v>1020</v>
      </c>
      <c r="R436">
        <v>43</v>
      </c>
      <c r="S436">
        <v>299</v>
      </c>
      <c r="T436">
        <v>0</v>
      </c>
      <c r="U436">
        <v>853</v>
      </c>
      <c r="W436">
        <v>35</v>
      </c>
      <c r="X436">
        <v>0</v>
      </c>
    </row>
    <row r="437" spans="1:24" x14ac:dyDescent="0.2">
      <c r="A437">
        <v>2013</v>
      </c>
      <c r="B437">
        <v>11</v>
      </c>
      <c r="C437" t="s">
        <v>249</v>
      </c>
      <c r="D437" t="s">
        <v>250</v>
      </c>
      <c r="E437" t="s">
        <v>85</v>
      </c>
      <c r="F437" t="s">
        <v>86</v>
      </c>
      <c r="G437">
        <v>201</v>
      </c>
      <c r="H437">
        <v>38</v>
      </c>
      <c r="I437">
        <v>16.09</v>
      </c>
      <c r="J437">
        <v>0.54</v>
      </c>
      <c r="K437">
        <v>1.9</v>
      </c>
      <c r="L437">
        <v>0</v>
      </c>
      <c r="M437">
        <v>19.48</v>
      </c>
      <c r="N437">
        <v>6</v>
      </c>
      <c r="O437">
        <v>0</v>
      </c>
      <c r="P437">
        <v>1671</v>
      </c>
      <c r="Q437">
        <v>510</v>
      </c>
      <c r="R437">
        <v>118</v>
      </c>
      <c r="S437">
        <v>77</v>
      </c>
      <c r="T437">
        <v>0</v>
      </c>
      <c r="U437">
        <v>966</v>
      </c>
      <c r="W437">
        <v>38.01</v>
      </c>
      <c r="X437">
        <v>9.9999999999980105E-3</v>
      </c>
    </row>
    <row r="438" spans="1:24" x14ac:dyDescent="0.2">
      <c r="A438">
        <v>2013</v>
      </c>
      <c r="B438">
        <v>1</v>
      </c>
      <c r="C438" t="s">
        <v>249</v>
      </c>
      <c r="D438" t="s">
        <v>250</v>
      </c>
      <c r="E438" t="s">
        <v>283</v>
      </c>
      <c r="F438" t="s">
        <v>284</v>
      </c>
      <c r="G438">
        <v>198</v>
      </c>
      <c r="H438">
        <v>44</v>
      </c>
      <c r="I438">
        <v>17.670000000000002</v>
      </c>
      <c r="J438">
        <v>4.88</v>
      </c>
      <c r="K438">
        <v>10.24</v>
      </c>
      <c r="L438">
        <v>0</v>
      </c>
      <c r="M438">
        <v>11.22</v>
      </c>
      <c r="N438">
        <v>4</v>
      </c>
      <c r="O438">
        <v>0</v>
      </c>
      <c r="P438">
        <v>2955</v>
      </c>
      <c r="Q438">
        <v>1391</v>
      </c>
      <c r="R438">
        <v>218</v>
      </c>
      <c r="S438">
        <v>489</v>
      </c>
      <c r="T438">
        <v>0</v>
      </c>
      <c r="U438">
        <v>857</v>
      </c>
      <c r="W438">
        <v>44.01</v>
      </c>
      <c r="X438">
        <v>9.9999999999980105E-3</v>
      </c>
    </row>
    <row r="439" spans="1:24" x14ac:dyDescent="0.2">
      <c r="A439">
        <v>2013</v>
      </c>
      <c r="B439">
        <v>9</v>
      </c>
      <c r="C439" t="s">
        <v>249</v>
      </c>
      <c r="D439" t="s">
        <v>250</v>
      </c>
      <c r="E439" t="s">
        <v>305</v>
      </c>
      <c r="F439" t="s">
        <v>306</v>
      </c>
      <c r="G439">
        <v>196</v>
      </c>
      <c r="H439">
        <v>44</v>
      </c>
      <c r="I439">
        <v>19.440000000000001</v>
      </c>
      <c r="J439">
        <v>1.19</v>
      </c>
      <c r="K439">
        <v>12.8</v>
      </c>
      <c r="L439">
        <v>0</v>
      </c>
      <c r="M439">
        <v>10.57</v>
      </c>
      <c r="N439">
        <v>0</v>
      </c>
      <c r="O439">
        <v>1</v>
      </c>
      <c r="P439">
        <v>2196</v>
      </c>
      <c r="Q439">
        <v>976</v>
      </c>
      <c r="R439">
        <v>125</v>
      </c>
      <c r="S439">
        <v>468</v>
      </c>
      <c r="T439">
        <v>0</v>
      </c>
      <c r="U439">
        <v>627</v>
      </c>
      <c r="W439">
        <v>44.000000000000007</v>
      </c>
      <c r="X439">
        <v>0</v>
      </c>
    </row>
    <row r="440" spans="1:24" x14ac:dyDescent="0.2">
      <c r="A440">
        <v>2013</v>
      </c>
      <c r="B440">
        <v>9</v>
      </c>
      <c r="C440" t="s">
        <v>249</v>
      </c>
      <c r="D440" t="s">
        <v>250</v>
      </c>
      <c r="E440" t="s">
        <v>131</v>
      </c>
      <c r="F440" t="s">
        <v>132</v>
      </c>
      <c r="G440">
        <v>196</v>
      </c>
      <c r="H440">
        <v>48</v>
      </c>
      <c r="I440">
        <v>18.27</v>
      </c>
      <c r="J440">
        <v>0.15</v>
      </c>
      <c r="K440">
        <v>14.05</v>
      </c>
      <c r="L440">
        <v>0</v>
      </c>
      <c r="M440">
        <v>15.54</v>
      </c>
      <c r="N440">
        <v>0</v>
      </c>
      <c r="O440">
        <v>1</v>
      </c>
      <c r="P440">
        <v>2153</v>
      </c>
      <c r="Q440">
        <v>745</v>
      </c>
      <c r="R440">
        <v>9</v>
      </c>
      <c r="S440">
        <v>453</v>
      </c>
      <c r="T440">
        <v>0</v>
      </c>
      <c r="U440">
        <v>946</v>
      </c>
      <c r="W440">
        <v>48.01</v>
      </c>
      <c r="X440">
        <v>9.9999999999980105E-3</v>
      </c>
    </row>
    <row r="441" spans="1:24" x14ac:dyDescent="0.2">
      <c r="A441">
        <v>2013</v>
      </c>
      <c r="B441">
        <v>6</v>
      </c>
      <c r="C441" t="s">
        <v>249</v>
      </c>
      <c r="D441" t="s">
        <v>250</v>
      </c>
      <c r="E441" t="s">
        <v>259</v>
      </c>
      <c r="F441" t="s">
        <v>260</v>
      </c>
      <c r="G441">
        <v>196</v>
      </c>
      <c r="H441">
        <v>63</v>
      </c>
      <c r="I441">
        <v>27.06</v>
      </c>
      <c r="J441">
        <v>1.82</v>
      </c>
      <c r="K441">
        <v>20.02</v>
      </c>
      <c r="L441">
        <v>0</v>
      </c>
      <c r="M441">
        <v>14.09</v>
      </c>
      <c r="N441">
        <v>1</v>
      </c>
      <c r="O441">
        <v>2</v>
      </c>
      <c r="P441">
        <v>6842</v>
      </c>
      <c r="Q441">
        <v>2637</v>
      </c>
      <c r="R441">
        <v>117</v>
      </c>
      <c r="S441">
        <v>837</v>
      </c>
      <c r="T441">
        <v>0</v>
      </c>
      <c r="U441">
        <v>3251</v>
      </c>
      <c r="W441">
        <v>62.989999999999995</v>
      </c>
      <c r="X441">
        <v>-1.0000000000005116E-2</v>
      </c>
    </row>
    <row r="442" spans="1:24" x14ac:dyDescent="0.2">
      <c r="A442">
        <v>2013</v>
      </c>
      <c r="B442">
        <v>2</v>
      </c>
      <c r="C442" t="s">
        <v>249</v>
      </c>
      <c r="D442" t="s">
        <v>250</v>
      </c>
      <c r="E442" t="s">
        <v>291</v>
      </c>
      <c r="F442" t="s">
        <v>292</v>
      </c>
      <c r="G442">
        <v>196</v>
      </c>
      <c r="H442">
        <v>46</v>
      </c>
      <c r="I442">
        <v>12</v>
      </c>
      <c r="J442">
        <v>10.58</v>
      </c>
      <c r="K442">
        <v>10.32</v>
      </c>
      <c r="L442">
        <v>0</v>
      </c>
      <c r="M442">
        <v>13.09</v>
      </c>
      <c r="N442">
        <v>1</v>
      </c>
      <c r="O442">
        <v>0</v>
      </c>
      <c r="P442">
        <v>2014</v>
      </c>
      <c r="Q442">
        <v>453</v>
      </c>
      <c r="R442">
        <v>514</v>
      </c>
      <c r="S442">
        <v>329</v>
      </c>
      <c r="T442">
        <v>0</v>
      </c>
      <c r="U442">
        <v>718</v>
      </c>
      <c r="W442">
        <v>45.989999999999995</v>
      </c>
      <c r="X442">
        <v>-1.0000000000005116E-2</v>
      </c>
    </row>
    <row r="443" spans="1:24" x14ac:dyDescent="0.2">
      <c r="A443">
        <v>2013</v>
      </c>
      <c r="B443">
        <v>11</v>
      </c>
      <c r="C443" t="s">
        <v>249</v>
      </c>
      <c r="D443" t="s">
        <v>250</v>
      </c>
      <c r="E443" t="s">
        <v>305</v>
      </c>
      <c r="F443" t="s">
        <v>306</v>
      </c>
      <c r="G443">
        <v>196</v>
      </c>
      <c r="H443">
        <v>70</v>
      </c>
      <c r="I443">
        <v>19.13</v>
      </c>
      <c r="J443">
        <v>0.22</v>
      </c>
      <c r="K443">
        <v>34.04</v>
      </c>
      <c r="L443">
        <v>0</v>
      </c>
      <c r="M443">
        <v>16.61</v>
      </c>
      <c r="N443">
        <v>3</v>
      </c>
      <c r="O443">
        <v>1</v>
      </c>
      <c r="P443">
        <v>3532</v>
      </c>
      <c r="Q443">
        <v>988</v>
      </c>
      <c r="R443">
        <v>9</v>
      </c>
      <c r="S443">
        <v>1057</v>
      </c>
      <c r="T443">
        <v>0</v>
      </c>
      <c r="U443">
        <v>1478</v>
      </c>
      <c r="W443">
        <v>70</v>
      </c>
      <c r="X443">
        <v>0</v>
      </c>
    </row>
    <row r="444" spans="1:24" x14ac:dyDescent="0.2">
      <c r="A444">
        <v>2013</v>
      </c>
      <c r="B444">
        <v>1</v>
      </c>
      <c r="C444" t="s">
        <v>249</v>
      </c>
      <c r="D444" t="s">
        <v>250</v>
      </c>
      <c r="E444" t="s">
        <v>259</v>
      </c>
      <c r="F444" t="s">
        <v>260</v>
      </c>
      <c r="G444">
        <v>195</v>
      </c>
      <c r="H444">
        <v>35</v>
      </c>
      <c r="I444">
        <v>21.46</v>
      </c>
      <c r="J444">
        <v>0</v>
      </c>
      <c r="K444">
        <v>6.67</v>
      </c>
      <c r="L444">
        <v>0</v>
      </c>
      <c r="M444">
        <v>6.88</v>
      </c>
      <c r="N444">
        <v>1</v>
      </c>
      <c r="O444">
        <v>2</v>
      </c>
      <c r="P444">
        <v>2358</v>
      </c>
      <c r="Q444">
        <v>1222</v>
      </c>
      <c r="R444">
        <v>0</v>
      </c>
      <c r="S444">
        <v>173</v>
      </c>
      <c r="T444">
        <v>0</v>
      </c>
      <c r="U444">
        <v>963</v>
      </c>
      <c r="W444">
        <v>35.010000000000005</v>
      </c>
      <c r="X444">
        <v>1.0000000000005116E-2</v>
      </c>
    </row>
    <row r="445" spans="1:24" x14ac:dyDescent="0.2">
      <c r="A445">
        <v>2013</v>
      </c>
      <c r="B445">
        <v>2</v>
      </c>
      <c r="C445" t="s">
        <v>249</v>
      </c>
      <c r="D445" t="s">
        <v>250</v>
      </c>
      <c r="E445" t="s">
        <v>85</v>
      </c>
      <c r="F445" t="s">
        <v>86</v>
      </c>
      <c r="G445">
        <v>192</v>
      </c>
      <c r="H445">
        <v>29</v>
      </c>
      <c r="I445">
        <v>12.62</v>
      </c>
      <c r="J445">
        <v>2.06</v>
      </c>
      <c r="K445">
        <v>2.95</v>
      </c>
      <c r="L445">
        <v>0</v>
      </c>
      <c r="M445">
        <v>11.38</v>
      </c>
      <c r="N445">
        <v>8</v>
      </c>
      <c r="O445">
        <v>1</v>
      </c>
      <c r="P445">
        <v>1277</v>
      </c>
      <c r="Q445">
        <v>456</v>
      </c>
      <c r="R445">
        <v>187</v>
      </c>
      <c r="S445">
        <v>99</v>
      </c>
      <c r="T445">
        <v>0</v>
      </c>
      <c r="U445">
        <v>535</v>
      </c>
      <c r="W445">
        <v>29.009999999999998</v>
      </c>
      <c r="X445">
        <v>9.9999999999980105E-3</v>
      </c>
    </row>
    <row r="446" spans="1:24" x14ac:dyDescent="0.2">
      <c r="A446">
        <v>2013</v>
      </c>
      <c r="B446">
        <v>1</v>
      </c>
      <c r="C446" t="s">
        <v>249</v>
      </c>
      <c r="D446" t="s">
        <v>250</v>
      </c>
      <c r="E446" t="s">
        <v>305</v>
      </c>
      <c r="F446" t="s">
        <v>306</v>
      </c>
      <c r="G446">
        <v>189</v>
      </c>
      <c r="H446">
        <v>37</v>
      </c>
      <c r="I446">
        <v>16.75</v>
      </c>
      <c r="J446">
        <v>2.2200000000000002</v>
      </c>
      <c r="K446">
        <v>4.1900000000000004</v>
      </c>
      <c r="L446">
        <v>1</v>
      </c>
      <c r="M446">
        <v>12.84</v>
      </c>
      <c r="N446">
        <v>2</v>
      </c>
      <c r="O446">
        <v>0</v>
      </c>
      <c r="P446">
        <v>1641</v>
      </c>
      <c r="Q446">
        <v>681</v>
      </c>
      <c r="R446">
        <v>95</v>
      </c>
      <c r="S446">
        <v>136</v>
      </c>
      <c r="T446">
        <v>18</v>
      </c>
      <c r="U446">
        <v>711</v>
      </c>
      <c r="W446">
        <v>37</v>
      </c>
      <c r="X446">
        <v>0</v>
      </c>
    </row>
    <row r="447" spans="1:24" x14ac:dyDescent="0.2">
      <c r="A447">
        <v>2013</v>
      </c>
      <c r="B447">
        <v>1</v>
      </c>
      <c r="C447" t="s">
        <v>249</v>
      </c>
      <c r="D447" t="s">
        <v>250</v>
      </c>
      <c r="E447" t="s">
        <v>37</v>
      </c>
      <c r="F447" t="s">
        <v>38</v>
      </c>
      <c r="G447">
        <v>187</v>
      </c>
      <c r="H447">
        <v>23</v>
      </c>
      <c r="I447">
        <v>11.64</v>
      </c>
      <c r="J447">
        <v>2.99</v>
      </c>
      <c r="K447">
        <v>3.24</v>
      </c>
      <c r="L447">
        <v>0</v>
      </c>
      <c r="M447">
        <v>5.13</v>
      </c>
      <c r="N447">
        <v>3</v>
      </c>
      <c r="O447">
        <v>0</v>
      </c>
      <c r="P447">
        <v>960</v>
      </c>
      <c r="Q447">
        <v>489</v>
      </c>
      <c r="R447">
        <v>263</v>
      </c>
      <c r="S447">
        <v>71</v>
      </c>
      <c r="T447">
        <v>0</v>
      </c>
      <c r="U447">
        <v>137</v>
      </c>
      <c r="W447">
        <v>23</v>
      </c>
      <c r="X447">
        <v>0</v>
      </c>
    </row>
    <row r="448" spans="1:24" x14ac:dyDescent="0.2">
      <c r="A448">
        <v>2013</v>
      </c>
      <c r="B448">
        <v>3</v>
      </c>
      <c r="C448" t="s">
        <v>249</v>
      </c>
      <c r="D448" t="s">
        <v>250</v>
      </c>
      <c r="E448" t="s">
        <v>259</v>
      </c>
      <c r="F448" t="s">
        <v>260</v>
      </c>
      <c r="G448">
        <v>186</v>
      </c>
      <c r="H448">
        <v>67</v>
      </c>
      <c r="I448">
        <v>24.79</v>
      </c>
      <c r="J448">
        <v>1</v>
      </c>
      <c r="K448">
        <v>28.72</v>
      </c>
      <c r="L448">
        <v>0</v>
      </c>
      <c r="M448">
        <v>12.49</v>
      </c>
      <c r="N448">
        <v>1</v>
      </c>
      <c r="O448">
        <v>1</v>
      </c>
      <c r="P448">
        <v>4736</v>
      </c>
      <c r="Q448">
        <v>2136</v>
      </c>
      <c r="R448">
        <v>54</v>
      </c>
      <c r="S448">
        <v>862</v>
      </c>
      <c r="T448">
        <v>0</v>
      </c>
      <c r="U448">
        <v>1684</v>
      </c>
      <c r="W448">
        <v>67</v>
      </c>
      <c r="X448">
        <v>0</v>
      </c>
    </row>
    <row r="449" spans="1:24" x14ac:dyDescent="0.2">
      <c r="A449">
        <v>2013</v>
      </c>
      <c r="B449">
        <v>3</v>
      </c>
      <c r="C449" t="s">
        <v>249</v>
      </c>
      <c r="D449" t="s">
        <v>250</v>
      </c>
      <c r="E449" t="s">
        <v>295</v>
      </c>
      <c r="F449" t="s">
        <v>296</v>
      </c>
      <c r="G449">
        <v>186</v>
      </c>
      <c r="H449">
        <v>31</v>
      </c>
      <c r="I449">
        <v>13.55</v>
      </c>
      <c r="J449">
        <v>3.07</v>
      </c>
      <c r="K449">
        <v>8.43</v>
      </c>
      <c r="L449">
        <v>0</v>
      </c>
      <c r="M449">
        <v>5.94</v>
      </c>
      <c r="N449">
        <v>1</v>
      </c>
      <c r="O449">
        <v>0</v>
      </c>
      <c r="P449">
        <v>1155</v>
      </c>
      <c r="Q449">
        <v>405</v>
      </c>
      <c r="R449">
        <v>114</v>
      </c>
      <c r="S449">
        <v>347</v>
      </c>
      <c r="T449">
        <v>0</v>
      </c>
      <c r="U449">
        <v>289</v>
      </c>
      <c r="W449">
        <v>30.990000000000002</v>
      </c>
      <c r="X449">
        <v>-9.9999999999980105E-3</v>
      </c>
    </row>
    <row r="450" spans="1:24" x14ac:dyDescent="0.2">
      <c r="A450">
        <v>2013</v>
      </c>
      <c r="B450">
        <v>5</v>
      </c>
      <c r="C450" t="s">
        <v>249</v>
      </c>
      <c r="D450" t="s">
        <v>250</v>
      </c>
      <c r="E450" t="s">
        <v>291</v>
      </c>
      <c r="F450" t="s">
        <v>292</v>
      </c>
      <c r="G450">
        <v>186</v>
      </c>
      <c r="H450">
        <v>32</v>
      </c>
      <c r="I450">
        <v>6.5</v>
      </c>
      <c r="J450">
        <v>4.41</v>
      </c>
      <c r="K450">
        <v>7.81</v>
      </c>
      <c r="L450">
        <v>0</v>
      </c>
      <c r="M450">
        <v>13.28</v>
      </c>
      <c r="N450">
        <v>3</v>
      </c>
      <c r="O450">
        <v>1</v>
      </c>
      <c r="P450">
        <v>1918</v>
      </c>
      <c r="Q450">
        <v>225</v>
      </c>
      <c r="R450">
        <v>406</v>
      </c>
      <c r="S450">
        <v>318</v>
      </c>
      <c r="T450">
        <v>0</v>
      </c>
      <c r="U450">
        <v>969</v>
      </c>
      <c r="W450">
        <v>32</v>
      </c>
      <c r="X450">
        <v>0</v>
      </c>
    </row>
    <row r="451" spans="1:24" x14ac:dyDescent="0.2">
      <c r="A451">
        <v>2013</v>
      </c>
      <c r="B451">
        <v>1</v>
      </c>
      <c r="C451" t="s">
        <v>249</v>
      </c>
      <c r="D451" t="s">
        <v>250</v>
      </c>
      <c r="E451" t="s">
        <v>295</v>
      </c>
      <c r="F451" t="s">
        <v>296</v>
      </c>
      <c r="G451">
        <v>186</v>
      </c>
      <c r="H451">
        <v>38</v>
      </c>
      <c r="I451">
        <v>11.39</v>
      </c>
      <c r="J451">
        <v>4.37</v>
      </c>
      <c r="K451">
        <v>11.71</v>
      </c>
      <c r="L451">
        <v>0</v>
      </c>
      <c r="M451">
        <v>10.52</v>
      </c>
      <c r="N451">
        <v>3</v>
      </c>
      <c r="O451">
        <v>0</v>
      </c>
      <c r="P451">
        <v>1512</v>
      </c>
      <c r="Q451">
        <v>454</v>
      </c>
      <c r="R451">
        <v>153</v>
      </c>
      <c r="S451">
        <v>343</v>
      </c>
      <c r="T451">
        <v>0</v>
      </c>
      <c r="U451">
        <v>562</v>
      </c>
      <c r="W451">
        <v>37.99</v>
      </c>
      <c r="X451">
        <v>-9.9999999999980105E-3</v>
      </c>
    </row>
    <row r="452" spans="1:24" x14ac:dyDescent="0.2">
      <c r="A452">
        <v>2013</v>
      </c>
      <c r="B452">
        <v>10</v>
      </c>
      <c r="C452" t="s">
        <v>249</v>
      </c>
      <c r="D452" t="s">
        <v>250</v>
      </c>
      <c r="E452" t="s">
        <v>303</v>
      </c>
      <c r="F452" t="s">
        <v>304</v>
      </c>
      <c r="G452">
        <v>182</v>
      </c>
      <c r="H452">
        <v>41</v>
      </c>
      <c r="I452">
        <v>21.47</v>
      </c>
      <c r="J452">
        <v>2.81</v>
      </c>
      <c r="K452">
        <v>8.3699999999999992</v>
      </c>
      <c r="L452">
        <v>0</v>
      </c>
      <c r="M452">
        <v>8.35</v>
      </c>
      <c r="N452">
        <v>0</v>
      </c>
      <c r="O452">
        <v>0</v>
      </c>
      <c r="P452">
        <v>1603</v>
      </c>
      <c r="Q452">
        <v>847</v>
      </c>
      <c r="R452">
        <v>134</v>
      </c>
      <c r="S452">
        <v>250</v>
      </c>
      <c r="T452">
        <v>0</v>
      </c>
      <c r="U452">
        <v>372</v>
      </c>
      <c r="W452">
        <v>41</v>
      </c>
      <c r="X452">
        <v>0</v>
      </c>
    </row>
    <row r="453" spans="1:24" x14ac:dyDescent="0.2">
      <c r="A453">
        <v>2013</v>
      </c>
      <c r="B453">
        <v>10</v>
      </c>
      <c r="C453" t="s">
        <v>249</v>
      </c>
      <c r="D453" t="s">
        <v>250</v>
      </c>
      <c r="E453" t="s">
        <v>65</v>
      </c>
      <c r="F453" t="s">
        <v>66</v>
      </c>
      <c r="G453">
        <v>182</v>
      </c>
      <c r="H453">
        <v>17</v>
      </c>
      <c r="I453">
        <v>8.59</v>
      </c>
      <c r="J453">
        <v>0.82</v>
      </c>
      <c r="K453">
        <v>2.69</v>
      </c>
      <c r="L453">
        <v>0</v>
      </c>
      <c r="M453">
        <v>4.9000000000000004</v>
      </c>
      <c r="N453">
        <v>0</v>
      </c>
      <c r="O453">
        <v>0</v>
      </c>
      <c r="P453">
        <v>846</v>
      </c>
      <c r="Q453">
        <v>283</v>
      </c>
      <c r="R453">
        <v>119</v>
      </c>
      <c r="S453">
        <v>125</v>
      </c>
      <c r="T453">
        <v>0</v>
      </c>
      <c r="U453">
        <v>319</v>
      </c>
      <c r="W453">
        <v>17</v>
      </c>
      <c r="X453">
        <v>0</v>
      </c>
    </row>
    <row r="454" spans="1:24" x14ac:dyDescent="0.2">
      <c r="A454">
        <v>2013</v>
      </c>
      <c r="B454">
        <v>4</v>
      </c>
      <c r="C454" t="s">
        <v>249</v>
      </c>
      <c r="D454" t="s">
        <v>250</v>
      </c>
      <c r="E454" t="s">
        <v>291</v>
      </c>
      <c r="F454" t="s">
        <v>292</v>
      </c>
      <c r="G454">
        <v>181</v>
      </c>
      <c r="H454">
        <v>40</v>
      </c>
      <c r="I454">
        <v>9.65</v>
      </c>
      <c r="J454">
        <v>2.61</v>
      </c>
      <c r="K454">
        <v>11.87</v>
      </c>
      <c r="L454">
        <v>0</v>
      </c>
      <c r="M454">
        <v>15.88</v>
      </c>
      <c r="N454">
        <v>2</v>
      </c>
      <c r="O454">
        <v>0</v>
      </c>
      <c r="P454">
        <v>2758</v>
      </c>
      <c r="Q454">
        <v>475</v>
      </c>
      <c r="R454">
        <v>288</v>
      </c>
      <c r="S454">
        <v>469</v>
      </c>
      <c r="T454">
        <v>0</v>
      </c>
      <c r="U454">
        <v>1526</v>
      </c>
      <c r="W454">
        <v>40.01</v>
      </c>
      <c r="X454">
        <v>9.9999999999980105E-3</v>
      </c>
    </row>
    <row r="455" spans="1:24" x14ac:dyDescent="0.2">
      <c r="A455">
        <v>2013</v>
      </c>
      <c r="B455">
        <v>8</v>
      </c>
      <c r="C455" t="s">
        <v>249</v>
      </c>
      <c r="D455" t="s">
        <v>250</v>
      </c>
      <c r="E455" t="s">
        <v>65</v>
      </c>
      <c r="F455" t="s">
        <v>66</v>
      </c>
      <c r="G455">
        <v>180</v>
      </c>
      <c r="H455">
        <v>34</v>
      </c>
      <c r="I455">
        <v>16.11</v>
      </c>
      <c r="J455">
        <v>3.14</v>
      </c>
      <c r="K455">
        <v>5.63</v>
      </c>
      <c r="L455">
        <v>0</v>
      </c>
      <c r="M455">
        <v>9.1199999999999992</v>
      </c>
      <c r="N455">
        <v>3</v>
      </c>
      <c r="O455">
        <v>1</v>
      </c>
      <c r="P455">
        <v>2276</v>
      </c>
      <c r="Q455">
        <v>1120</v>
      </c>
      <c r="R455">
        <v>348</v>
      </c>
      <c r="S455">
        <v>194</v>
      </c>
      <c r="T455">
        <v>0</v>
      </c>
      <c r="U455">
        <v>614</v>
      </c>
      <c r="W455">
        <v>34</v>
      </c>
      <c r="X455">
        <v>0</v>
      </c>
    </row>
    <row r="456" spans="1:24" x14ac:dyDescent="0.2">
      <c r="A456">
        <v>2013</v>
      </c>
      <c r="B456">
        <v>7</v>
      </c>
      <c r="C456" t="s">
        <v>249</v>
      </c>
      <c r="D456" t="s">
        <v>250</v>
      </c>
      <c r="E456" t="s">
        <v>65</v>
      </c>
      <c r="F456" t="s">
        <v>66</v>
      </c>
      <c r="G456">
        <v>180</v>
      </c>
      <c r="H456">
        <v>57</v>
      </c>
      <c r="I456">
        <v>20.32</v>
      </c>
      <c r="J456">
        <v>2.5099999999999998</v>
      </c>
      <c r="K456">
        <v>8.7100000000000009</v>
      </c>
      <c r="L456">
        <v>0</v>
      </c>
      <c r="M456">
        <v>25.46</v>
      </c>
      <c r="N456">
        <v>4</v>
      </c>
      <c r="O456">
        <v>0</v>
      </c>
      <c r="P456">
        <v>3247</v>
      </c>
      <c r="Q456">
        <v>920</v>
      </c>
      <c r="R456">
        <v>231</v>
      </c>
      <c r="S456">
        <v>366</v>
      </c>
      <c r="T456">
        <v>0</v>
      </c>
      <c r="U456">
        <v>1730</v>
      </c>
      <c r="W456">
        <v>57</v>
      </c>
      <c r="X456">
        <v>0</v>
      </c>
    </row>
    <row r="457" spans="1:24" x14ac:dyDescent="0.2">
      <c r="A457">
        <v>2013</v>
      </c>
      <c r="B457">
        <v>2</v>
      </c>
      <c r="C457" t="s">
        <v>249</v>
      </c>
      <c r="D457" t="s">
        <v>250</v>
      </c>
      <c r="E457" t="s">
        <v>283</v>
      </c>
      <c r="F457" t="s">
        <v>284</v>
      </c>
      <c r="G457">
        <v>180</v>
      </c>
      <c r="H457">
        <v>45</v>
      </c>
      <c r="I457">
        <v>20.68</v>
      </c>
      <c r="J457">
        <v>5.01</v>
      </c>
      <c r="K457">
        <v>5.76</v>
      </c>
      <c r="L457">
        <v>0</v>
      </c>
      <c r="M457">
        <v>13.55</v>
      </c>
      <c r="N457">
        <v>5</v>
      </c>
      <c r="O457">
        <v>2</v>
      </c>
      <c r="P457">
        <v>3263</v>
      </c>
      <c r="Q457">
        <v>1197</v>
      </c>
      <c r="R457">
        <v>208</v>
      </c>
      <c r="S457">
        <v>249</v>
      </c>
      <c r="T457">
        <v>0</v>
      </c>
      <c r="U457">
        <v>1609</v>
      </c>
      <c r="W457">
        <v>45</v>
      </c>
      <c r="X457">
        <v>0</v>
      </c>
    </row>
    <row r="458" spans="1:24" x14ac:dyDescent="0.2">
      <c r="A458">
        <v>2013</v>
      </c>
      <c r="B458">
        <v>2</v>
      </c>
      <c r="C458" t="s">
        <v>249</v>
      </c>
      <c r="D458" t="s">
        <v>250</v>
      </c>
      <c r="E458" t="s">
        <v>305</v>
      </c>
      <c r="F458" t="s">
        <v>306</v>
      </c>
      <c r="G458">
        <v>179</v>
      </c>
      <c r="H458">
        <v>48</v>
      </c>
      <c r="I458">
        <v>19.07</v>
      </c>
      <c r="J458">
        <v>1.96</v>
      </c>
      <c r="K458">
        <v>14.93</v>
      </c>
      <c r="L458">
        <v>0</v>
      </c>
      <c r="M458">
        <v>12.04</v>
      </c>
      <c r="N458">
        <v>3</v>
      </c>
      <c r="O458">
        <v>1</v>
      </c>
      <c r="P458">
        <v>1873</v>
      </c>
      <c r="Q458">
        <v>818</v>
      </c>
      <c r="R458">
        <v>148</v>
      </c>
      <c r="S458">
        <v>395</v>
      </c>
      <c r="T458">
        <v>0</v>
      </c>
      <c r="U458">
        <v>512</v>
      </c>
      <c r="W458">
        <v>48</v>
      </c>
      <c r="X458">
        <v>0</v>
      </c>
    </row>
    <row r="459" spans="1:24" x14ac:dyDescent="0.2">
      <c r="A459">
        <v>2013</v>
      </c>
      <c r="B459">
        <v>10</v>
      </c>
      <c r="C459" t="s">
        <v>249</v>
      </c>
      <c r="D459" t="s">
        <v>250</v>
      </c>
      <c r="E459" t="s">
        <v>127</v>
      </c>
      <c r="F459" t="s">
        <v>128</v>
      </c>
      <c r="G459">
        <v>178</v>
      </c>
      <c r="H459">
        <v>54</v>
      </c>
      <c r="I459">
        <v>24.44</v>
      </c>
      <c r="J459">
        <v>7.0000000000000007E-2</v>
      </c>
      <c r="K459">
        <v>8.25</v>
      </c>
      <c r="L459">
        <v>0</v>
      </c>
      <c r="M459">
        <v>21.24</v>
      </c>
      <c r="N459">
        <v>0</v>
      </c>
      <c r="O459">
        <v>0</v>
      </c>
      <c r="P459">
        <v>2770</v>
      </c>
      <c r="Q459">
        <v>1249</v>
      </c>
      <c r="R459">
        <v>11</v>
      </c>
      <c r="S459">
        <v>243</v>
      </c>
      <c r="T459">
        <v>0</v>
      </c>
      <c r="U459">
        <v>1267</v>
      </c>
      <c r="W459">
        <v>54</v>
      </c>
      <c r="X459">
        <v>0</v>
      </c>
    </row>
    <row r="460" spans="1:24" x14ac:dyDescent="0.2">
      <c r="A460">
        <v>2013</v>
      </c>
      <c r="B460">
        <v>10</v>
      </c>
      <c r="C460" t="s">
        <v>249</v>
      </c>
      <c r="D460" t="s">
        <v>250</v>
      </c>
      <c r="E460" t="s">
        <v>37</v>
      </c>
      <c r="F460" t="s">
        <v>38</v>
      </c>
      <c r="G460">
        <v>178</v>
      </c>
      <c r="H460">
        <v>22</v>
      </c>
      <c r="I460">
        <v>11.32</v>
      </c>
      <c r="J460">
        <v>0</v>
      </c>
      <c r="K460">
        <v>1.19</v>
      </c>
      <c r="L460">
        <v>0</v>
      </c>
      <c r="M460">
        <v>9.49</v>
      </c>
      <c r="N460">
        <v>0</v>
      </c>
      <c r="O460">
        <v>0</v>
      </c>
      <c r="P460">
        <v>1518</v>
      </c>
      <c r="Q460">
        <v>766</v>
      </c>
      <c r="R460">
        <v>0</v>
      </c>
      <c r="S460">
        <v>49</v>
      </c>
      <c r="T460">
        <v>0</v>
      </c>
      <c r="U460">
        <v>703</v>
      </c>
      <c r="W460">
        <v>22</v>
      </c>
      <c r="X460">
        <v>0</v>
      </c>
    </row>
    <row r="461" spans="1:24" x14ac:dyDescent="0.2">
      <c r="A461">
        <v>2013</v>
      </c>
      <c r="B461">
        <v>10</v>
      </c>
      <c r="C461" t="s">
        <v>249</v>
      </c>
      <c r="D461" t="s">
        <v>250</v>
      </c>
      <c r="E461" t="s">
        <v>209</v>
      </c>
      <c r="F461" t="s">
        <v>210</v>
      </c>
      <c r="G461">
        <v>178</v>
      </c>
      <c r="H461">
        <v>30</v>
      </c>
      <c r="I461">
        <v>14.93</v>
      </c>
      <c r="J461">
        <v>0</v>
      </c>
      <c r="K461">
        <v>3.97</v>
      </c>
      <c r="L461">
        <v>0</v>
      </c>
      <c r="M461">
        <v>11.11</v>
      </c>
      <c r="N461">
        <v>1</v>
      </c>
      <c r="O461">
        <v>1</v>
      </c>
      <c r="P461">
        <v>1172</v>
      </c>
      <c r="Q461">
        <v>565</v>
      </c>
      <c r="R461">
        <v>0</v>
      </c>
      <c r="S461">
        <v>97</v>
      </c>
      <c r="T461">
        <v>0</v>
      </c>
      <c r="U461">
        <v>510</v>
      </c>
      <c r="W461">
        <v>30.009999999999998</v>
      </c>
      <c r="X461">
        <v>9.9999999999980105E-3</v>
      </c>
    </row>
    <row r="462" spans="1:24" x14ac:dyDescent="0.2">
      <c r="A462">
        <v>2013</v>
      </c>
      <c r="B462">
        <v>5</v>
      </c>
      <c r="C462" t="s">
        <v>249</v>
      </c>
      <c r="D462" t="s">
        <v>250</v>
      </c>
      <c r="E462" t="s">
        <v>259</v>
      </c>
      <c r="F462" t="s">
        <v>260</v>
      </c>
      <c r="G462">
        <v>177</v>
      </c>
      <c r="H462">
        <v>42</v>
      </c>
      <c r="I462">
        <v>21.22</v>
      </c>
      <c r="J462">
        <v>1</v>
      </c>
      <c r="K462">
        <v>15.83</v>
      </c>
      <c r="L462">
        <v>0</v>
      </c>
      <c r="M462">
        <v>3.95</v>
      </c>
      <c r="N462">
        <v>0</v>
      </c>
      <c r="O462">
        <v>0</v>
      </c>
      <c r="P462">
        <v>2889</v>
      </c>
      <c r="Q462">
        <v>1518</v>
      </c>
      <c r="R462">
        <v>175</v>
      </c>
      <c r="S462">
        <v>566</v>
      </c>
      <c r="T462">
        <v>0</v>
      </c>
      <c r="U462">
        <v>630</v>
      </c>
      <c r="W462">
        <v>42</v>
      </c>
      <c r="X462">
        <v>0</v>
      </c>
    </row>
    <row r="463" spans="1:24" x14ac:dyDescent="0.2">
      <c r="A463">
        <v>2013</v>
      </c>
      <c r="B463">
        <v>10</v>
      </c>
      <c r="C463" t="s">
        <v>249</v>
      </c>
      <c r="D463" t="s">
        <v>250</v>
      </c>
      <c r="E463" t="s">
        <v>259</v>
      </c>
      <c r="F463" t="s">
        <v>260</v>
      </c>
      <c r="G463">
        <v>177</v>
      </c>
      <c r="H463">
        <v>62</v>
      </c>
      <c r="I463">
        <v>20.7</v>
      </c>
      <c r="J463">
        <v>1</v>
      </c>
      <c r="K463">
        <v>36.83</v>
      </c>
      <c r="L463">
        <v>0</v>
      </c>
      <c r="M463">
        <v>3.47</v>
      </c>
      <c r="N463">
        <v>0</v>
      </c>
      <c r="O463">
        <v>0</v>
      </c>
      <c r="P463">
        <v>2344</v>
      </c>
      <c r="Q463">
        <v>876</v>
      </c>
      <c r="R463">
        <v>29</v>
      </c>
      <c r="S463">
        <v>941</v>
      </c>
      <c r="T463">
        <v>0</v>
      </c>
      <c r="U463">
        <v>498</v>
      </c>
      <c r="W463">
        <v>62</v>
      </c>
      <c r="X463">
        <v>0</v>
      </c>
    </row>
    <row r="464" spans="1:24" x14ac:dyDescent="0.2">
      <c r="A464">
        <v>2013</v>
      </c>
      <c r="B464">
        <v>9</v>
      </c>
      <c r="C464" t="s">
        <v>249</v>
      </c>
      <c r="D464" t="s">
        <v>250</v>
      </c>
      <c r="E464" t="s">
        <v>303</v>
      </c>
      <c r="F464" t="s">
        <v>304</v>
      </c>
      <c r="G464">
        <v>176</v>
      </c>
      <c r="H464">
        <v>33</v>
      </c>
      <c r="I464">
        <v>17.14</v>
      </c>
      <c r="J464">
        <v>1.33</v>
      </c>
      <c r="K464">
        <v>9.2799999999999994</v>
      </c>
      <c r="L464">
        <v>0</v>
      </c>
      <c r="M464">
        <v>5.25</v>
      </c>
      <c r="N464">
        <v>2</v>
      </c>
      <c r="O464">
        <v>0</v>
      </c>
      <c r="P464">
        <v>1824</v>
      </c>
      <c r="Q464">
        <v>748</v>
      </c>
      <c r="R464">
        <v>102</v>
      </c>
      <c r="S464">
        <v>289</v>
      </c>
      <c r="T464">
        <v>0</v>
      </c>
      <c r="U464">
        <v>685</v>
      </c>
      <c r="W464">
        <v>33</v>
      </c>
      <c r="X464">
        <v>0</v>
      </c>
    </row>
    <row r="465" spans="1:24" x14ac:dyDescent="0.2">
      <c r="A465">
        <v>2013</v>
      </c>
      <c r="B465">
        <v>8</v>
      </c>
      <c r="C465" t="s">
        <v>249</v>
      </c>
      <c r="D465" t="s">
        <v>250</v>
      </c>
      <c r="E465" t="s">
        <v>127</v>
      </c>
      <c r="F465" t="s">
        <v>128</v>
      </c>
      <c r="G465">
        <v>176</v>
      </c>
      <c r="H465">
        <v>38</v>
      </c>
      <c r="I465">
        <v>13.77</v>
      </c>
      <c r="J465">
        <v>0.73</v>
      </c>
      <c r="K465">
        <v>9.58</v>
      </c>
      <c r="L465">
        <v>0</v>
      </c>
      <c r="M465">
        <v>13.92</v>
      </c>
      <c r="N465">
        <v>3</v>
      </c>
      <c r="O465">
        <v>0</v>
      </c>
      <c r="P465">
        <v>1890</v>
      </c>
      <c r="Q465">
        <v>583</v>
      </c>
      <c r="R465">
        <v>98</v>
      </c>
      <c r="S465">
        <v>263</v>
      </c>
      <c r="T465">
        <v>0</v>
      </c>
      <c r="U465">
        <v>946</v>
      </c>
      <c r="W465">
        <v>38</v>
      </c>
      <c r="X465">
        <v>0</v>
      </c>
    </row>
    <row r="466" spans="1:24" x14ac:dyDescent="0.2">
      <c r="A466">
        <v>2013</v>
      </c>
      <c r="B466">
        <v>11</v>
      </c>
      <c r="C466" t="s">
        <v>249</v>
      </c>
      <c r="D466" t="s">
        <v>250</v>
      </c>
      <c r="E466" t="s">
        <v>37</v>
      </c>
      <c r="F466" t="s">
        <v>38</v>
      </c>
      <c r="G466">
        <v>176</v>
      </c>
      <c r="H466">
        <v>26</v>
      </c>
      <c r="I466">
        <v>10.96</v>
      </c>
      <c r="J466">
        <v>0.05</v>
      </c>
      <c r="K466">
        <v>6.94</v>
      </c>
      <c r="L466">
        <v>0</v>
      </c>
      <c r="M466">
        <v>8.0399999999999991</v>
      </c>
      <c r="N466">
        <v>3</v>
      </c>
      <c r="O466">
        <v>0</v>
      </c>
      <c r="P466">
        <v>1249</v>
      </c>
      <c r="Q466">
        <v>455</v>
      </c>
      <c r="R466">
        <v>13</v>
      </c>
      <c r="S466">
        <v>266</v>
      </c>
      <c r="T466">
        <v>0</v>
      </c>
      <c r="U466">
        <v>515</v>
      </c>
      <c r="W466">
        <v>25.990000000000002</v>
      </c>
      <c r="X466">
        <v>-9.9999999999980105E-3</v>
      </c>
    </row>
    <row r="467" spans="1:24" x14ac:dyDescent="0.2">
      <c r="A467">
        <v>2013</v>
      </c>
      <c r="B467">
        <v>2</v>
      </c>
      <c r="C467" t="s">
        <v>249</v>
      </c>
      <c r="D467" t="s">
        <v>250</v>
      </c>
      <c r="E467" t="s">
        <v>37</v>
      </c>
      <c r="F467" t="s">
        <v>38</v>
      </c>
      <c r="G467">
        <v>175</v>
      </c>
      <c r="H467">
        <v>21</v>
      </c>
      <c r="I467">
        <v>11.85</v>
      </c>
      <c r="J467">
        <v>0.21</v>
      </c>
      <c r="K467">
        <v>4.57</v>
      </c>
      <c r="L467">
        <v>0</v>
      </c>
      <c r="M467">
        <v>4.37</v>
      </c>
      <c r="N467">
        <v>0</v>
      </c>
      <c r="O467">
        <v>0</v>
      </c>
      <c r="P467">
        <v>877</v>
      </c>
      <c r="Q467">
        <v>556</v>
      </c>
      <c r="R467">
        <v>10</v>
      </c>
      <c r="S467">
        <v>103</v>
      </c>
      <c r="T467">
        <v>0</v>
      </c>
      <c r="U467">
        <v>208</v>
      </c>
      <c r="W467">
        <v>21.000000000000004</v>
      </c>
      <c r="X467">
        <v>0</v>
      </c>
    </row>
    <row r="468" spans="1:24" x14ac:dyDescent="0.2">
      <c r="A468">
        <v>2013</v>
      </c>
      <c r="B468">
        <v>6</v>
      </c>
      <c r="C468" t="s">
        <v>249</v>
      </c>
      <c r="D468" t="s">
        <v>250</v>
      </c>
      <c r="E468" t="s">
        <v>303</v>
      </c>
      <c r="F468" t="s">
        <v>304</v>
      </c>
      <c r="G468">
        <v>175</v>
      </c>
      <c r="H468">
        <v>74</v>
      </c>
      <c r="I468">
        <v>34.51</v>
      </c>
      <c r="J468">
        <v>2.59</v>
      </c>
      <c r="K468">
        <v>7.72</v>
      </c>
      <c r="L468">
        <v>0</v>
      </c>
      <c r="M468">
        <v>29.18</v>
      </c>
      <c r="N468">
        <v>1</v>
      </c>
      <c r="O468">
        <v>3</v>
      </c>
      <c r="P468">
        <v>4687</v>
      </c>
      <c r="Q468">
        <v>1535</v>
      </c>
      <c r="R468">
        <v>312</v>
      </c>
      <c r="S468">
        <v>253</v>
      </c>
      <c r="T468">
        <v>0</v>
      </c>
      <c r="U468">
        <v>2587</v>
      </c>
      <c r="W468">
        <v>74</v>
      </c>
      <c r="X468">
        <v>0</v>
      </c>
    </row>
    <row r="469" spans="1:24" x14ac:dyDescent="0.2">
      <c r="A469">
        <v>2013</v>
      </c>
      <c r="B469">
        <v>7</v>
      </c>
      <c r="C469" t="s">
        <v>249</v>
      </c>
      <c r="D469" t="s">
        <v>250</v>
      </c>
      <c r="E469" t="s">
        <v>127</v>
      </c>
      <c r="F469" t="s">
        <v>128</v>
      </c>
      <c r="G469">
        <v>175</v>
      </c>
      <c r="H469">
        <v>66</v>
      </c>
      <c r="I469">
        <v>22.31</v>
      </c>
      <c r="J469">
        <v>2.6</v>
      </c>
      <c r="K469">
        <v>17.600000000000001</v>
      </c>
      <c r="L469">
        <v>0</v>
      </c>
      <c r="M469">
        <v>23.5</v>
      </c>
      <c r="N469">
        <v>4</v>
      </c>
      <c r="O469">
        <v>2</v>
      </c>
      <c r="P469">
        <v>3807</v>
      </c>
      <c r="Q469">
        <v>1039</v>
      </c>
      <c r="R469">
        <v>187</v>
      </c>
      <c r="S469">
        <v>1052</v>
      </c>
      <c r="T469">
        <v>0</v>
      </c>
      <c r="U469">
        <v>1529</v>
      </c>
      <c r="W469">
        <v>66.010000000000005</v>
      </c>
      <c r="X469">
        <v>1.0000000000005116E-2</v>
      </c>
    </row>
    <row r="470" spans="1:24" x14ac:dyDescent="0.2">
      <c r="A470">
        <v>2013</v>
      </c>
      <c r="B470">
        <v>11</v>
      </c>
      <c r="C470" t="s">
        <v>249</v>
      </c>
      <c r="D470" t="s">
        <v>250</v>
      </c>
      <c r="E470" t="s">
        <v>259</v>
      </c>
      <c r="F470" t="s">
        <v>260</v>
      </c>
      <c r="G470">
        <v>174</v>
      </c>
      <c r="H470">
        <v>71</v>
      </c>
      <c r="I470">
        <v>14.54</v>
      </c>
      <c r="J470">
        <v>0</v>
      </c>
      <c r="K470">
        <v>52.52</v>
      </c>
      <c r="L470">
        <v>1.23</v>
      </c>
      <c r="M470">
        <v>2.71</v>
      </c>
      <c r="N470">
        <v>0</v>
      </c>
      <c r="O470">
        <v>0</v>
      </c>
      <c r="P470">
        <v>2914</v>
      </c>
      <c r="Q470">
        <v>886</v>
      </c>
      <c r="R470">
        <v>0</v>
      </c>
      <c r="S470">
        <v>1737</v>
      </c>
      <c r="T470">
        <v>82</v>
      </c>
      <c r="U470">
        <v>209</v>
      </c>
      <c r="W470">
        <v>71</v>
      </c>
      <c r="X470">
        <v>0</v>
      </c>
    </row>
    <row r="471" spans="1:24" x14ac:dyDescent="0.2">
      <c r="A471">
        <v>2013</v>
      </c>
      <c r="B471">
        <v>11</v>
      </c>
      <c r="C471" t="s">
        <v>249</v>
      </c>
      <c r="D471" t="s">
        <v>250</v>
      </c>
      <c r="E471" t="s">
        <v>303</v>
      </c>
      <c r="F471" t="s">
        <v>304</v>
      </c>
      <c r="G471">
        <v>174</v>
      </c>
      <c r="H471">
        <v>61</v>
      </c>
      <c r="I471">
        <v>17.79</v>
      </c>
      <c r="J471">
        <v>1.33</v>
      </c>
      <c r="K471">
        <v>27.69</v>
      </c>
      <c r="L471">
        <v>0</v>
      </c>
      <c r="M471">
        <v>14.19</v>
      </c>
      <c r="N471">
        <v>3</v>
      </c>
      <c r="O471">
        <v>1</v>
      </c>
      <c r="P471">
        <v>2523</v>
      </c>
      <c r="Q471">
        <v>593</v>
      </c>
      <c r="R471">
        <v>167</v>
      </c>
      <c r="S471">
        <v>675</v>
      </c>
      <c r="T471">
        <v>0</v>
      </c>
      <c r="U471">
        <v>1088</v>
      </c>
      <c r="W471">
        <v>61</v>
      </c>
      <c r="X471">
        <v>0</v>
      </c>
    </row>
    <row r="472" spans="1:24" x14ac:dyDescent="0.2">
      <c r="A472">
        <v>2013</v>
      </c>
      <c r="B472">
        <v>1</v>
      </c>
      <c r="C472" t="s">
        <v>249</v>
      </c>
      <c r="D472" t="s">
        <v>250</v>
      </c>
      <c r="E472" t="s">
        <v>127</v>
      </c>
      <c r="F472" t="s">
        <v>128</v>
      </c>
      <c r="G472">
        <v>174</v>
      </c>
      <c r="H472">
        <v>34</v>
      </c>
      <c r="I472">
        <v>13.07</v>
      </c>
      <c r="J472">
        <v>2.0099999999999998</v>
      </c>
      <c r="K472">
        <v>8.31</v>
      </c>
      <c r="L472">
        <v>0</v>
      </c>
      <c r="M472">
        <v>10.61</v>
      </c>
      <c r="N472">
        <v>12</v>
      </c>
      <c r="O472">
        <v>0</v>
      </c>
      <c r="P472">
        <v>1344</v>
      </c>
      <c r="Q472">
        <v>458</v>
      </c>
      <c r="R472">
        <v>103</v>
      </c>
      <c r="S472">
        <v>277</v>
      </c>
      <c r="T472">
        <v>0</v>
      </c>
      <c r="U472">
        <v>506</v>
      </c>
      <c r="W472">
        <v>34</v>
      </c>
      <c r="X472">
        <v>0</v>
      </c>
    </row>
    <row r="473" spans="1:24" x14ac:dyDescent="0.2">
      <c r="A473">
        <v>2013</v>
      </c>
      <c r="B473">
        <v>9</v>
      </c>
      <c r="C473" t="s">
        <v>249</v>
      </c>
      <c r="D473" t="s">
        <v>250</v>
      </c>
      <c r="E473" t="s">
        <v>65</v>
      </c>
      <c r="F473" t="s">
        <v>66</v>
      </c>
      <c r="G473">
        <v>173</v>
      </c>
      <c r="H473">
        <v>27</v>
      </c>
      <c r="I473">
        <v>15.58</v>
      </c>
      <c r="J473">
        <v>1</v>
      </c>
      <c r="K473">
        <v>3.41</v>
      </c>
      <c r="L473">
        <v>0</v>
      </c>
      <c r="M473">
        <v>7.01</v>
      </c>
      <c r="N473">
        <v>0</v>
      </c>
      <c r="O473">
        <v>0</v>
      </c>
      <c r="P473">
        <v>1157</v>
      </c>
      <c r="Q473">
        <v>615</v>
      </c>
      <c r="R473">
        <v>19</v>
      </c>
      <c r="S473">
        <v>127</v>
      </c>
      <c r="T473">
        <v>0</v>
      </c>
      <c r="U473">
        <v>396</v>
      </c>
      <c r="W473">
        <v>27</v>
      </c>
      <c r="X473">
        <v>0</v>
      </c>
    </row>
    <row r="474" spans="1:24" x14ac:dyDescent="0.2">
      <c r="A474">
        <v>2013</v>
      </c>
      <c r="B474">
        <v>11</v>
      </c>
      <c r="C474" t="s">
        <v>249</v>
      </c>
      <c r="D474" t="s">
        <v>250</v>
      </c>
      <c r="E474" t="s">
        <v>65</v>
      </c>
      <c r="F474" t="s">
        <v>66</v>
      </c>
      <c r="G474">
        <v>173</v>
      </c>
      <c r="H474">
        <v>24</v>
      </c>
      <c r="I474">
        <v>14.23</v>
      </c>
      <c r="J474">
        <v>1.2</v>
      </c>
      <c r="K474">
        <v>2.23</v>
      </c>
      <c r="L474">
        <v>0</v>
      </c>
      <c r="M474">
        <v>6.35</v>
      </c>
      <c r="N474">
        <v>3</v>
      </c>
      <c r="O474">
        <v>2</v>
      </c>
      <c r="P474">
        <v>1054</v>
      </c>
      <c r="Q474">
        <v>503</v>
      </c>
      <c r="R474">
        <v>61</v>
      </c>
      <c r="S474">
        <v>43</v>
      </c>
      <c r="T474">
        <v>0</v>
      </c>
      <c r="U474">
        <v>447</v>
      </c>
      <c r="W474">
        <v>24.009999999999998</v>
      </c>
      <c r="X474">
        <v>9.9999999999980105E-3</v>
      </c>
    </row>
    <row r="475" spans="1:24" x14ac:dyDescent="0.2">
      <c r="A475">
        <v>2013</v>
      </c>
      <c r="B475">
        <v>4</v>
      </c>
      <c r="C475" t="s">
        <v>249</v>
      </c>
      <c r="D475" t="s">
        <v>250</v>
      </c>
      <c r="E475" t="s">
        <v>259</v>
      </c>
      <c r="F475" t="s">
        <v>260</v>
      </c>
      <c r="G475">
        <v>171</v>
      </c>
      <c r="H475">
        <v>45</v>
      </c>
      <c r="I475">
        <v>18.84</v>
      </c>
      <c r="J475">
        <v>0</v>
      </c>
      <c r="K475">
        <v>13.77</v>
      </c>
      <c r="L475">
        <v>0</v>
      </c>
      <c r="M475">
        <v>12.39</v>
      </c>
      <c r="N475">
        <v>0</v>
      </c>
      <c r="O475">
        <v>0</v>
      </c>
      <c r="P475">
        <v>3767</v>
      </c>
      <c r="Q475">
        <v>1562</v>
      </c>
      <c r="R475">
        <v>0</v>
      </c>
      <c r="S475">
        <v>446</v>
      </c>
      <c r="T475">
        <v>0</v>
      </c>
      <c r="U475">
        <v>1759</v>
      </c>
      <c r="W475">
        <v>45</v>
      </c>
      <c r="X475">
        <v>0</v>
      </c>
    </row>
    <row r="476" spans="1:24" x14ac:dyDescent="0.2">
      <c r="A476">
        <v>2013</v>
      </c>
      <c r="B476">
        <v>9</v>
      </c>
      <c r="C476" t="s">
        <v>249</v>
      </c>
      <c r="D476" t="s">
        <v>250</v>
      </c>
      <c r="E476" t="s">
        <v>259</v>
      </c>
      <c r="F476" t="s">
        <v>260</v>
      </c>
      <c r="G476">
        <v>171</v>
      </c>
      <c r="H476">
        <v>46</v>
      </c>
      <c r="I476">
        <v>24.39</v>
      </c>
      <c r="J476">
        <v>0</v>
      </c>
      <c r="K476">
        <v>15.91</v>
      </c>
      <c r="L476">
        <v>0</v>
      </c>
      <c r="M476">
        <v>5.7</v>
      </c>
      <c r="N476">
        <v>0</v>
      </c>
      <c r="O476">
        <v>1</v>
      </c>
      <c r="P476">
        <v>3081</v>
      </c>
      <c r="Q476">
        <v>1790</v>
      </c>
      <c r="R476">
        <v>0</v>
      </c>
      <c r="S476">
        <v>494</v>
      </c>
      <c r="T476">
        <v>0</v>
      </c>
      <c r="U476">
        <v>797</v>
      </c>
      <c r="W476">
        <v>46</v>
      </c>
      <c r="X476">
        <v>0</v>
      </c>
    </row>
    <row r="477" spans="1:24" x14ac:dyDescent="0.2">
      <c r="A477">
        <v>2013</v>
      </c>
      <c r="B477">
        <v>3</v>
      </c>
      <c r="C477" t="s">
        <v>249</v>
      </c>
      <c r="D477" t="s">
        <v>250</v>
      </c>
      <c r="E477" t="s">
        <v>127</v>
      </c>
      <c r="F477" t="s">
        <v>128</v>
      </c>
      <c r="G477">
        <v>171</v>
      </c>
      <c r="H477">
        <v>37</v>
      </c>
      <c r="I477">
        <v>17.989999999999998</v>
      </c>
      <c r="J477">
        <v>0.16</v>
      </c>
      <c r="K477">
        <v>4.6900000000000004</v>
      </c>
      <c r="L477">
        <v>0</v>
      </c>
      <c r="M477">
        <v>14.16</v>
      </c>
      <c r="N477">
        <v>1</v>
      </c>
      <c r="O477">
        <v>0</v>
      </c>
      <c r="P477">
        <v>1618</v>
      </c>
      <c r="Q477">
        <v>883</v>
      </c>
      <c r="R477">
        <v>9</v>
      </c>
      <c r="S477">
        <v>172</v>
      </c>
      <c r="T477">
        <v>0</v>
      </c>
      <c r="U477">
        <v>554</v>
      </c>
      <c r="W477">
        <v>37</v>
      </c>
      <c r="X477">
        <v>0</v>
      </c>
    </row>
    <row r="478" spans="1:24" x14ac:dyDescent="0.2">
      <c r="A478">
        <v>2013</v>
      </c>
      <c r="B478">
        <v>9</v>
      </c>
      <c r="C478" t="s">
        <v>249</v>
      </c>
      <c r="D478" t="s">
        <v>250</v>
      </c>
      <c r="E478" t="s">
        <v>37</v>
      </c>
      <c r="F478" t="s">
        <v>38</v>
      </c>
      <c r="G478">
        <v>171</v>
      </c>
      <c r="H478">
        <v>29</v>
      </c>
      <c r="I478">
        <v>13.97</v>
      </c>
      <c r="J478">
        <v>1.1200000000000001</v>
      </c>
      <c r="K478">
        <v>5.69</v>
      </c>
      <c r="L478">
        <v>0</v>
      </c>
      <c r="M478">
        <v>8.2200000000000006</v>
      </c>
      <c r="N478">
        <v>1</v>
      </c>
      <c r="O478">
        <v>0</v>
      </c>
      <c r="P478">
        <v>1406</v>
      </c>
      <c r="Q478">
        <v>720</v>
      </c>
      <c r="R478">
        <v>151</v>
      </c>
      <c r="S478">
        <v>216</v>
      </c>
      <c r="T478">
        <v>0</v>
      </c>
      <c r="U478">
        <v>319</v>
      </c>
      <c r="W478">
        <v>29</v>
      </c>
      <c r="X478">
        <v>0</v>
      </c>
    </row>
    <row r="479" spans="1:24" x14ac:dyDescent="0.2">
      <c r="A479">
        <v>2013</v>
      </c>
      <c r="B479">
        <v>9</v>
      </c>
      <c r="C479" t="s">
        <v>249</v>
      </c>
      <c r="D479" t="s">
        <v>250</v>
      </c>
      <c r="E479" t="s">
        <v>127</v>
      </c>
      <c r="F479" t="s">
        <v>128</v>
      </c>
      <c r="G479">
        <v>170</v>
      </c>
      <c r="H479">
        <v>53</v>
      </c>
      <c r="I479">
        <v>29.81</v>
      </c>
      <c r="J479">
        <v>1.29</v>
      </c>
      <c r="K479">
        <v>8.93</v>
      </c>
      <c r="L479">
        <v>0</v>
      </c>
      <c r="M479">
        <v>12.97</v>
      </c>
      <c r="N479">
        <v>1</v>
      </c>
      <c r="O479">
        <v>0</v>
      </c>
      <c r="P479">
        <v>2690</v>
      </c>
      <c r="Q479">
        <v>1468</v>
      </c>
      <c r="R479">
        <v>58</v>
      </c>
      <c r="S479">
        <v>318</v>
      </c>
      <c r="T479">
        <v>0</v>
      </c>
      <c r="U479">
        <v>846</v>
      </c>
      <c r="W479">
        <v>53</v>
      </c>
      <c r="X479">
        <v>0</v>
      </c>
    </row>
    <row r="480" spans="1:24" x14ac:dyDescent="0.2">
      <c r="A480">
        <v>2013</v>
      </c>
      <c r="B480">
        <v>9</v>
      </c>
      <c r="C480" t="s">
        <v>249</v>
      </c>
      <c r="D480" t="s">
        <v>250</v>
      </c>
      <c r="E480" t="s">
        <v>209</v>
      </c>
      <c r="F480" t="s">
        <v>210</v>
      </c>
      <c r="G480">
        <v>170</v>
      </c>
      <c r="H480">
        <v>37</v>
      </c>
      <c r="I480">
        <v>16.98</v>
      </c>
      <c r="J480">
        <v>2.66</v>
      </c>
      <c r="K480">
        <v>8.33</v>
      </c>
      <c r="L480">
        <v>0</v>
      </c>
      <c r="M480">
        <v>9.0299999999999994</v>
      </c>
      <c r="N480">
        <v>2</v>
      </c>
      <c r="O480">
        <v>0</v>
      </c>
      <c r="P480">
        <v>1798</v>
      </c>
      <c r="Q480">
        <v>880</v>
      </c>
      <c r="R480">
        <v>275</v>
      </c>
      <c r="S480">
        <v>205</v>
      </c>
      <c r="T480">
        <v>0</v>
      </c>
      <c r="U480">
        <v>438</v>
      </c>
      <c r="W480">
        <v>37</v>
      </c>
      <c r="X480">
        <v>0</v>
      </c>
    </row>
    <row r="481" spans="1:24" x14ac:dyDescent="0.2">
      <c r="A481">
        <v>2013</v>
      </c>
      <c r="B481">
        <v>5</v>
      </c>
      <c r="C481" t="s">
        <v>249</v>
      </c>
      <c r="D481" t="s">
        <v>250</v>
      </c>
      <c r="E481" t="s">
        <v>127</v>
      </c>
      <c r="F481" t="s">
        <v>128</v>
      </c>
      <c r="G481">
        <v>169</v>
      </c>
      <c r="H481">
        <v>41</v>
      </c>
      <c r="I481">
        <v>12.1</v>
      </c>
      <c r="J481">
        <v>2.16</v>
      </c>
      <c r="K481">
        <v>7.57</v>
      </c>
      <c r="L481">
        <v>0</v>
      </c>
      <c r="M481">
        <v>19.170000000000002</v>
      </c>
      <c r="N481">
        <v>2</v>
      </c>
      <c r="O481">
        <v>0</v>
      </c>
      <c r="P481">
        <v>2684</v>
      </c>
      <c r="Q481">
        <v>537</v>
      </c>
      <c r="R481">
        <v>123</v>
      </c>
      <c r="S481">
        <v>420</v>
      </c>
      <c r="T481">
        <v>0</v>
      </c>
      <c r="U481">
        <v>1604</v>
      </c>
      <c r="W481">
        <v>41</v>
      </c>
      <c r="X481">
        <v>0</v>
      </c>
    </row>
    <row r="482" spans="1:24" x14ac:dyDescent="0.2">
      <c r="A482">
        <v>2013</v>
      </c>
      <c r="B482">
        <v>2</v>
      </c>
      <c r="C482" t="s">
        <v>249</v>
      </c>
      <c r="D482" t="s">
        <v>250</v>
      </c>
      <c r="E482" t="s">
        <v>259</v>
      </c>
      <c r="F482" t="s">
        <v>260</v>
      </c>
      <c r="G482">
        <v>168</v>
      </c>
      <c r="H482">
        <v>21</v>
      </c>
      <c r="I482">
        <v>9.2100000000000009</v>
      </c>
      <c r="J482">
        <v>1</v>
      </c>
      <c r="K482">
        <v>6.46</v>
      </c>
      <c r="L482">
        <v>0</v>
      </c>
      <c r="M482">
        <v>4.32</v>
      </c>
      <c r="N482">
        <v>0</v>
      </c>
      <c r="O482">
        <v>1</v>
      </c>
      <c r="P482">
        <v>1174</v>
      </c>
      <c r="Q482">
        <v>508</v>
      </c>
      <c r="R482">
        <v>36</v>
      </c>
      <c r="S482">
        <v>175</v>
      </c>
      <c r="T482">
        <v>0</v>
      </c>
      <c r="U482">
        <v>455</v>
      </c>
      <c r="W482">
        <v>20.990000000000002</v>
      </c>
      <c r="X482">
        <v>-9.9999999999980105E-3</v>
      </c>
    </row>
    <row r="483" spans="1:24" x14ac:dyDescent="0.2">
      <c r="A483">
        <v>2013</v>
      </c>
      <c r="B483">
        <v>2</v>
      </c>
      <c r="C483" t="s">
        <v>249</v>
      </c>
      <c r="D483" t="s">
        <v>250</v>
      </c>
      <c r="E483" t="s">
        <v>295</v>
      </c>
      <c r="F483" t="s">
        <v>296</v>
      </c>
      <c r="G483">
        <v>168</v>
      </c>
      <c r="H483">
        <v>36</v>
      </c>
      <c r="I483">
        <v>11.94</v>
      </c>
      <c r="J483">
        <v>5.74</v>
      </c>
      <c r="K483">
        <v>5.1100000000000003</v>
      </c>
      <c r="L483">
        <v>0</v>
      </c>
      <c r="M483">
        <v>13.22</v>
      </c>
      <c r="N483">
        <v>2</v>
      </c>
      <c r="O483">
        <v>0</v>
      </c>
      <c r="P483">
        <v>1613</v>
      </c>
      <c r="Q483">
        <v>449</v>
      </c>
      <c r="R483">
        <v>236</v>
      </c>
      <c r="S483">
        <v>195</v>
      </c>
      <c r="T483">
        <v>0</v>
      </c>
      <c r="U483">
        <v>733</v>
      </c>
      <c r="W483">
        <v>36.01</v>
      </c>
      <c r="X483">
        <v>9.9999999999980105E-3</v>
      </c>
    </row>
    <row r="484" spans="1:24" x14ac:dyDescent="0.2">
      <c r="A484">
        <v>2013</v>
      </c>
      <c r="B484">
        <v>11</v>
      </c>
      <c r="C484" t="s">
        <v>249</v>
      </c>
      <c r="D484" t="s">
        <v>250</v>
      </c>
      <c r="E484" t="s">
        <v>291</v>
      </c>
      <c r="F484" t="s">
        <v>292</v>
      </c>
      <c r="G484">
        <v>167</v>
      </c>
      <c r="H484">
        <v>22</v>
      </c>
      <c r="I484">
        <v>8.65</v>
      </c>
      <c r="J484">
        <v>1.02</v>
      </c>
      <c r="K484">
        <v>4.08</v>
      </c>
      <c r="L484">
        <v>0</v>
      </c>
      <c r="M484">
        <v>8.24</v>
      </c>
      <c r="N484">
        <v>2</v>
      </c>
      <c r="O484">
        <v>0</v>
      </c>
      <c r="P484">
        <v>1015</v>
      </c>
      <c r="Q484">
        <v>292</v>
      </c>
      <c r="R484">
        <v>40</v>
      </c>
      <c r="S484">
        <v>93</v>
      </c>
      <c r="T484">
        <v>0</v>
      </c>
      <c r="U484">
        <v>590</v>
      </c>
      <c r="W484">
        <v>21.990000000000002</v>
      </c>
      <c r="X484">
        <v>-9.9999999999980105E-3</v>
      </c>
    </row>
    <row r="485" spans="1:24" x14ac:dyDescent="0.2">
      <c r="A485">
        <v>2013</v>
      </c>
      <c r="B485">
        <v>6</v>
      </c>
      <c r="C485" t="s">
        <v>249</v>
      </c>
      <c r="D485" t="s">
        <v>250</v>
      </c>
      <c r="E485" t="s">
        <v>127</v>
      </c>
      <c r="F485" t="s">
        <v>128</v>
      </c>
      <c r="G485">
        <v>166</v>
      </c>
      <c r="H485">
        <v>61</v>
      </c>
      <c r="I485">
        <v>14.6</v>
      </c>
      <c r="J485">
        <v>3.44</v>
      </c>
      <c r="K485">
        <v>13.16</v>
      </c>
      <c r="L485">
        <v>0</v>
      </c>
      <c r="M485">
        <v>29.8</v>
      </c>
      <c r="N485">
        <v>4</v>
      </c>
      <c r="O485">
        <v>2</v>
      </c>
      <c r="P485">
        <v>2926</v>
      </c>
      <c r="Q485">
        <v>484</v>
      </c>
      <c r="R485">
        <v>266</v>
      </c>
      <c r="S485">
        <v>473</v>
      </c>
      <c r="T485">
        <v>0</v>
      </c>
      <c r="U485">
        <v>1703</v>
      </c>
      <c r="W485">
        <v>61</v>
      </c>
      <c r="X485">
        <v>0</v>
      </c>
    </row>
    <row r="486" spans="1:24" x14ac:dyDescent="0.2">
      <c r="A486">
        <v>2013</v>
      </c>
      <c r="B486">
        <v>11</v>
      </c>
      <c r="C486" t="s">
        <v>249</v>
      </c>
      <c r="D486" t="s">
        <v>250</v>
      </c>
      <c r="E486" t="s">
        <v>127</v>
      </c>
      <c r="F486" t="s">
        <v>128</v>
      </c>
      <c r="G486">
        <v>166</v>
      </c>
      <c r="H486">
        <v>40</v>
      </c>
      <c r="I486">
        <v>17.13</v>
      </c>
      <c r="J486">
        <v>1.88</v>
      </c>
      <c r="K486">
        <v>1.82</v>
      </c>
      <c r="L486">
        <v>0</v>
      </c>
      <c r="M486">
        <v>19.170000000000002</v>
      </c>
      <c r="N486">
        <v>5</v>
      </c>
      <c r="O486">
        <v>0</v>
      </c>
      <c r="P486">
        <v>1753</v>
      </c>
      <c r="Q486">
        <v>738</v>
      </c>
      <c r="R486">
        <v>89</v>
      </c>
      <c r="S486">
        <v>40</v>
      </c>
      <c r="T486">
        <v>0</v>
      </c>
      <c r="U486">
        <v>886</v>
      </c>
      <c r="W486">
        <v>40</v>
      </c>
      <c r="X486">
        <v>0</v>
      </c>
    </row>
    <row r="487" spans="1:24" x14ac:dyDescent="0.2">
      <c r="A487">
        <v>2013</v>
      </c>
      <c r="B487">
        <v>6</v>
      </c>
      <c r="C487" t="s">
        <v>249</v>
      </c>
      <c r="D487" t="s">
        <v>250</v>
      </c>
      <c r="E487" t="s">
        <v>65</v>
      </c>
      <c r="F487" t="s">
        <v>66</v>
      </c>
      <c r="G487">
        <v>164</v>
      </c>
      <c r="H487">
        <v>55</v>
      </c>
      <c r="I487">
        <v>21.35</v>
      </c>
      <c r="J487">
        <v>3.4</v>
      </c>
      <c r="K487">
        <v>2.59</v>
      </c>
      <c r="L487">
        <v>0</v>
      </c>
      <c r="M487">
        <v>27.67</v>
      </c>
      <c r="N487">
        <v>3</v>
      </c>
      <c r="O487">
        <v>0</v>
      </c>
      <c r="P487">
        <v>3183</v>
      </c>
      <c r="Q487">
        <v>1027</v>
      </c>
      <c r="R487">
        <v>314</v>
      </c>
      <c r="S487">
        <v>97</v>
      </c>
      <c r="T487">
        <v>0</v>
      </c>
      <c r="U487">
        <v>1745</v>
      </c>
      <c r="W487">
        <v>55.010000000000005</v>
      </c>
      <c r="X487">
        <v>1.0000000000005116E-2</v>
      </c>
    </row>
    <row r="488" spans="1:24" x14ac:dyDescent="0.2">
      <c r="A488">
        <v>2013</v>
      </c>
      <c r="B488">
        <v>4</v>
      </c>
      <c r="C488" t="s">
        <v>249</v>
      </c>
      <c r="D488" t="s">
        <v>250</v>
      </c>
      <c r="E488" t="s">
        <v>127</v>
      </c>
      <c r="F488" t="s">
        <v>128</v>
      </c>
      <c r="G488">
        <v>163</v>
      </c>
      <c r="H488">
        <v>37</v>
      </c>
      <c r="I488">
        <v>15.37</v>
      </c>
      <c r="J488">
        <v>0.42</v>
      </c>
      <c r="K488">
        <v>6.83</v>
      </c>
      <c r="L488">
        <v>0</v>
      </c>
      <c r="M488">
        <v>14.38</v>
      </c>
      <c r="N488">
        <v>5</v>
      </c>
      <c r="O488">
        <v>0</v>
      </c>
      <c r="P488">
        <v>2882</v>
      </c>
      <c r="Q488">
        <v>1175</v>
      </c>
      <c r="R488">
        <v>61</v>
      </c>
      <c r="S488">
        <v>475</v>
      </c>
      <c r="T488">
        <v>0</v>
      </c>
      <c r="U488">
        <v>1171</v>
      </c>
      <c r="W488">
        <v>37</v>
      </c>
      <c r="X488">
        <v>0</v>
      </c>
    </row>
    <row r="489" spans="1:24" x14ac:dyDescent="0.2">
      <c r="A489">
        <v>2013</v>
      </c>
      <c r="B489">
        <v>11</v>
      </c>
      <c r="C489" t="s">
        <v>249</v>
      </c>
      <c r="D489" t="s">
        <v>250</v>
      </c>
      <c r="E489" t="s">
        <v>209</v>
      </c>
      <c r="F489" t="s">
        <v>210</v>
      </c>
      <c r="G489">
        <v>157</v>
      </c>
      <c r="H489">
        <v>30</v>
      </c>
      <c r="I489">
        <v>11.7</v>
      </c>
      <c r="J489">
        <v>0</v>
      </c>
      <c r="K489">
        <v>7.91</v>
      </c>
      <c r="L489">
        <v>0</v>
      </c>
      <c r="M489">
        <v>10.39</v>
      </c>
      <c r="N489">
        <v>4</v>
      </c>
      <c r="O489">
        <v>0</v>
      </c>
      <c r="P489">
        <v>1221</v>
      </c>
      <c r="Q489">
        <v>420</v>
      </c>
      <c r="R489">
        <v>0</v>
      </c>
      <c r="S489">
        <v>197</v>
      </c>
      <c r="T489">
        <v>0</v>
      </c>
      <c r="U489">
        <v>604</v>
      </c>
      <c r="W489">
        <v>30</v>
      </c>
      <c r="X489">
        <v>0</v>
      </c>
    </row>
    <row r="490" spans="1:24" x14ac:dyDescent="0.2">
      <c r="A490">
        <v>2013</v>
      </c>
      <c r="B490">
        <v>2</v>
      </c>
      <c r="C490" t="s">
        <v>249</v>
      </c>
      <c r="D490" t="s">
        <v>250</v>
      </c>
      <c r="E490" t="s">
        <v>127</v>
      </c>
      <c r="F490" t="s">
        <v>128</v>
      </c>
      <c r="G490">
        <v>156</v>
      </c>
      <c r="H490">
        <v>37</v>
      </c>
      <c r="I490">
        <v>9.31</v>
      </c>
      <c r="J490">
        <v>1.42</v>
      </c>
      <c r="K490">
        <v>7.64</v>
      </c>
      <c r="L490">
        <v>0</v>
      </c>
      <c r="M490">
        <v>18.63</v>
      </c>
      <c r="N490">
        <v>3</v>
      </c>
      <c r="O490">
        <v>0</v>
      </c>
      <c r="P490">
        <v>1402</v>
      </c>
      <c r="Q490">
        <v>359</v>
      </c>
      <c r="R490">
        <v>50</v>
      </c>
      <c r="S490">
        <v>345</v>
      </c>
      <c r="T490">
        <v>0</v>
      </c>
      <c r="U490">
        <v>648</v>
      </c>
      <c r="W490">
        <v>37</v>
      </c>
      <c r="X490">
        <v>0</v>
      </c>
    </row>
    <row r="491" spans="1:24" x14ac:dyDescent="0.2">
      <c r="A491">
        <v>2013</v>
      </c>
      <c r="B491">
        <v>3</v>
      </c>
      <c r="C491" t="s">
        <v>249</v>
      </c>
      <c r="D491" t="s">
        <v>250</v>
      </c>
      <c r="E491" t="s">
        <v>33</v>
      </c>
      <c r="F491" t="s">
        <v>34</v>
      </c>
      <c r="G491">
        <v>155</v>
      </c>
      <c r="H491">
        <v>46</v>
      </c>
      <c r="I491">
        <v>17.2</v>
      </c>
      <c r="J491">
        <v>2.34</v>
      </c>
      <c r="K491">
        <v>10.96</v>
      </c>
      <c r="L491">
        <v>0</v>
      </c>
      <c r="M491">
        <v>15.5</v>
      </c>
      <c r="N491">
        <v>0</v>
      </c>
      <c r="O491">
        <v>0</v>
      </c>
      <c r="P491">
        <v>2286</v>
      </c>
      <c r="Q491">
        <v>815</v>
      </c>
      <c r="R491">
        <v>92</v>
      </c>
      <c r="S491">
        <v>395</v>
      </c>
      <c r="T491">
        <v>0</v>
      </c>
      <c r="U491">
        <v>984</v>
      </c>
      <c r="W491">
        <v>46</v>
      </c>
      <c r="X491">
        <v>0</v>
      </c>
    </row>
    <row r="492" spans="1:24" x14ac:dyDescent="0.2">
      <c r="A492">
        <v>2013</v>
      </c>
      <c r="B492">
        <v>10</v>
      </c>
      <c r="C492" t="s">
        <v>249</v>
      </c>
      <c r="D492" t="s">
        <v>250</v>
      </c>
      <c r="E492" t="s">
        <v>291</v>
      </c>
      <c r="F492" t="s">
        <v>292</v>
      </c>
      <c r="G492">
        <v>155</v>
      </c>
      <c r="H492">
        <v>21</v>
      </c>
      <c r="I492">
        <v>11.91</v>
      </c>
      <c r="J492">
        <v>3.3</v>
      </c>
      <c r="K492">
        <v>1.61</v>
      </c>
      <c r="L492">
        <v>0</v>
      </c>
      <c r="M492">
        <v>4.18</v>
      </c>
      <c r="N492">
        <v>0</v>
      </c>
      <c r="O492">
        <v>0</v>
      </c>
      <c r="P492">
        <v>1066</v>
      </c>
      <c r="Q492">
        <v>460</v>
      </c>
      <c r="R492">
        <v>204</v>
      </c>
      <c r="S492">
        <v>69</v>
      </c>
      <c r="T492">
        <v>0</v>
      </c>
      <c r="U492">
        <v>333</v>
      </c>
      <c r="W492">
        <v>21</v>
      </c>
      <c r="X492">
        <v>0</v>
      </c>
    </row>
    <row r="493" spans="1:24" x14ac:dyDescent="0.2">
      <c r="A493">
        <v>2013</v>
      </c>
      <c r="B493">
        <v>1</v>
      </c>
      <c r="C493" t="s">
        <v>249</v>
      </c>
      <c r="D493" t="s">
        <v>250</v>
      </c>
      <c r="E493" t="s">
        <v>65</v>
      </c>
      <c r="F493" t="s">
        <v>66</v>
      </c>
      <c r="G493">
        <v>155</v>
      </c>
      <c r="H493">
        <v>28</v>
      </c>
      <c r="I493">
        <v>6.29</v>
      </c>
      <c r="J493">
        <v>2.65</v>
      </c>
      <c r="K493">
        <v>4.2300000000000004</v>
      </c>
      <c r="L493">
        <v>0</v>
      </c>
      <c r="M493">
        <v>14.83</v>
      </c>
      <c r="N493">
        <v>1</v>
      </c>
      <c r="O493">
        <v>0</v>
      </c>
      <c r="P493">
        <v>1819</v>
      </c>
      <c r="Q493">
        <v>164</v>
      </c>
      <c r="R493">
        <v>259</v>
      </c>
      <c r="S493">
        <v>112</v>
      </c>
      <c r="T493">
        <v>0</v>
      </c>
      <c r="U493">
        <v>1284</v>
      </c>
      <c r="W493">
        <v>28</v>
      </c>
      <c r="X493">
        <v>0</v>
      </c>
    </row>
    <row r="494" spans="1:24" x14ac:dyDescent="0.2">
      <c r="A494">
        <v>2013</v>
      </c>
      <c r="B494">
        <v>1</v>
      </c>
      <c r="C494" t="s">
        <v>249</v>
      </c>
      <c r="D494" t="s">
        <v>250</v>
      </c>
      <c r="E494" t="s">
        <v>33</v>
      </c>
      <c r="F494" t="s">
        <v>34</v>
      </c>
      <c r="G494">
        <v>155</v>
      </c>
      <c r="H494">
        <v>46</v>
      </c>
      <c r="I494">
        <v>23.3</v>
      </c>
      <c r="J494">
        <v>1.05</v>
      </c>
      <c r="K494">
        <v>6.8</v>
      </c>
      <c r="L494">
        <v>0</v>
      </c>
      <c r="M494">
        <v>14.85</v>
      </c>
      <c r="N494">
        <v>2</v>
      </c>
      <c r="O494">
        <v>3</v>
      </c>
      <c r="P494">
        <v>2325</v>
      </c>
      <c r="Q494">
        <v>969</v>
      </c>
      <c r="R494">
        <v>64</v>
      </c>
      <c r="S494">
        <v>400</v>
      </c>
      <c r="T494">
        <v>0</v>
      </c>
      <c r="U494">
        <v>892</v>
      </c>
      <c r="W494">
        <v>46</v>
      </c>
      <c r="X494">
        <v>0</v>
      </c>
    </row>
    <row r="495" spans="1:24" x14ac:dyDescent="0.2">
      <c r="A495">
        <v>2013</v>
      </c>
      <c r="B495">
        <v>3</v>
      </c>
      <c r="C495" t="s">
        <v>249</v>
      </c>
      <c r="D495" t="s">
        <v>250</v>
      </c>
      <c r="E495" t="s">
        <v>65</v>
      </c>
      <c r="F495" t="s">
        <v>66</v>
      </c>
      <c r="G495">
        <v>155</v>
      </c>
      <c r="H495">
        <v>30</v>
      </c>
      <c r="I495">
        <v>12.92</v>
      </c>
      <c r="J495">
        <v>1.51</v>
      </c>
      <c r="K495">
        <v>2.4</v>
      </c>
      <c r="L495">
        <v>0</v>
      </c>
      <c r="M495">
        <v>13.16</v>
      </c>
      <c r="N495">
        <v>3</v>
      </c>
      <c r="O495">
        <v>1</v>
      </c>
      <c r="P495">
        <v>2550</v>
      </c>
      <c r="Q495">
        <v>422</v>
      </c>
      <c r="R495">
        <v>824</v>
      </c>
      <c r="S495">
        <v>75</v>
      </c>
      <c r="T495">
        <v>0</v>
      </c>
      <c r="U495">
        <v>1229</v>
      </c>
      <c r="W495">
        <v>29.99</v>
      </c>
      <c r="X495">
        <v>-1.0000000000001563E-2</v>
      </c>
    </row>
    <row r="496" spans="1:24" x14ac:dyDescent="0.2">
      <c r="A496">
        <v>2013</v>
      </c>
      <c r="B496">
        <v>8</v>
      </c>
      <c r="C496" t="s">
        <v>249</v>
      </c>
      <c r="D496" t="s">
        <v>250</v>
      </c>
      <c r="E496" t="s">
        <v>293</v>
      </c>
      <c r="F496" t="s">
        <v>294</v>
      </c>
      <c r="G496">
        <v>154</v>
      </c>
      <c r="H496">
        <v>33</v>
      </c>
      <c r="I496">
        <v>15.17</v>
      </c>
      <c r="J496">
        <v>2.08</v>
      </c>
      <c r="K496">
        <v>7.24</v>
      </c>
      <c r="L496">
        <v>0</v>
      </c>
      <c r="M496">
        <v>8.51</v>
      </c>
      <c r="N496">
        <v>3</v>
      </c>
      <c r="O496">
        <v>0</v>
      </c>
      <c r="P496">
        <v>1925</v>
      </c>
      <c r="Q496">
        <v>971</v>
      </c>
      <c r="R496">
        <v>208</v>
      </c>
      <c r="S496">
        <v>380</v>
      </c>
      <c r="T496">
        <v>0</v>
      </c>
      <c r="U496">
        <v>366</v>
      </c>
      <c r="W496">
        <v>33</v>
      </c>
      <c r="X496">
        <v>0</v>
      </c>
    </row>
    <row r="497" spans="1:24" x14ac:dyDescent="0.2">
      <c r="A497">
        <v>2013</v>
      </c>
      <c r="B497">
        <v>8</v>
      </c>
      <c r="C497" t="s">
        <v>249</v>
      </c>
      <c r="D497" t="s">
        <v>250</v>
      </c>
      <c r="E497" t="s">
        <v>209</v>
      </c>
      <c r="F497" t="s">
        <v>210</v>
      </c>
      <c r="G497">
        <v>154</v>
      </c>
      <c r="H497">
        <v>26</v>
      </c>
      <c r="I497">
        <v>10.67</v>
      </c>
      <c r="J497">
        <v>1.53</v>
      </c>
      <c r="K497">
        <v>5.68</v>
      </c>
      <c r="L497">
        <v>0</v>
      </c>
      <c r="M497">
        <v>8.1199999999999992</v>
      </c>
      <c r="N497">
        <v>3</v>
      </c>
      <c r="O497">
        <v>0</v>
      </c>
      <c r="P497">
        <v>1101</v>
      </c>
      <c r="Q497">
        <v>430</v>
      </c>
      <c r="R497">
        <v>165</v>
      </c>
      <c r="S497">
        <v>118</v>
      </c>
      <c r="T497">
        <v>0</v>
      </c>
      <c r="U497">
        <v>388</v>
      </c>
      <c r="W497">
        <v>26</v>
      </c>
      <c r="X497">
        <v>0</v>
      </c>
    </row>
    <row r="498" spans="1:24" x14ac:dyDescent="0.2">
      <c r="A498">
        <v>2013</v>
      </c>
      <c r="B498">
        <v>7</v>
      </c>
      <c r="C498" t="s">
        <v>249</v>
      </c>
      <c r="D498" t="s">
        <v>250</v>
      </c>
      <c r="E498" t="s">
        <v>33</v>
      </c>
      <c r="F498" t="s">
        <v>34</v>
      </c>
      <c r="G498">
        <v>153</v>
      </c>
      <c r="H498">
        <v>49</v>
      </c>
      <c r="I498">
        <v>17.66</v>
      </c>
      <c r="J498">
        <v>3.89</v>
      </c>
      <c r="K498">
        <v>5.08</v>
      </c>
      <c r="L498">
        <v>0</v>
      </c>
      <c r="M498">
        <v>22.36</v>
      </c>
      <c r="N498">
        <v>0</v>
      </c>
      <c r="O498">
        <v>0</v>
      </c>
      <c r="P498">
        <v>2561</v>
      </c>
      <c r="Q498">
        <v>834</v>
      </c>
      <c r="R498">
        <v>241</v>
      </c>
      <c r="S498">
        <v>166</v>
      </c>
      <c r="T498">
        <v>0</v>
      </c>
      <c r="U498">
        <v>1320</v>
      </c>
      <c r="W498">
        <v>48.99</v>
      </c>
      <c r="X498">
        <v>-9.9999999999980105E-3</v>
      </c>
    </row>
    <row r="499" spans="1:24" x14ac:dyDescent="0.2">
      <c r="A499">
        <v>2013</v>
      </c>
      <c r="B499">
        <v>7</v>
      </c>
      <c r="C499" t="s">
        <v>249</v>
      </c>
      <c r="D499" t="s">
        <v>250</v>
      </c>
      <c r="E499" t="s">
        <v>293</v>
      </c>
      <c r="F499" t="s">
        <v>294</v>
      </c>
      <c r="G499">
        <v>153</v>
      </c>
      <c r="H499">
        <v>52</v>
      </c>
      <c r="I499">
        <v>16.11</v>
      </c>
      <c r="J499">
        <v>3.35</v>
      </c>
      <c r="K499">
        <v>6.25</v>
      </c>
      <c r="L499">
        <v>0</v>
      </c>
      <c r="M499">
        <v>26.29</v>
      </c>
      <c r="N499">
        <v>1</v>
      </c>
      <c r="O499">
        <v>1</v>
      </c>
      <c r="P499">
        <v>2828</v>
      </c>
      <c r="Q499">
        <v>828</v>
      </c>
      <c r="R499">
        <v>230</v>
      </c>
      <c r="S499">
        <v>237</v>
      </c>
      <c r="T499">
        <v>0</v>
      </c>
      <c r="U499">
        <v>1533</v>
      </c>
      <c r="W499">
        <v>52</v>
      </c>
      <c r="X499">
        <v>0</v>
      </c>
    </row>
    <row r="500" spans="1:24" x14ac:dyDescent="0.2">
      <c r="A500">
        <v>2013</v>
      </c>
      <c r="B500">
        <v>11</v>
      </c>
      <c r="C500" t="s">
        <v>249</v>
      </c>
      <c r="D500" t="s">
        <v>250</v>
      </c>
      <c r="E500" t="s">
        <v>57</v>
      </c>
      <c r="F500" t="s">
        <v>58</v>
      </c>
      <c r="G500">
        <v>153</v>
      </c>
      <c r="H500">
        <v>14</v>
      </c>
      <c r="I500">
        <v>2.61</v>
      </c>
      <c r="J500">
        <v>0.65</v>
      </c>
      <c r="K500">
        <v>4.12</v>
      </c>
      <c r="L500">
        <v>0</v>
      </c>
      <c r="M500">
        <v>6.62</v>
      </c>
      <c r="N500">
        <v>2</v>
      </c>
      <c r="O500">
        <v>0</v>
      </c>
      <c r="P500">
        <v>499</v>
      </c>
      <c r="Q500">
        <v>148</v>
      </c>
      <c r="R500">
        <v>17</v>
      </c>
      <c r="S500">
        <v>98</v>
      </c>
      <c r="T500">
        <v>0</v>
      </c>
      <c r="U500">
        <v>236</v>
      </c>
      <c r="W500">
        <v>14</v>
      </c>
      <c r="X500">
        <v>0</v>
      </c>
    </row>
    <row r="501" spans="1:24" x14ac:dyDescent="0.2">
      <c r="A501">
        <v>2013</v>
      </c>
      <c r="B501">
        <v>10</v>
      </c>
      <c r="C501" t="s">
        <v>249</v>
      </c>
      <c r="D501" t="s">
        <v>250</v>
      </c>
      <c r="E501" t="s">
        <v>293</v>
      </c>
      <c r="F501" t="s">
        <v>294</v>
      </c>
      <c r="G501">
        <v>151</v>
      </c>
      <c r="H501">
        <v>39</v>
      </c>
      <c r="I501">
        <v>17.91</v>
      </c>
      <c r="J501">
        <v>0</v>
      </c>
      <c r="K501">
        <v>7.36</v>
      </c>
      <c r="L501">
        <v>0</v>
      </c>
      <c r="M501">
        <v>13.73</v>
      </c>
      <c r="N501">
        <v>0</v>
      </c>
      <c r="O501">
        <v>0</v>
      </c>
      <c r="P501">
        <v>1671</v>
      </c>
      <c r="Q501">
        <v>876</v>
      </c>
      <c r="R501">
        <v>0</v>
      </c>
      <c r="S501">
        <v>301</v>
      </c>
      <c r="T501">
        <v>0</v>
      </c>
      <c r="U501">
        <v>494</v>
      </c>
      <c r="W501">
        <v>39</v>
      </c>
      <c r="X501">
        <v>0</v>
      </c>
    </row>
    <row r="502" spans="1:24" x14ac:dyDescent="0.2">
      <c r="A502">
        <v>2013</v>
      </c>
      <c r="B502">
        <v>10</v>
      </c>
      <c r="C502" t="s">
        <v>249</v>
      </c>
      <c r="D502" t="s">
        <v>250</v>
      </c>
      <c r="E502" t="s">
        <v>57</v>
      </c>
      <c r="F502" t="s">
        <v>58</v>
      </c>
      <c r="G502">
        <v>151</v>
      </c>
      <c r="H502">
        <v>20</v>
      </c>
      <c r="I502">
        <v>8.61</v>
      </c>
      <c r="J502">
        <v>0</v>
      </c>
      <c r="K502">
        <v>4.16</v>
      </c>
      <c r="L502">
        <v>0</v>
      </c>
      <c r="M502">
        <v>7.23</v>
      </c>
      <c r="N502">
        <v>0</v>
      </c>
      <c r="O502">
        <v>0</v>
      </c>
      <c r="P502">
        <v>922</v>
      </c>
      <c r="Q502">
        <v>498</v>
      </c>
      <c r="R502">
        <v>0</v>
      </c>
      <c r="S502">
        <v>202</v>
      </c>
      <c r="T502">
        <v>0</v>
      </c>
      <c r="U502">
        <v>222</v>
      </c>
      <c r="W502">
        <v>20</v>
      </c>
      <c r="X502">
        <v>0</v>
      </c>
    </row>
    <row r="503" spans="1:24" x14ac:dyDescent="0.2">
      <c r="A503">
        <v>2013</v>
      </c>
      <c r="B503">
        <v>10</v>
      </c>
      <c r="C503" t="s">
        <v>249</v>
      </c>
      <c r="D503" t="s">
        <v>250</v>
      </c>
      <c r="E503" t="s">
        <v>87</v>
      </c>
      <c r="F503" t="s">
        <v>88</v>
      </c>
      <c r="G503">
        <v>151</v>
      </c>
      <c r="H503">
        <v>23</v>
      </c>
      <c r="I503">
        <v>13.37</v>
      </c>
      <c r="J503">
        <v>0.71</v>
      </c>
      <c r="K503">
        <v>3.77</v>
      </c>
      <c r="L503">
        <v>0</v>
      </c>
      <c r="M503">
        <v>5.15</v>
      </c>
      <c r="N503">
        <v>1</v>
      </c>
      <c r="O503">
        <v>2</v>
      </c>
      <c r="P503">
        <v>1246</v>
      </c>
      <c r="Q503">
        <v>774</v>
      </c>
      <c r="R503">
        <v>40</v>
      </c>
      <c r="S503">
        <v>103</v>
      </c>
      <c r="T503">
        <v>0</v>
      </c>
      <c r="U503">
        <v>329</v>
      </c>
      <c r="W503">
        <v>23</v>
      </c>
      <c r="X503">
        <v>0</v>
      </c>
    </row>
    <row r="504" spans="1:24" x14ac:dyDescent="0.2">
      <c r="A504">
        <v>2013</v>
      </c>
      <c r="B504">
        <v>10</v>
      </c>
      <c r="C504" t="s">
        <v>249</v>
      </c>
      <c r="D504" t="s">
        <v>250</v>
      </c>
      <c r="E504" t="s">
        <v>279</v>
      </c>
      <c r="F504" t="s">
        <v>280</v>
      </c>
      <c r="G504">
        <v>151</v>
      </c>
      <c r="H504">
        <v>35</v>
      </c>
      <c r="I504">
        <v>13.34</v>
      </c>
      <c r="J504">
        <v>0</v>
      </c>
      <c r="K504">
        <v>3.55</v>
      </c>
      <c r="L504">
        <v>0</v>
      </c>
      <c r="M504">
        <v>18.100000000000001</v>
      </c>
      <c r="N504">
        <v>2</v>
      </c>
      <c r="O504">
        <v>1</v>
      </c>
      <c r="P504">
        <v>1342</v>
      </c>
      <c r="Q504">
        <v>552</v>
      </c>
      <c r="R504">
        <v>0</v>
      </c>
      <c r="S504">
        <v>97</v>
      </c>
      <c r="T504">
        <v>0</v>
      </c>
      <c r="U504">
        <v>693</v>
      </c>
      <c r="W504">
        <v>34.99</v>
      </c>
      <c r="X504">
        <v>-9.9999999999980105E-3</v>
      </c>
    </row>
    <row r="505" spans="1:24" x14ac:dyDescent="0.2">
      <c r="A505">
        <v>2013</v>
      </c>
      <c r="B505">
        <v>1</v>
      </c>
      <c r="C505" t="s">
        <v>249</v>
      </c>
      <c r="D505" t="s">
        <v>250</v>
      </c>
      <c r="E505" t="s">
        <v>99</v>
      </c>
      <c r="F505" t="s">
        <v>100</v>
      </c>
      <c r="G505">
        <v>151</v>
      </c>
      <c r="H505">
        <v>31</v>
      </c>
      <c r="I505">
        <v>13.58</v>
      </c>
      <c r="J505">
        <v>0.86</v>
      </c>
      <c r="K505">
        <v>2.3199999999999998</v>
      </c>
      <c r="L505">
        <v>0</v>
      </c>
      <c r="M505">
        <v>14.24</v>
      </c>
      <c r="N505">
        <v>3</v>
      </c>
      <c r="O505">
        <v>1</v>
      </c>
      <c r="P505">
        <v>1179</v>
      </c>
      <c r="Q505">
        <v>541</v>
      </c>
      <c r="R505">
        <v>74</v>
      </c>
      <c r="S505">
        <v>51</v>
      </c>
      <c r="T505">
        <v>0</v>
      </c>
      <c r="U505">
        <v>513</v>
      </c>
      <c r="W505">
        <v>31</v>
      </c>
      <c r="X505">
        <v>0</v>
      </c>
    </row>
    <row r="506" spans="1:24" x14ac:dyDescent="0.2">
      <c r="A506">
        <v>2013</v>
      </c>
      <c r="B506">
        <v>3</v>
      </c>
      <c r="C506" t="s">
        <v>249</v>
      </c>
      <c r="D506" t="s">
        <v>250</v>
      </c>
      <c r="E506" t="s">
        <v>99</v>
      </c>
      <c r="F506" t="s">
        <v>100</v>
      </c>
      <c r="G506">
        <v>150</v>
      </c>
      <c r="H506">
        <v>30</v>
      </c>
      <c r="I506">
        <v>12.58</v>
      </c>
      <c r="J506">
        <v>1.99</v>
      </c>
      <c r="K506">
        <v>3.84</v>
      </c>
      <c r="L506">
        <v>0</v>
      </c>
      <c r="M506">
        <v>11.58</v>
      </c>
      <c r="N506">
        <v>1</v>
      </c>
      <c r="O506">
        <v>0</v>
      </c>
      <c r="P506">
        <v>1403</v>
      </c>
      <c r="Q506">
        <v>584</v>
      </c>
      <c r="R506">
        <v>130</v>
      </c>
      <c r="S506">
        <v>126</v>
      </c>
      <c r="T506">
        <v>0</v>
      </c>
      <c r="U506">
        <v>563</v>
      </c>
      <c r="W506">
        <v>29.990000000000002</v>
      </c>
      <c r="X506">
        <v>-9.9999999999980105E-3</v>
      </c>
    </row>
    <row r="507" spans="1:24" x14ac:dyDescent="0.2">
      <c r="A507">
        <v>2013</v>
      </c>
      <c r="B507">
        <v>5</v>
      </c>
      <c r="C507" t="s">
        <v>249</v>
      </c>
      <c r="D507" t="s">
        <v>250</v>
      </c>
      <c r="E507" t="s">
        <v>99</v>
      </c>
      <c r="F507" t="s">
        <v>100</v>
      </c>
      <c r="G507">
        <v>150</v>
      </c>
      <c r="H507">
        <v>57</v>
      </c>
      <c r="I507">
        <v>18.63</v>
      </c>
      <c r="J507">
        <v>4.33</v>
      </c>
      <c r="K507">
        <v>13.87</v>
      </c>
      <c r="L507">
        <v>0</v>
      </c>
      <c r="M507">
        <v>20.170000000000002</v>
      </c>
      <c r="N507">
        <v>2</v>
      </c>
      <c r="O507">
        <v>0</v>
      </c>
      <c r="P507">
        <v>3620</v>
      </c>
      <c r="Q507">
        <v>1029</v>
      </c>
      <c r="R507">
        <v>577</v>
      </c>
      <c r="S507">
        <v>524</v>
      </c>
      <c r="T507">
        <v>0</v>
      </c>
      <c r="U507">
        <v>1490</v>
      </c>
      <c r="W507">
        <v>57</v>
      </c>
      <c r="X507">
        <v>0</v>
      </c>
    </row>
    <row r="508" spans="1:24" x14ac:dyDescent="0.2">
      <c r="A508">
        <v>2013</v>
      </c>
      <c r="B508">
        <v>8</v>
      </c>
      <c r="C508" t="s">
        <v>249</v>
      </c>
      <c r="D508" t="s">
        <v>250</v>
      </c>
      <c r="E508" t="s">
        <v>87</v>
      </c>
      <c r="F508" t="s">
        <v>88</v>
      </c>
      <c r="G508">
        <v>150</v>
      </c>
      <c r="H508">
        <v>24</v>
      </c>
      <c r="I508">
        <v>14.35</v>
      </c>
      <c r="J508">
        <v>1.59</v>
      </c>
      <c r="K508">
        <v>2.44</v>
      </c>
      <c r="L508">
        <v>0</v>
      </c>
      <c r="M508">
        <v>5.62</v>
      </c>
      <c r="N508">
        <v>3</v>
      </c>
      <c r="O508">
        <v>0</v>
      </c>
      <c r="P508">
        <v>1103</v>
      </c>
      <c r="Q508">
        <v>624</v>
      </c>
      <c r="R508">
        <v>152</v>
      </c>
      <c r="S508">
        <v>57</v>
      </c>
      <c r="T508">
        <v>0</v>
      </c>
      <c r="U508">
        <v>270</v>
      </c>
      <c r="W508">
        <v>24</v>
      </c>
      <c r="X508">
        <v>0</v>
      </c>
    </row>
    <row r="509" spans="1:24" x14ac:dyDescent="0.2">
      <c r="A509">
        <v>2013</v>
      </c>
      <c r="B509">
        <v>8</v>
      </c>
      <c r="C509" t="s">
        <v>249</v>
      </c>
      <c r="D509" t="s">
        <v>250</v>
      </c>
      <c r="E509" t="s">
        <v>279</v>
      </c>
      <c r="F509" t="s">
        <v>280</v>
      </c>
      <c r="G509">
        <v>149</v>
      </c>
      <c r="H509">
        <v>40</v>
      </c>
      <c r="I509">
        <v>22.81</v>
      </c>
      <c r="J509">
        <v>1.23</v>
      </c>
      <c r="K509">
        <v>3.36</v>
      </c>
      <c r="L509">
        <v>0</v>
      </c>
      <c r="M509">
        <v>12.6</v>
      </c>
      <c r="N509">
        <v>1</v>
      </c>
      <c r="O509">
        <v>1</v>
      </c>
      <c r="P509">
        <v>1764</v>
      </c>
      <c r="Q509">
        <v>761</v>
      </c>
      <c r="R509">
        <v>186</v>
      </c>
      <c r="S509">
        <v>90</v>
      </c>
      <c r="T509">
        <v>0</v>
      </c>
      <c r="U509">
        <v>727</v>
      </c>
      <c r="W509">
        <v>40</v>
      </c>
      <c r="X509">
        <v>0</v>
      </c>
    </row>
    <row r="510" spans="1:24" x14ac:dyDescent="0.2">
      <c r="A510">
        <v>2013</v>
      </c>
      <c r="B510">
        <v>7</v>
      </c>
      <c r="C510" t="s">
        <v>249</v>
      </c>
      <c r="D510" t="s">
        <v>250</v>
      </c>
      <c r="E510" t="s">
        <v>279</v>
      </c>
      <c r="F510" t="s">
        <v>280</v>
      </c>
      <c r="G510">
        <v>149</v>
      </c>
      <c r="H510">
        <v>55</v>
      </c>
      <c r="I510">
        <v>20.079999999999998</v>
      </c>
      <c r="J510">
        <v>4.07</v>
      </c>
      <c r="K510">
        <v>5.31</v>
      </c>
      <c r="L510">
        <v>0</v>
      </c>
      <c r="M510">
        <v>25.54</v>
      </c>
      <c r="N510">
        <v>2</v>
      </c>
      <c r="O510">
        <v>1</v>
      </c>
      <c r="P510">
        <v>3937</v>
      </c>
      <c r="Q510">
        <v>1204</v>
      </c>
      <c r="R510">
        <v>332</v>
      </c>
      <c r="S510">
        <v>211</v>
      </c>
      <c r="T510">
        <v>0</v>
      </c>
      <c r="U510">
        <v>2190</v>
      </c>
      <c r="W510">
        <v>55</v>
      </c>
      <c r="X510">
        <v>0</v>
      </c>
    </row>
    <row r="511" spans="1:24" x14ac:dyDescent="0.2">
      <c r="A511">
        <v>2013</v>
      </c>
      <c r="B511">
        <v>5</v>
      </c>
      <c r="C511" t="s">
        <v>249</v>
      </c>
      <c r="D511" t="s">
        <v>250</v>
      </c>
      <c r="E511" t="s">
        <v>65</v>
      </c>
      <c r="F511" t="s">
        <v>66</v>
      </c>
      <c r="G511">
        <v>149</v>
      </c>
      <c r="H511">
        <v>54</v>
      </c>
      <c r="I511">
        <v>27.01</v>
      </c>
      <c r="J511">
        <v>1.65</v>
      </c>
      <c r="K511">
        <v>6.57</v>
      </c>
      <c r="L511">
        <v>0</v>
      </c>
      <c r="M511">
        <v>18.760000000000002</v>
      </c>
      <c r="N511">
        <v>2</v>
      </c>
      <c r="O511">
        <v>1</v>
      </c>
      <c r="P511">
        <v>3303</v>
      </c>
      <c r="Q511">
        <v>1270</v>
      </c>
      <c r="R511">
        <v>194</v>
      </c>
      <c r="S511">
        <v>285</v>
      </c>
      <c r="T511">
        <v>0</v>
      </c>
      <c r="U511">
        <v>1554</v>
      </c>
      <c r="W511">
        <v>53.990000000000009</v>
      </c>
      <c r="X511">
        <v>-9.9999999999909051E-3</v>
      </c>
    </row>
    <row r="512" spans="1:24" x14ac:dyDescent="0.2">
      <c r="A512">
        <v>2013</v>
      </c>
      <c r="B512">
        <v>7</v>
      </c>
      <c r="C512" t="s">
        <v>249</v>
      </c>
      <c r="D512" t="s">
        <v>250</v>
      </c>
      <c r="E512" t="s">
        <v>209</v>
      </c>
      <c r="F512" t="s">
        <v>210</v>
      </c>
      <c r="G512">
        <v>149</v>
      </c>
      <c r="H512">
        <v>48</v>
      </c>
      <c r="I512">
        <v>22.05</v>
      </c>
      <c r="J512">
        <v>1.74</v>
      </c>
      <c r="K512">
        <v>7.21</v>
      </c>
      <c r="L512">
        <v>0</v>
      </c>
      <c r="M512">
        <v>17.010000000000002</v>
      </c>
      <c r="N512">
        <v>3</v>
      </c>
      <c r="O512">
        <v>0</v>
      </c>
      <c r="P512">
        <v>2466</v>
      </c>
      <c r="Q512">
        <v>1006</v>
      </c>
      <c r="R512">
        <v>128</v>
      </c>
      <c r="S512">
        <v>269</v>
      </c>
      <c r="T512">
        <v>0</v>
      </c>
      <c r="U512">
        <v>1063</v>
      </c>
      <c r="W512">
        <v>48.010000000000005</v>
      </c>
      <c r="X512">
        <v>1.0000000000005116E-2</v>
      </c>
    </row>
    <row r="513" spans="1:24" x14ac:dyDescent="0.2">
      <c r="A513">
        <v>2013</v>
      </c>
      <c r="B513">
        <v>8</v>
      </c>
      <c r="C513" t="s">
        <v>249</v>
      </c>
      <c r="D513" t="s">
        <v>250</v>
      </c>
      <c r="E513" t="s">
        <v>33</v>
      </c>
      <c r="F513" t="s">
        <v>34</v>
      </c>
      <c r="G513">
        <v>149</v>
      </c>
      <c r="H513">
        <v>37</v>
      </c>
      <c r="I513">
        <v>14.62</v>
      </c>
      <c r="J513">
        <v>1.08</v>
      </c>
      <c r="K513">
        <v>6.81</v>
      </c>
      <c r="L513">
        <v>0</v>
      </c>
      <c r="M513">
        <v>14.48</v>
      </c>
      <c r="N513">
        <v>4</v>
      </c>
      <c r="O513">
        <v>1</v>
      </c>
      <c r="P513">
        <v>1810</v>
      </c>
      <c r="Q513">
        <v>538</v>
      </c>
      <c r="R513">
        <v>286</v>
      </c>
      <c r="S513">
        <v>240</v>
      </c>
      <c r="T513">
        <v>0</v>
      </c>
      <c r="U513">
        <v>746</v>
      </c>
      <c r="W513">
        <v>36.989999999999995</v>
      </c>
      <c r="X513">
        <v>-1.0000000000005116E-2</v>
      </c>
    </row>
    <row r="514" spans="1:24" x14ac:dyDescent="0.2">
      <c r="A514">
        <v>2013</v>
      </c>
      <c r="B514">
        <v>7</v>
      </c>
      <c r="C514" t="s">
        <v>249</v>
      </c>
      <c r="D514" t="s">
        <v>250</v>
      </c>
      <c r="E514" t="s">
        <v>99</v>
      </c>
      <c r="F514" t="s">
        <v>100</v>
      </c>
      <c r="G514">
        <v>148</v>
      </c>
      <c r="H514">
        <v>43</v>
      </c>
      <c r="I514">
        <v>15.16</v>
      </c>
      <c r="J514">
        <v>1.95</v>
      </c>
      <c r="K514">
        <v>7.49</v>
      </c>
      <c r="L514">
        <v>0</v>
      </c>
      <c r="M514">
        <v>18.399999999999999</v>
      </c>
      <c r="N514">
        <v>1</v>
      </c>
      <c r="O514">
        <v>0</v>
      </c>
      <c r="P514">
        <v>2493</v>
      </c>
      <c r="Q514">
        <v>850</v>
      </c>
      <c r="R514">
        <v>144</v>
      </c>
      <c r="S514">
        <v>207</v>
      </c>
      <c r="T514">
        <v>0</v>
      </c>
      <c r="U514">
        <v>1292</v>
      </c>
      <c r="W514">
        <v>43</v>
      </c>
      <c r="X514">
        <v>0</v>
      </c>
    </row>
    <row r="515" spans="1:24" x14ac:dyDescent="0.2">
      <c r="A515">
        <v>2013</v>
      </c>
      <c r="B515">
        <v>8</v>
      </c>
      <c r="C515" t="s">
        <v>249</v>
      </c>
      <c r="D515" t="s">
        <v>250</v>
      </c>
      <c r="E515" t="s">
        <v>99</v>
      </c>
      <c r="F515" t="s">
        <v>100</v>
      </c>
      <c r="G515">
        <v>148</v>
      </c>
      <c r="H515">
        <v>27</v>
      </c>
      <c r="I515">
        <v>14.79</v>
      </c>
      <c r="J515">
        <v>0.03</v>
      </c>
      <c r="K515">
        <v>2.11</v>
      </c>
      <c r="L515">
        <v>0</v>
      </c>
      <c r="M515">
        <v>10.07</v>
      </c>
      <c r="N515">
        <v>2</v>
      </c>
      <c r="O515">
        <v>0</v>
      </c>
      <c r="P515">
        <v>1638</v>
      </c>
      <c r="Q515">
        <v>879</v>
      </c>
      <c r="R515">
        <v>7</v>
      </c>
      <c r="S515">
        <v>79</v>
      </c>
      <c r="T515">
        <v>0</v>
      </c>
      <c r="U515">
        <v>673</v>
      </c>
      <c r="W515">
        <v>27</v>
      </c>
      <c r="X515">
        <v>0</v>
      </c>
    </row>
    <row r="516" spans="1:24" x14ac:dyDescent="0.2">
      <c r="A516">
        <v>2013</v>
      </c>
      <c r="B516">
        <v>10</v>
      </c>
      <c r="C516" t="s">
        <v>249</v>
      </c>
      <c r="D516" t="s">
        <v>250</v>
      </c>
      <c r="E516" t="s">
        <v>99</v>
      </c>
      <c r="F516" t="s">
        <v>100</v>
      </c>
      <c r="G516">
        <v>147</v>
      </c>
      <c r="H516">
        <v>37</v>
      </c>
      <c r="I516">
        <v>22.86</v>
      </c>
      <c r="J516">
        <v>0.52</v>
      </c>
      <c r="K516">
        <v>3.37</v>
      </c>
      <c r="L516">
        <v>0</v>
      </c>
      <c r="M516">
        <v>10.24</v>
      </c>
      <c r="N516">
        <v>0</v>
      </c>
      <c r="O516">
        <v>0</v>
      </c>
      <c r="P516">
        <v>1763</v>
      </c>
      <c r="Q516">
        <v>1010</v>
      </c>
      <c r="R516">
        <v>37</v>
      </c>
      <c r="S516">
        <v>126</v>
      </c>
      <c r="T516">
        <v>0</v>
      </c>
      <c r="U516">
        <v>590</v>
      </c>
      <c r="W516">
        <v>36.99</v>
      </c>
      <c r="X516">
        <v>-9.9999999999980105E-3</v>
      </c>
    </row>
    <row r="517" spans="1:24" x14ac:dyDescent="0.2">
      <c r="A517">
        <v>2013</v>
      </c>
      <c r="B517">
        <v>7</v>
      </c>
      <c r="C517" t="s">
        <v>249</v>
      </c>
      <c r="D517" t="s">
        <v>250</v>
      </c>
      <c r="E517" t="s">
        <v>87</v>
      </c>
      <c r="F517" t="s">
        <v>88</v>
      </c>
      <c r="G517">
        <v>147</v>
      </c>
      <c r="H517">
        <v>48</v>
      </c>
      <c r="I517">
        <v>21.92</v>
      </c>
      <c r="J517">
        <v>2.82</v>
      </c>
      <c r="K517">
        <v>6.09</v>
      </c>
      <c r="L517">
        <v>0</v>
      </c>
      <c r="M517">
        <v>17.170000000000002</v>
      </c>
      <c r="N517">
        <v>1</v>
      </c>
      <c r="O517">
        <v>1</v>
      </c>
      <c r="P517">
        <v>3480</v>
      </c>
      <c r="Q517">
        <v>1652</v>
      </c>
      <c r="R517">
        <v>319</v>
      </c>
      <c r="S517">
        <v>260</v>
      </c>
      <c r="T517">
        <v>0</v>
      </c>
      <c r="U517">
        <v>1249</v>
      </c>
      <c r="W517">
        <v>48</v>
      </c>
      <c r="X517">
        <v>0</v>
      </c>
    </row>
    <row r="518" spans="1:24" x14ac:dyDescent="0.2">
      <c r="A518">
        <v>2013</v>
      </c>
      <c r="B518">
        <v>5</v>
      </c>
      <c r="C518" t="s">
        <v>249</v>
      </c>
      <c r="D518" t="s">
        <v>250</v>
      </c>
      <c r="E518" t="s">
        <v>293</v>
      </c>
      <c r="F518" t="s">
        <v>294</v>
      </c>
      <c r="G518">
        <v>147</v>
      </c>
      <c r="H518">
        <v>39</v>
      </c>
      <c r="I518">
        <v>12.8</v>
      </c>
      <c r="J518">
        <v>1.96</v>
      </c>
      <c r="K518">
        <v>8.33</v>
      </c>
      <c r="L518">
        <v>0</v>
      </c>
      <c r="M518">
        <v>15.92</v>
      </c>
      <c r="N518">
        <v>1</v>
      </c>
      <c r="O518">
        <v>0</v>
      </c>
      <c r="P518">
        <v>2052</v>
      </c>
      <c r="Q518">
        <v>488</v>
      </c>
      <c r="R518">
        <v>171</v>
      </c>
      <c r="S518">
        <v>407</v>
      </c>
      <c r="T518">
        <v>0</v>
      </c>
      <c r="U518">
        <v>986</v>
      </c>
      <c r="W518">
        <v>39.010000000000005</v>
      </c>
      <c r="X518">
        <v>1.0000000000005116E-2</v>
      </c>
    </row>
    <row r="519" spans="1:24" x14ac:dyDescent="0.2">
      <c r="A519">
        <v>2013</v>
      </c>
      <c r="B519">
        <v>3</v>
      </c>
      <c r="C519" t="s">
        <v>249</v>
      </c>
      <c r="D519" t="s">
        <v>250</v>
      </c>
      <c r="E519" t="s">
        <v>293</v>
      </c>
      <c r="F519" t="s">
        <v>294</v>
      </c>
      <c r="G519">
        <v>147</v>
      </c>
      <c r="H519">
        <v>26</v>
      </c>
      <c r="I519">
        <v>10.99</v>
      </c>
      <c r="J519">
        <v>1</v>
      </c>
      <c r="K519">
        <v>4.08</v>
      </c>
      <c r="L519">
        <v>0</v>
      </c>
      <c r="M519">
        <v>9.93</v>
      </c>
      <c r="N519">
        <v>1</v>
      </c>
      <c r="O519">
        <v>0</v>
      </c>
      <c r="P519">
        <v>1448</v>
      </c>
      <c r="Q519">
        <v>686</v>
      </c>
      <c r="R519">
        <v>39</v>
      </c>
      <c r="S519">
        <v>138</v>
      </c>
      <c r="T519">
        <v>0</v>
      </c>
      <c r="U519">
        <v>585</v>
      </c>
      <c r="W519">
        <v>26</v>
      </c>
      <c r="X519">
        <v>0</v>
      </c>
    </row>
    <row r="520" spans="1:24" x14ac:dyDescent="0.2">
      <c r="A520">
        <v>2013</v>
      </c>
      <c r="B520">
        <v>5</v>
      </c>
      <c r="C520" t="s">
        <v>249</v>
      </c>
      <c r="D520" t="s">
        <v>250</v>
      </c>
      <c r="E520" t="s">
        <v>279</v>
      </c>
      <c r="F520" t="s">
        <v>280</v>
      </c>
      <c r="G520">
        <v>147</v>
      </c>
      <c r="H520">
        <v>37</v>
      </c>
      <c r="I520">
        <v>12.94</v>
      </c>
      <c r="J520">
        <v>5.17</v>
      </c>
      <c r="K520">
        <v>7.86</v>
      </c>
      <c r="L520">
        <v>0</v>
      </c>
      <c r="M520">
        <v>11.04</v>
      </c>
      <c r="N520">
        <v>5</v>
      </c>
      <c r="O520">
        <v>0</v>
      </c>
      <c r="P520">
        <v>2840</v>
      </c>
      <c r="Q520">
        <v>916</v>
      </c>
      <c r="R520">
        <v>799</v>
      </c>
      <c r="S520">
        <v>374</v>
      </c>
      <c r="T520">
        <v>0</v>
      </c>
      <c r="U520">
        <v>751</v>
      </c>
      <c r="W520">
        <v>37.01</v>
      </c>
      <c r="X520">
        <v>9.9999999999980105E-3</v>
      </c>
    </row>
    <row r="521" spans="1:24" x14ac:dyDescent="0.2">
      <c r="A521">
        <v>2013</v>
      </c>
      <c r="B521">
        <v>9</v>
      </c>
      <c r="C521" t="s">
        <v>249</v>
      </c>
      <c r="D521" t="s">
        <v>250</v>
      </c>
      <c r="E521" t="s">
        <v>279</v>
      </c>
      <c r="F521" t="s">
        <v>280</v>
      </c>
      <c r="G521">
        <v>146</v>
      </c>
      <c r="H521">
        <v>20</v>
      </c>
      <c r="I521">
        <v>10.64</v>
      </c>
      <c r="J521">
        <v>0.41</v>
      </c>
      <c r="K521">
        <v>1.75</v>
      </c>
      <c r="L521">
        <v>0</v>
      </c>
      <c r="M521">
        <v>7.2</v>
      </c>
      <c r="N521">
        <v>0</v>
      </c>
      <c r="O521">
        <v>1</v>
      </c>
      <c r="P521">
        <v>1218</v>
      </c>
      <c r="Q521">
        <v>450</v>
      </c>
      <c r="R521">
        <v>22</v>
      </c>
      <c r="S521">
        <v>204</v>
      </c>
      <c r="T521">
        <v>0</v>
      </c>
      <c r="U521">
        <v>542</v>
      </c>
      <c r="W521">
        <v>20</v>
      </c>
      <c r="X521">
        <v>0</v>
      </c>
    </row>
    <row r="522" spans="1:24" x14ac:dyDescent="0.2">
      <c r="A522">
        <v>2013</v>
      </c>
      <c r="B522">
        <v>6</v>
      </c>
      <c r="C522" t="s">
        <v>249</v>
      </c>
      <c r="D522" t="s">
        <v>250</v>
      </c>
      <c r="E522" t="s">
        <v>293</v>
      </c>
      <c r="F522" t="s">
        <v>294</v>
      </c>
      <c r="G522">
        <v>146</v>
      </c>
      <c r="H522">
        <v>59</v>
      </c>
      <c r="I522">
        <v>23.71</v>
      </c>
      <c r="J522">
        <v>4.5199999999999996</v>
      </c>
      <c r="K522">
        <v>4.47</v>
      </c>
      <c r="L522">
        <v>0</v>
      </c>
      <c r="M522">
        <v>26.31</v>
      </c>
      <c r="N522">
        <v>1</v>
      </c>
      <c r="O522">
        <v>0</v>
      </c>
      <c r="P522">
        <v>3558</v>
      </c>
      <c r="Q522">
        <v>999</v>
      </c>
      <c r="R522">
        <v>491</v>
      </c>
      <c r="S522">
        <v>184</v>
      </c>
      <c r="T522">
        <v>0</v>
      </c>
      <c r="U522">
        <v>1884</v>
      </c>
      <c r="W522">
        <v>59.010000000000005</v>
      </c>
      <c r="X522">
        <v>1.0000000000005116E-2</v>
      </c>
    </row>
    <row r="523" spans="1:24" x14ac:dyDescent="0.2">
      <c r="A523">
        <v>2013</v>
      </c>
      <c r="B523">
        <v>4</v>
      </c>
      <c r="C523" t="s">
        <v>249</v>
      </c>
      <c r="D523" t="s">
        <v>250</v>
      </c>
      <c r="E523" t="s">
        <v>65</v>
      </c>
      <c r="F523" t="s">
        <v>66</v>
      </c>
      <c r="G523">
        <v>146</v>
      </c>
      <c r="H523">
        <v>39</v>
      </c>
      <c r="I523">
        <v>13.77</v>
      </c>
      <c r="J523">
        <v>0.73</v>
      </c>
      <c r="K523">
        <v>3.45</v>
      </c>
      <c r="L523">
        <v>0</v>
      </c>
      <c r="M523">
        <v>21.05</v>
      </c>
      <c r="N523">
        <v>3</v>
      </c>
      <c r="O523">
        <v>0</v>
      </c>
      <c r="P523">
        <v>2530</v>
      </c>
      <c r="Q523">
        <v>689</v>
      </c>
      <c r="R523">
        <v>55</v>
      </c>
      <c r="S523">
        <v>158</v>
      </c>
      <c r="T523">
        <v>0</v>
      </c>
      <c r="U523">
        <v>1628</v>
      </c>
      <c r="W523">
        <v>39</v>
      </c>
      <c r="X523">
        <v>0</v>
      </c>
    </row>
    <row r="524" spans="1:24" x14ac:dyDescent="0.2">
      <c r="A524">
        <v>2013</v>
      </c>
      <c r="B524">
        <v>4</v>
      </c>
      <c r="C524" t="s">
        <v>249</v>
      </c>
      <c r="D524" t="s">
        <v>250</v>
      </c>
      <c r="E524" t="s">
        <v>99</v>
      </c>
      <c r="F524" t="s">
        <v>100</v>
      </c>
      <c r="G524">
        <v>146</v>
      </c>
      <c r="H524">
        <v>38</v>
      </c>
      <c r="I524">
        <v>16.579999999999998</v>
      </c>
      <c r="J524">
        <v>0</v>
      </c>
      <c r="K524">
        <v>1.36</v>
      </c>
      <c r="L524">
        <v>0</v>
      </c>
      <c r="M524">
        <v>20.059999999999999</v>
      </c>
      <c r="N524">
        <v>3</v>
      </c>
      <c r="O524">
        <v>1</v>
      </c>
      <c r="P524">
        <v>2453</v>
      </c>
      <c r="Q524">
        <v>958</v>
      </c>
      <c r="R524">
        <v>0</v>
      </c>
      <c r="S524">
        <v>44</v>
      </c>
      <c r="T524">
        <v>0</v>
      </c>
      <c r="U524">
        <v>1451</v>
      </c>
      <c r="W524">
        <v>38</v>
      </c>
      <c r="X524">
        <v>0</v>
      </c>
    </row>
    <row r="525" spans="1:24" x14ac:dyDescent="0.2">
      <c r="A525">
        <v>2013</v>
      </c>
      <c r="B525">
        <v>9</v>
      </c>
      <c r="C525" t="s">
        <v>249</v>
      </c>
      <c r="D525" t="s">
        <v>250</v>
      </c>
      <c r="E525" t="s">
        <v>57</v>
      </c>
      <c r="F525" t="s">
        <v>58</v>
      </c>
      <c r="G525">
        <v>145</v>
      </c>
      <c r="H525">
        <v>27</v>
      </c>
      <c r="I525">
        <v>10.54</v>
      </c>
      <c r="J525">
        <v>0.85</v>
      </c>
      <c r="K525">
        <v>9.0399999999999991</v>
      </c>
      <c r="L525">
        <v>0</v>
      </c>
      <c r="M525">
        <v>6.57</v>
      </c>
      <c r="N525">
        <v>0</v>
      </c>
      <c r="O525">
        <v>1</v>
      </c>
      <c r="P525">
        <v>1183</v>
      </c>
      <c r="Q525">
        <v>666</v>
      </c>
      <c r="R525">
        <v>66</v>
      </c>
      <c r="S525">
        <v>242</v>
      </c>
      <c r="T525">
        <v>0</v>
      </c>
      <c r="U525">
        <v>209</v>
      </c>
      <c r="W525">
        <v>27</v>
      </c>
      <c r="X525">
        <v>0</v>
      </c>
    </row>
    <row r="526" spans="1:24" x14ac:dyDescent="0.2">
      <c r="A526">
        <v>2013</v>
      </c>
      <c r="B526">
        <v>6</v>
      </c>
      <c r="C526" t="s">
        <v>249</v>
      </c>
      <c r="D526" t="s">
        <v>250</v>
      </c>
      <c r="E526" t="s">
        <v>99</v>
      </c>
      <c r="F526" t="s">
        <v>100</v>
      </c>
      <c r="G526">
        <v>145</v>
      </c>
      <c r="H526">
        <v>40</v>
      </c>
      <c r="I526">
        <v>15.59</v>
      </c>
      <c r="J526">
        <v>1.78</v>
      </c>
      <c r="K526">
        <v>4.4800000000000004</v>
      </c>
      <c r="L526">
        <v>0</v>
      </c>
      <c r="M526">
        <v>18.149999999999999</v>
      </c>
      <c r="N526">
        <v>1</v>
      </c>
      <c r="O526">
        <v>1</v>
      </c>
      <c r="P526">
        <v>2422</v>
      </c>
      <c r="Q526">
        <v>610</v>
      </c>
      <c r="R526">
        <v>129</v>
      </c>
      <c r="S526">
        <v>156</v>
      </c>
      <c r="T526">
        <v>0</v>
      </c>
      <c r="U526">
        <v>1527</v>
      </c>
      <c r="W526">
        <v>40</v>
      </c>
      <c r="X526">
        <v>0</v>
      </c>
    </row>
    <row r="527" spans="1:24" x14ac:dyDescent="0.2">
      <c r="A527">
        <v>2013</v>
      </c>
      <c r="B527">
        <v>9</v>
      </c>
      <c r="C527" t="s">
        <v>249</v>
      </c>
      <c r="D527" t="s">
        <v>250</v>
      </c>
      <c r="E527" t="s">
        <v>293</v>
      </c>
      <c r="F527" t="s">
        <v>294</v>
      </c>
      <c r="G527">
        <v>145</v>
      </c>
      <c r="H527">
        <v>20</v>
      </c>
      <c r="I527">
        <v>12.06</v>
      </c>
      <c r="J527">
        <v>1</v>
      </c>
      <c r="K527">
        <v>1.4</v>
      </c>
      <c r="L527">
        <v>0</v>
      </c>
      <c r="M527">
        <v>5.54</v>
      </c>
      <c r="N527">
        <v>2</v>
      </c>
      <c r="O527">
        <v>2</v>
      </c>
      <c r="P527">
        <v>1320</v>
      </c>
      <c r="Q527">
        <v>905</v>
      </c>
      <c r="R527">
        <v>33</v>
      </c>
      <c r="S527">
        <v>44</v>
      </c>
      <c r="T527">
        <v>0</v>
      </c>
      <c r="U527">
        <v>338</v>
      </c>
      <c r="W527">
        <v>20</v>
      </c>
      <c r="X527">
        <v>0</v>
      </c>
    </row>
    <row r="528" spans="1:24" x14ac:dyDescent="0.2">
      <c r="A528">
        <v>2013</v>
      </c>
      <c r="B528">
        <v>11</v>
      </c>
      <c r="C528" t="s">
        <v>249</v>
      </c>
      <c r="D528" t="s">
        <v>250</v>
      </c>
      <c r="E528" t="s">
        <v>295</v>
      </c>
      <c r="F528" t="s">
        <v>296</v>
      </c>
      <c r="G528">
        <v>145</v>
      </c>
      <c r="H528">
        <v>22</v>
      </c>
      <c r="I528">
        <v>10.029999999999999</v>
      </c>
      <c r="J528">
        <v>1</v>
      </c>
      <c r="K528">
        <v>4.8499999999999996</v>
      </c>
      <c r="L528">
        <v>0</v>
      </c>
      <c r="M528">
        <v>6.12</v>
      </c>
      <c r="N528">
        <v>2</v>
      </c>
      <c r="O528">
        <v>0</v>
      </c>
      <c r="P528">
        <v>753</v>
      </c>
      <c r="Q528">
        <v>399</v>
      </c>
      <c r="R528">
        <v>25</v>
      </c>
      <c r="S528">
        <v>133</v>
      </c>
      <c r="T528">
        <v>0</v>
      </c>
      <c r="U528">
        <v>196</v>
      </c>
      <c r="W528">
        <v>22</v>
      </c>
      <c r="X528">
        <v>0</v>
      </c>
    </row>
    <row r="529" spans="1:24" x14ac:dyDescent="0.2">
      <c r="A529">
        <v>2013</v>
      </c>
      <c r="B529">
        <v>9</v>
      </c>
      <c r="C529" t="s">
        <v>249</v>
      </c>
      <c r="D529" t="s">
        <v>250</v>
      </c>
      <c r="E529" t="s">
        <v>87</v>
      </c>
      <c r="F529" t="s">
        <v>88</v>
      </c>
      <c r="G529">
        <v>144</v>
      </c>
      <c r="H529">
        <v>35</v>
      </c>
      <c r="I529">
        <v>17.79</v>
      </c>
      <c r="J529">
        <v>0.69</v>
      </c>
      <c r="K529">
        <v>6.98</v>
      </c>
      <c r="L529">
        <v>0</v>
      </c>
      <c r="M529">
        <v>9.5299999999999994</v>
      </c>
      <c r="N529">
        <v>1</v>
      </c>
      <c r="O529">
        <v>0</v>
      </c>
      <c r="P529">
        <v>2118</v>
      </c>
      <c r="Q529">
        <v>1154</v>
      </c>
      <c r="R529">
        <v>34</v>
      </c>
      <c r="S529">
        <v>188</v>
      </c>
      <c r="T529">
        <v>0</v>
      </c>
      <c r="U529">
        <v>742</v>
      </c>
      <c r="W529">
        <v>34.99</v>
      </c>
      <c r="X529">
        <v>-9.9999999999980105E-3</v>
      </c>
    </row>
    <row r="530" spans="1:24" x14ac:dyDescent="0.2">
      <c r="A530">
        <v>2013</v>
      </c>
      <c r="B530">
        <v>6</v>
      </c>
      <c r="C530" t="s">
        <v>249</v>
      </c>
      <c r="D530" t="s">
        <v>250</v>
      </c>
      <c r="E530" t="s">
        <v>279</v>
      </c>
      <c r="F530" t="s">
        <v>280</v>
      </c>
      <c r="G530">
        <v>143</v>
      </c>
      <c r="H530">
        <v>37</v>
      </c>
      <c r="I530">
        <v>15.32</v>
      </c>
      <c r="J530">
        <v>2.41</v>
      </c>
      <c r="K530">
        <v>1.31</v>
      </c>
      <c r="L530">
        <v>0</v>
      </c>
      <c r="M530">
        <v>17.95</v>
      </c>
      <c r="N530">
        <v>3</v>
      </c>
      <c r="O530">
        <v>0</v>
      </c>
      <c r="P530">
        <v>2589</v>
      </c>
      <c r="Q530">
        <v>821</v>
      </c>
      <c r="R530">
        <v>245</v>
      </c>
      <c r="S530">
        <v>53</v>
      </c>
      <c r="T530">
        <v>0</v>
      </c>
      <c r="U530">
        <v>1470</v>
      </c>
      <c r="W530">
        <v>36.989999999999995</v>
      </c>
      <c r="X530">
        <v>-1.0000000000005116E-2</v>
      </c>
    </row>
    <row r="531" spans="1:24" x14ac:dyDescent="0.2">
      <c r="A531">
        <v>2013</v>
      </c>
      <c r="B531">
        <v>11</v>
      </c>
      <c r="C531" t="s">
        <v>249</v>
      </c>
      <c r="D531" t="s">
        <v>250</v>
      </c>
      <c r="E531" t="s">
        <v>87</v>
      </c>
      <c r="F531" t="s">
        <v>88</v>
      </c>
      <c r="G531">
        <v>143</v>
      </c>
      <c r="H531">
        <v>17</v>
      </c>
      <c r="I531">
        <v>7.29</v>
      </c>
      <c r="J531">
        <v>0.06</v>
      </c>
      <c r="K531">
        <v>1.5</v>
      </c>
      <c r="L531">
        <v>0</v>
      </c>
      <c r="M531">
        <v>8.15</v>
      </c>
      <c r="N531">
        <v>3</v>
      </c>
      <c r="O531">
        <v>0</v>
      </c>
      <c r="P531">
        <v>1657</v>
      </c>
      <c r="Q531">
        <v>327</v>
      </c>
      <c r="R531">
        <v>12</v>
      </c>
      <c r="S531">
        <v>32</v>
      </c>
      <c r="T531">
        <v>0</v>
      </c>
      <c r="U531">
        <v>1286</v>
      </c>
      <c r="W531">
        <v>17</v>
      </c>
      <c r="X531">
        <v>0</v>
      </c>
    </row>
    <row r="532" spans="1:24" x14ac:dyDescent="0.2">
      <c r="A532">
        <v>2013</v>
      </c>
      <c r="B532">
        <v>11</v>
      </c>
      <c r="C532" t="s">
        <v>249</v>
      </c>
      <c r="D532" t="s">
        <v>250</v>
      </c>
      <c r="E532" t="s">
        <v>293</v>
      </c>
      <c r="F532" t="s">
        <v>294</v>
      </c>
      <c r="G532">
        <v>143</v>
      </c>
      <c r="H532">
        <v>23</v>
      </c>
      <c r="I532">
        <v>9.81</v>
      </c>
      <c r="J532">
        <v>0.33</v>
      </c>
      <c r="K532">
        <v>2.5299999999999998</v>
      </c>
      <c r="L532">
        <v>0</v>
      </c>
      <c r="M532">
        <v>10.33</v>
      </c>
      <c r="N532">
        <v>5</v>
      </c>
      <c r="O532">
        <v>0</v>
      </c>
      <c r="P532">
        <v>1239</v>
      </c>
      <c r="Q532">
        <v>417</v>
      </c>
      <c r="R532">
        <v>62</v>
      </c>
      <c r="S532">
        <v>77</v>
      </c>
      <c r="T532">
        <v>0</v>
      </c>
      <c r="U532">
        <v>683</v>
      </c>
      <c r="W532">
        <v>23</v>
      </c>
      <c r="X532">
        <v>0</v>
      </c>
    </row>
    <row r="533" spans="1:24" x14ac:dyDescent="0.2">
      <c r="A533">
        <v>2013</v>
      </c>
      <c r="B533">
        <v>6</v>
      </c>
      <c r="C533" t="s">
        <v>249</v>
      </c>
      <c r="D533" t="s">
        <v>250</v>
      </c>
      <c r="E533" t="s">
        <v>291</v>
      </c>
      <c r="F533" t="s">
        <v>292</v>
      </c>
      <c r="G533">
        <v>141</v>
      </c>
      <c r="H533">
        <v>35</v>
      </c>
      <c r="I533">
        <v>10.49</v>
      </c>
      <c r="J533">
        <v>1.64</v>
      </c>
      <c r="K533">
        <v>7.83</v>
      </c>
      <c r="L533">
        <v>0</v>
      </c>
      <c r="M533">
        <v>15.04</v>
      </c>
      <c r="N533">
        <v>0</v>
      </c>
      <c r="O533">
        <v>3</v>
      </c>
      <c r="P533">
        <v>1774</v>
      </c>
      <c r="Q533">
        <v>353</v>
      </c>
      <c r="R533">
        <v>102</v>
      </c>
      <c r="S533">
        <v>334</v>
      </c>
      <c r="T533">
        <v>0</v>
      </c>
      <c r="U533">
        <v>985</v>
      </c>
      <c r="W533">
        <v>35</v>
      </c>
      <c r="X533">
        <v>0</v>
      </c>
    </row>
    <row r="534" spans="1:24" x14ac:dyDescent="0.2">
      <c r="A534">
        <v>2013</v>
      </c>
      <c r="B534">
        <v>4</v>
      </c>
      <c r="C534" t="s">
        <v>249</v>
      </c>
      <c r="D534" t="s">
        <v>250</v>
      </c>
      <c r="E534" t="s">
        <v>293</v>
      </c>
      <c r="F534" t="s">
        <v>294</v>
      </c>
      <c r="G534">
        <v>141</v>
      </c>
      <c r="H534">
        <v>40</v>
      </c>
      <c r="I534">
        <v>16.59</v>
      </c>
      <c r="J534">
        <v>0.31</v>
      </c>
      <c r="K534">
        <v>5.94</v>
      </c>
      <c r="L534">
        <v>0</v>
      </c>
      <c r="M534">
        <v>17.16</v>
      </c>
      <c r="N534">
        <v>2</v>
      </c>
      <c r="O534">
        <v>0</v>
      </c>
      <c r="P534">
        <v>2278</v>
      </c>
      <c r="Q534">
        <v>991</v>
      </c>
      <c r="R534">
        <v>31</v>
      </c>
      <c r="S534">
        <v>196</v>
      </c>
      <c r="T534">
        <v>0</v>
      </c>
      <c r="U534">
        <v>1060</v>
      </c>
      <c r="W534">
        <v>40</v>
      </c>
      <c r="X534">
        <v>0</v>
      </c>
    </row>
    <row r="535" spans="1:24" x14ac:dyDescent="0.2">
      <c r="A535">
        <v>2013</v>
      </c>
      <c r="B535">
        <v>4</v>
      </c>
      <c r="C535" t="s">
        <v>249</v>
      </c>
      <c r="D535" t="s">
        <v>250</v>
      </c>
      <c r="E535" t="s">
        <v>279</v>
      </c>
      <c r="F535" t="s">
        <v>280</v>
      </c>
      <c r="G535">
        <v>141</v>
      </c>
      <c r="H535">
        <v>44</v>
      </c>
      <c r="I535">
        <v>14.58</v>
      </c>
      <c r="J535">
        <v>1.75</v>
      </c>
      <c r="K535">
        <v>7.2</v>
      </c>
      <c r="L535">
        <v>0</v>
      </c>
      <c r="M535">
        <v>20.47</v>
      </c>
      <c r="N535">
        <v>5</v>
      </c>
      <c r="O535">
        <v>0</v>
      </c>
      <c r="P535">
        <v>2695</v>
      </c>
      <c r="Q535">
        <v>849</v>
      </c>
      <c r="R535">
        <v>137</v>
      </c>
      <c r="S535">
        <v>311</v>
      </c>
      <c r="T535">
        <v>0</v>
      </c>
      <c r="U535">
        <v>1398</v>
      </c>
      <c r="W535">
        <v>44</v>
      </c>
      <c r="X535">
        <v>0</v>
      </c>
    </row>
    <row r="536" spans="1:24" x14ac:dyDescent="0.2">
      <c r="A536">
        <v>2013</v>
      </c>
      <c r="B536">
        <v>9</v>
      </c>
      <c r="C536" t="s">
        <v>249</v>
      </c>
      <c r="D536" t="s">
        <v>250</v>
      </c>
      <c r="E536" t="s">
        <v>99</v>
      </c>
      <c r="F536" t="s">
        <v>100</v>
      </c>
      <c r="G536">
        <v>140</v>
      </c>
      <c r="H536">
        <v>32</v>
      </c>
      <c r="I536">
        <v>15.96</v>
      </c>
      <c r="J536">
        <v>0.28000000000000003</v>
      </c>
      <c r="K536">
        <v>4.67</v>
      </c>
      <c r="L536">
        <v>0</v>
      </c>
      <c r="M536">
        <v>11.1</v>
      </c>
      <c r="N536">
        <v>0</v>
      </c>
      <c r="O536">
        <v>0</v>
      </c>
      <c r="P536">
        <v>2180</v>
      </c>
      <c r="Q536">
        <v>1064</v>
      </c>
      <c r="R536">
        <v>57</v>
      </c>
      <c r="S536">
        <v>201</v>
      </c>
      <c r="T536">
        <v>0</v>
      </c>
      <c r="U536">
        <v>858</v>
      </c>
      <c r="W536">
        <v>32.010000000000005</v>
      </c>
      <c r="X536">
        <v>1.0000000000005116E-2</v>
      </c>
    </row>
    <row r="537" spans="1:24" x14ac:dyDescent="0.2">
      <c r="A537">
        <v>2013</v>
      </c>
      <c r="B537">
        <v>2</v>
      </c>
      <c r="C537" t="s">
        <v>249</v>
      </c>
      <c r="D537" t="s">
        <v>250</v>
      </c>
      <c r="E537" t="s">
        <v>33</v>
      </c>
      <c r="F537" t="s">
        <v>34</v>
      </c>
      <c r="G537">
        <v>140</v>
      </c>
      <c r="H537">
        <v>42</v>
      </c>
      <c r="I537">
        <v>19.32</v>
      </c>
      <c r="J537">
        <v>0.47</v>
      </c>
      <c r="K537">
        <v>7.78</v>
      </c>
      <c r="L537">
        <v>0</v>
      </c>
      <c r="M537">
        <v>14.43</v>
      </c>
      <c r="N537">
        <v>0</v>
      </c>
      <c r="O537">
        <v>0</v>
      </c>
      <c r="P537">
        <v>1549</v>
      </c>
      <c r="Q537">
        <v>623</v>
      </c>
      <c r="R537">
        <v>33</v>
      </c>
      <c r="S537">
        <v>171</v>
      </c>
      <c r="T537">
        <v>0</v>
      </c>
      <c r="U537">
        <v>722</v>
      </c>
      <c r="W537">
        <v>42</v>
      </c>
      <c r="X537">
        <v>0</v>
      </c>
    </row>
    <row r="538" spans="1:24" x14ac:dyDescent="0.2">
      <c r="A538">
        <v>2013</v>
      </c>
      <c r="B538">
        <v>2</v>
      </c>
      <c r="C538" t="s">
        <v>249</v>
      </c>
      <c r="D538" t="s">
        <v>250</v>
      </c>
      <c r="E538" t="s">
        <v>65</v>
      </c>
      <c r="F538" t="s">
        <v>66</v>
      </c>
      <c r="G538">
        <v>140</v>
      </c>
      <c r="H538">
        <v>23</v>
      </c>
      <c r="I538">
        <v>9.85</v>
      </c>
      <c r="J538">
        <v>1.89</v>
      </c>
      <c r="K538">
        <v>1.38</v>
      </c>
      <c r="L538">
        <v>0</v>
      </c>
      <c r="M538">
        <v>9.8800000000000008</v>
      </c>
      <c r="N538">
        <v>0</v>
      </c>
      <c r="O538">
        <v>0</v>
      </c>
      <c r="P538">
        <v>954</v>
      </c>
      <c r="Q538">
        <v>418</v>
      </c>
      <c r="R538">
        <v>77</v>
      </c>
      <c r="S538">
        <v>50</v>
      </c>
      <c r="T538">
        <v>0</v>
      </c>
      <c r="U538">
        <v>409</v>
      </c>
      <c r="W538">
        <v>23</v>
      </c>
      <c r="X538">
        <v>0</v>
      </c>
    </row>
    <row r="539" spans="1:24" x14ac:dyDescent="0.2">
      <c r="A539">
        <v>2013</v>
      </c>
      <c r="B539">
        <v>11</v>
      </c>
      <c r="C539" t="s">
        <v>249</v>
      </c>
      <c r="D539" t="s">
        <v>250</v>
      </c>
      <c r="E539" t="s">
        <v>99</v>
      </c>
      <c r="F539" t="s">
        <v>100</v>
      </c>
      <c r="G539">
        <v>139</v>
      </c>
      <c r="H539">
        <v>13</v>
      </c>
      <c r="I539">
        <v>7.37</v>
      </c>
      <c r="J539">
        <v>0.51</v>
      </c>
      <c r="K539">
        <v>0.35</v>
      </c>
      <c r="L539">
        <v>0</v>
      </c>
      <c r="M539">
        <v>4.7699999999999996</v>
      </c>
      <c r="N539">
        <v>5</v>
      </c>
      <c r="O539">
        <v>0</v>
      </c>
      <c r="P539">
        <v>790</v>
      </c>
      <c r="Q539">
        <v>396</v>
      </c>
      <c r="R539">
        <v>124</v>
      </c>
      <c r="S539">
        <v>18</v>
      </c>
      <c r="T539">
        <v>0</v>
      </c>
      <c r="U539">
        <v>252</v>
      </c>
      <c r="W539">
        <v>13</v>
      </c>
      <c r="X539">
        <v>0</v>
      </c>
    </row>
    <row r="540" spans="1:24" x14ac:dyDescent="0.2">
      <c r="A540">
        <v>2013</v>
      </c>
      <c r="B540">
        <v>6</v>
      </c>
      <c r="C540" t="s">
        <v>249</v>
      </c>
      <c r="D540" t="s">
        <v>250</v>
      </c>
      <c r="E540" t="s">
        <v>33</v>
      </c>
      <c r="F540" t="s">
        <v>34</v>
      </c>
      <c r="G540">
        <v>137</v>
      </c>
      <c r="H540">
        <v>54</v>
      </c>
      <c r="I540">
        <v>22.35</v>
      </c>
      <c r="J540">
        <v>2.2200000000000002</v>
      </c>
      <c r="K540">
        <v>4.6100000000000003</v>
      </c>
      <c r="L540">
        <v>0.37</v>
      </c>
      <c r="M540">
        <v>24.45</v>
      </c>
      <c r="N540">
        <v>1</v>
      </c>
      <c r="O540">
        <v>0</v>
      </c>
      <c r="P540">
        <v>2835</v>
      </c>
      <c r="Q540">
        <v>857</v>
      </c>
      <c r="R540">
        <v>198</v>
      </c>
      <c r="S540">
        <v>166</v>
      </c>
      <c r="T540">
        <v>10</v>
      </c>
      <c r="U540">
        <v>1604</v>
      </c>
      <c r="W540">
        <v>54</v>
      </c>
      <c r="X540">
        <v>0</v>
      </c>
    </row>
    <row r="541" spans="1:24" x14ac:dyDescent="0.2">
      <c r="A541">
        <v>2013</v>
      </c>
      <c r="B541">
        <v>2</v>
      </c>
      <c r="C541" t="s">
        <v>249</v>
      </c>
      <c r="D541" t="s">
        <v>250</v>
      </c>
      <c r="E541" t="s">
        <v>99</v>
      </c>
      <c r="F541" t="s">
        <v>100</v>
      </c>
      <c r="G541">
        <v>136</v>
      </c>
      <c r="H541">
        <v>29</v>
      </c>
      <c r="I541">
        <v>11.38</v>
      </c>
      <c r="J541">
        <v>0.91</v>
      </c>
      <c r="K541">
        <v>2.83</v>
      </c>
      <c r="L541">
        <v>0</v>
      </c>
      <c r="M541">
        <v>13.87</v>
      </c>
      <c r="N541">
        <v>2</v>
      </c>
      <c r="O541">
        <v>0</v>
      </c>
      <c r="P541">
        <v>1741</v>
      </c>
      <c r="Q541">
        <v>393</v>
      </c>
      <c r="R541">
        <v>504</v>
      </c>
      <c r="S541">
        <v>75</v>
      </c>
      <c r="T541">
        <v>0</v>
      </c>
      <c r="U541">
        <v>769</v>
      </c>
      <c r="W541">
        <v>28.990000000000002</v>
      </c>
      <c r="X541">
        <v>-9.9999999999980105E-3</v>
      </c>
    </row>
    <row r="542" spans="1:24" x14ac:dyDescent="0.2">
      <c r="A542">
        <v>2013</v>
      </c>
      <c r="B542">
        <v>6</v>
      </c>
      <c r="C542" t="s">
        <v>249</v>
      </c>
      <c r="D542" t="s">
        <v>250</v>
      </c>
      <c r="E542" t="s">
        <v>87</v>
      </c>
      <c r="F542" t="s">
        <v>88</v>
      </c>
      <c r="G542">
        <v>134</v>
      </c>
      <c r="H542">
        <v>49</v>
      </c>
      <c r="I542">
        <v>11.02</v>
      </c>
      <c r="J542">
        <v>2.57</v>
      </c>
      <c r="K542">
        <v>5.78</v>
      </c>
      <c r="L542">
        <v>0</v>
      </c>
      <c r="M542">
        <v>29.63</v>
      </c>
      <c r="N542">
        <v>4</v>
      </c>
      <c r="O542">
        <v>1</v>
      </c>
      <c r="P542">
        <v>2729</v>
      </c>
      <c r="Q542">
        <v>594</v>
      </c>
      <c r="R542">
        <v>179</v>
      </c>
      <c r="S542">
        <v>167</v>
      </c>
      <c r="T542">
        <v>0</v>
      </c>
      <c r="U542">
        <v>1789</v>
      </c>
      <c r="W542">
        <v>49</v>
      </c>
      <c r="X542">
        <v>0</v>
      </c>
    </row>
    <row r="543" spans="1:24" x14ac:dyDescent="0.2">
      <c r="A543">
        <v>2013</v>
      </c>
      <c r="B543">
        <v>6</v>
      </c>
      <c r="C543" t="s">
        <v>249</v>
      </c>
      <c r="D543" t="s">
        <v>250</v>
      </c>
      <c r="E543" t="s">
        <v>209</v>
      </c>
      <c r="F543" t="s">
        <v>210</v>
      </c>
      <c r="G543">
        <v>132</v>
      </c>
      <c r="H543">
        <v>52</v>
      </c>
      <c r="I543">
        <v>18.27</v>
      </c>
      <c r="J543">
        <v>1.76</v>
      </c>
      <c r="K543">
        <v>5.96</v>
      </c>
      <c r="L543">
        <v>0</v>
      </c>
      <c r="M543">
        <v>26.01</v>
      </c>
      <c r="N543">
        <v>2</v>
      </c>
      <c r="O543">
        <v>1</v>
      </c>
      <c r="P543">
        <v>3331</v>
      </c>
      <c r="Q543">
        <v>703</v>
      </c>
      <c r="R543">
        <v>215</v>
      </c>
      <c r="S543">
        <v>184</v>
      </c>
      <c r="T543">
        <v>0</v>
      </c>
      <c r="U543">
        <v>2229</v>
      </c>
      <c r="W543">
        <v>52</v>
      </c>
      <c r="X543">
        <v>0</v>
      </c>
    </row>
    <row r="544" spans="1:24" x14ac:dyDescent="0.2">
      <c r="A544">
        <v>2013</v>
      </c>
      <c r="B544">
        <v>11</v>
      </c>
      <c r="C544" t="s">
        <v>249</v>
      </c>
      <c r="D544" t="s">
        <v>250</v>
      </c>
      <c r="E544" t="s">
        <v>279</v>
      </c>
      <c r="F544" t="s">
        <v>280</v>
      </c>
      <c r="G544">
        <v>132</v>
      </c>
      <c r="H544">
        <v>30</v>
      </c>
      <c r="I544">
        <v>14.09</v>
      </c>
      <c r="J544">
        <v>1.1100000000000001</v>
      </c>
      <c r="K544">
        <v>1.24</v>
      </c>
      <c r="L544">
        <v>0</v>
      </c>
      <c r="M544">
        <v>13.56</v>
      </c>
      <c r="N544">
        <v>4</v>
      </c>
      <c r="O544">
        <v>0</v>
      </c>
      <c r="P544">
        <v>1311</v>
      </c>
      <c r="Q544">
        <v>563</v>
      </c>
      <c r="R544">
        <v>35</v>
      </c>
      <c r="S544">
        <v>38</v>
      </c>
      <c r="T544">
        <v>0</v>
      </c>
      <c r="U544">
        <v>675</v>
      </c>
      <c r="W544">
        <v>30</v>
      </c>
      <c r="X544">
        <v>0</v>
      </c>
    </row>
    <row r="545" spans="1:24" x14ac:dyDescent="0.2">
      <c r="A545">
        <v>2013</v>
      </c>
      <c r="B545">
        <v>3</v>
      </c>
      <c r="C545" t="s">
        <v>249</v>
      </c>
      <c r="D545" t="s">
        <v>250</v>
      </c>
      <c r="E545" t="s">
        <v>309</v>
      </c>
      <c r="F545" t="s">
        <v>310</v>
      </c>
      <c r="G545">
        <v>129</v>
      </c>
      <c r="H545">
        <v>17</v>
      </c>
      <c r="I545">
        <v>5.86</v>
      </c>
      <c r="J545">
        <v>1.96</v>
      </c>
      <c r="K545">
        <v>3.38</v>
      </c>
      <c r="L545">
        <v>0</v>
      </c>
      <c r="M545">
        <v>5.79</v>
      </c>
      <c r="N545">
        <v>0</v>
      </c>
      <c r="O545">
        <v>1</v>
      </c>
      <c r="P545">
        <v>955</v>
      </c>
      <c r="Q545">
        <v>306</v>
      </c>
      <c r="R545">
        <v>85</v>
      </c>
      <c r="S545">
        <v>154</v>
      </c>
      <c r="T545">
        <v>0</v>
      </c>
      <c r="U545">
        <v>410</v>
      </c>
      <c r="W545">
        <v>16.989999999999998</v>
      </c>
      <c r="X545">
        <v>-1.0000000000001563E-2</v>
      </c>
    </row>
    <row r="546" spans="1:24" x14ac:dyDescent="0.2">
      <c r="A546">
        <v>2013</v>
      </c>
      <c r="B546">
        <v>1</v>
      </c>
      <c r="C546" t="s">
        <v>249</v>
      </c>
      <c r="D546" t="s">
        <v>250</v>
      </c>
      <c r="E546" t="s">
        <v>293</v>
      </c>
      <c r="F546" t="s">
        <v>294</v>
      </c>
      <c r="G546">
        <v>129</v>
      </c>
      <c r="H546">
        <v>32</v>
      </c>
      <c r="I546">
        <v>16.309999999999999</v>
      </c>
      <c r="J546">
        <v>2.04</v>
      </c>
      <c r="K546">
        <v>1.82</v>
      </c>
      <c r="L546">
        <v>0</v>
      </c>
      <c r="M546">
        <v>11.83</v>
      </c>
      <c r="N546">
        <v>2</v>
      </c>
      <c r="O546">
        <v>0</v>
      </c>
      <c r="P546">
        <v>1588</v>
      </c>
      <c r="Q546">
        <v>829</v>
      </c>
      <c r="R546">
        <v>107</v>
      </c>
      <c r="S546">
        <v>71</v>
      </c>
      <c r="T546">
        <v>0</v>
      </c>
      <c r="U546">
        <v>581</v>
      </c>
      <c r="W546">
        <v>32</v>
      </c>
      <c r="X546">
        <v>0</v>
      </c>
    </row>
    <row r="547" spans="1:24" x14ac:dyDescent="0.2">
      <c r="A547">
        <v>2013</v>
      </c>
      <c r="B547">
        <v>8</v>
      </c>
      <c r="C547" t="s">
        <v>249</v>
      </c>
      <c r="D547" t="s">
        <v>250</v>
      </c>
      <c r="E547" t="s">
        <v>57</v>
      </c>
      <c r="F547" t="s">
        <v>58</v>
      </c>
      <c r="G547">
        <v>128</v>
      </c>
      <c r="H547">
        <v>25</v>
      </c>
      <c r="I547">
        <v>12.67</v>
      </c>
      <c r="J547">
        <v>0.23</v>
      </c>
      <c r="K547">
        <v>4.71</v>
      </c>
      <c r="L547">
        <v>0</v>
      </c>
      <c r="M547">
        <v>7.39</v>
      </c>
      <c r="N547">
        <v>0</v>
      </c>
      <c r="O547">
        <v>0</v>
      </c>
      <c r="P547">
        <v>1145</v>
      </c>
      <c r="Q547">
        <v>549</v>
      </c>
      <c r="R547">
        <v>30</v>
      </c>
      <c r="S547">
        <v>146</v>
      </c>
      <c r="T547">
        <v>0</v>
      </c>
      <c r="U547">
        <v>420</v>
      </c>
      <c r="W547">
        <v>25</v>
      </c>
      <c r="X547">
        <v>0</v>
      </c>
    </row>
    <row r="548" spans="1:24" x14ac:dyDescent="0.2">
      <c r="A548">
        <v>2013</v>
      </c>
      <c r="B548">
        <v>1</v>
      </c>
      <c r="C548" t="s">
        <v>249</v>
      </c>
      <c r="D548" t="s">
        <v>250</v>
      </c>
      <c r="E548" t="s">
        <v>309</v>
      </c>
      <c r="F548" t="s">
        <v>310</v>
      </c>
      <c r="G548">
        <v>128</v>
      </c>
      <c r="H548">
        <v>25</v>
      </c>
      <c r="I548">
        <v>13.63</v>
      </c>
      <c r="J548">
        <v>0.92</v>
      </c>
      <c r="K548">
        <v>2.64</v>
      </c>
      <c r="L548">
        <v>0</v>
      </c>
      <c r="M548">
        <v>7.81</v>
      </c>
      <c r="N548">
        <v>4</v>
      </c>
      <c r="O548">
        <v>2</v>
      </c>
      <c r="P548">
        <v>918</v>
      </c>
      <c r="Q548">
        <v>442</v>
      </c>
      <c r="R548">
        <v>44</v>
      </c>
      <c r="S548">
        <v>80</v>
      </c>
      <c r="T548">
        <v>0</v>
      </c>
      <c r="U548">
        <v>352</v>
      </c>
      <c r="W548">
        <v>25</v>
      </c>
      <c r="X548">
        <v>0</v>
      </c>
    </row>
    <row r="549" spans="1:24" x14ac:dyDescent="0.2">
      <c r="A549">
        <v>2013</v>
      </c>
      <c r="B549">
        <v>7</v>
      </c>
      <c r="C549" t="s">
        <v>249</v>
      </c>
      <c r="D549" t="s">
        <v>250</v>
      </c>
      <c r="E549" t="s">
        <v>297</v>
      </c>
      <c r="F549" t="s">
        <v>298</v>
      </c>
      <c r="G549">
        <v>124</v>
      </c>
      <c r="H549">
        <v>29</v>
      </c>
      <c r="I549">
        <v>11.76</v>
      </c>
      <c r="J549">
        <v>1.97</v>
      </c>
      <c r="K549">
        <v>4.72</v>
      </c>
      <c r="L549">
        <v>0</v>
      </c>
      <c r="M549">
        <v>10.54</v>
      </c>
      <c r="N549">
        <v>0</v>
      </c>
      <c r="O549">
        <v>0</v>
      </c>
      <c r="P549">
        <v>2336</v>
      </c>
      <c r="Q549">
        <v>1284</v>
      </c>
      <c r="R549">
        <v>198</v>
      </c>
      <c r="S549">
        <v>281</v>
      </c>
      <c r="T549">
        <v>0</v>
      </c>
      <c r="U549">
        <v>573</v>
      </c>
      <c r="W549">
        <v>28.99</v>
      </c>
      <c r="X549">
        <v>-1.0000000000001563E-2</v>
      </c>
    </row>
    <row r="550" spans="1:24" x14ac:dyDescent="0.2">
      <c r="A550">
        <v>2013</v>
      </c>
      <c r="B550">
        <v>3</v>
      </c>
      <c r="C550" t="s">
        <v>249</v>
      </c>
      <c r="D550" t="s">
        <v>250</v>
      </c>
      <c r="E550" t="s">
        <v>301</v>
      </c>
      <c r="F550" t="s">
        <v>302</v>
      </c>
      <c r="G550">
        <v>124</v>
      </c>
      <c r="H550">
        <v>34</v>
      </c>
      <c r="I550">
        <v>11.1</v>
      </c>
      <c r="J550">
        <v>1.73</v>
      </c>
      <c r="K550">
        <v>12.2</v>
      </c>
      <c r="L550">
        <v>0</v>
      </c>
      <c r="M550">
        <v>8.98</v>
      </c>
      <c r="N550">
        <v>0</v>
      </c>
      <c r="O550">
        <v>1</v>
      </c>
      <c r="P550">
        <v>1925</v>
      </c>
      <c r="Q550">
        <v>445</v>
      </c>
      <c r="R550">
        <v>643</v>
      </c>
      <c r="S550">
        <v>344</v>
      </c>
      <c r="T550">
        <v>0</v>
      </c>
      <c r="U550">
        <v>493</v>
      </c>
      <c r="W550">
        <v>34.010000000000005</v>
      </c>
      <c r="X550">
        <v>1.0000000000005116E-2</v>
      </c>
    </row>
    <row r="551" spans="1:24" x14ac:dyDescent="0.2">
      <c r="A551">
        <v>2013</v>
      </c>
      <c r="B551">
        <v>5</v>
      </c>
      <c r="C551" t="s">
        <v>249</v>
      </c>
      <c r="D551" t="s">
        <v>250</v>
      </c>
      <c r="E551" t="s">
        <v>297</v>
      </c>
      <c r="F551" t="s">
        <v>298</v>
      </c>
      <c r="G551">
        <v>124</v>
      </c>
      <c r="H551">
        <v>23</v>
      </c>
      <c r="I551">
        <v>10.75</v>
      </c>
      <c r="J551">
        <v>0</v>
      </c>
      <c r="K551">
        <v>8.33</v>
      </c>
      <c r="L551">
        <v>0</v>
      </c>
      <c r="M551">
        <v>3.92</v>
      </c>
      <c r="N551">
        <v>0</v>
      </c>
      <c r="O551">
        <v>0</v>
      </c>
      <c r="P551">
        <v>1189</v>
      </c>
      <c r="Q551">
        <v>636</v>
      </c>
      <c r="R551">
        <v>0</v>
      </c>
      <c r="S551">
        <v>242</v>
      </c>
      <c r="T551">
        <v>0</v>
      </c>
      <c r="U551">
        <v>311</v>
      </c>
      <c r="W551">
        <v>23</v>
      </c>
      <c r="X551">
        <v>0</v>
      </c>
    </row>
    <row r="552" spans="1:24" x14ac:dyDescent="0.2">
      <c r="A552">
        <v>2013</v>
      </c>
      <c r="B552">
        <v>3</v>
      </c>
      <c r="C552" t="s">
        <v>249</v>
      </c>
      <c r="D552" t="s">
        <v>250</v>
      </c>
      <c r="E552" t="s">
        <v>269</v>
      </c>
      <c r="F552" t="s">
        <v>270</v>
      </c>
      <c r="G552">
        <v>124</v>
      </c>
      <c r="H552">
        <v>23</v>
      </c>
      <c r="I552">
        <v>6.04</v>
      </c>
      <c r="J552">
        <v>0.72</v>
      </c>
      <c r="K552">
        <v>5.44</v>
      </c>
      <c r="L552">
        <v>0</v>
      </c>
      <c r="M552">
        <v>10.8</v>
      </c>
      <c r="N552">
        <v>0</v>
      </c>
      <c r="O552">
        <v>0</v>
      </c>
      <c r="P552">
        <v>1081</v>
      </c>
      <c r="Q552">
        <v>201</v>
      </c>
      <c r="R552">
        <v>76</v>
      </c>
      <c r="S552">
        <v>164</v>
      </c>
      <c r="T552">
        <v>0</v>
      </c>
      <c r="U552">
        <v>640</v>
      </c>
      <c r="W552">
        <v>23</v>
      </c>
      <c r="X552">
        <v>0</v>
      </c>
    </row>
    <row r="553" spans="1:24" x14ac:dyDescent="0.2">
      <c r="A553">
        <v>2013</v>
      </c>
      <c r="B553">
        <v>3</v>
      </c>
      <c r="C553" t="s">
        <v>249</v>
      </c>
      <c r="D553" t="s">
        <v>250</v>
      </c>
      <c r="E553" t="s">
        <v>297</v>
      </c>
      <c r="F553" t="s">
        <v>298</v>
      </c>
      <c r="G553">
        <v>124</v>
      </c>
      <c r="H553">
        <v>20</v>
      </c>
      <c r="I553">
        <v>9.17</v>
      </c>
      <c r="J553">
        <v>0</v>
      </c>
      <c r="K553">
        <v>5.74</v>
      </c>
      <c r="L553">
        <v>0</v>
      </c>
      <c r="M553">
        <v>5.09</v>
      </c>
      <c r="N553">
        <v>0</v>
      </c>
      <c r="O553">
        <v>0</v>
      </c>
      <c r="P553">
        <v>880</v>
      </c>
      <c r="Q553">
        <v>425</v>
      </c>
      <c r="R553">
        <v>0</v>
      </c>
      <c r="S553">
        <v>194</v>
      </c>
      <c r="T553">
        <v>0</v>
      </c>
      <c r="U553">
        <v>261</v>
      </c>
      <c r="W553">
        <v>20</v>
      </c>
      <c r="X553">
        <v>0</v>
      </c>
    </row>
    <row r="554" spans="1:24" x14ac:dyDescent="0.2">
      <c r="A554">
        <v>2013</v>
      </c>
      <c r="B554">
        <v>3</v>
      </c>
      <c r="C554" t="s">
        <v>249</v>
      </c>
      <c r="D554" t="s">
        <v>250</v>
      </c>
      <c r="E554" t="s">
        <v>57</v>
      </c>
      <c r="F554" t="s">
        <v>58</v>
      </c>
      <c r="G554">
        <v>124</v>
      </c>
      <c r="H554">
        <v>26</v>
      </c>
      <c r="I554">
        <v>11.34</v>
      </c>
      <c r="J554">
        <v>0</v>
      </c>
      <c r="K554">
        <v>8.14</v>
      </c>
      <c r="L554">
        <v>0</v>
      </c>
      <c r="M554">
        <v>6.52</v>
      </c>
      <c r="N554">
        <v>0</v>
      </c>
      <c r="O554">
        <v>0</v>
      </c>
      <c r="P554">
        <v>850</v>
      </c>
      <c r="Q554">
        <v>391</v>
      </c>
      <c r="R554">
        <v>0</v>
      </c>
      <c r="S554">
        <v>213</v>
      </c>
      <c r="T554">
        <v>0</v>
      </c>
      <c r="U554">
        <v>246</v>
      </c>
      <c r="W554">
        <v>26</v>
      </c>
      <c r="X554">
        <v>0</v>
      </c>
    </row>
    <row r="555" spans="1:24" x14ac:dyDescent="0.2">
      <c r="A555">
        <v>2013</v>
      </c>
      <c r="B555">
        <v>3</v>
      </c>
      <c r="C555" t="s">
        <v>249</v>
      </c>
      <c r="D555" t="s">
        <v>250</v>
      </c>
      <c r="E555" t="s">
        <v>303</v>
      </c>
      <c r="F555" t="s">
        <v>304</v>
      </c>
      <c r="G555">
        <v>124</v>
      </c>
      <c r="H555">
        <v>42</v>
      </c>
      <c r="I555">
        <v>15.46</v>
      </c>
      <c r="J555">
        <v>1.89</v>
      </c>
      <c r="K555">
        <v>15</v>
      </c>
      <c r="L555">
        <v>0</v>
      </c>
      <c r="M555">
        <v>9.65</v>
      </c>
      <c r="N555">
        <v>1</v>
      </c>
      <c r="O555">
        <v>0</v>
      </c>
      <c r="P555">
        <v>1734</v>
      </c>
      <c r="Q555">
        <v>763</v>
      </c>
      <c r="R555">
        <v>79</v>
      </c>
      <c r="S555">
        <v>429</v>
      </c>
      <c r="T555">
        <v>0</v>
      </c>
      <c r="U555">
        <v>463</v>
      </c>
      <c r="W555">
        <v>42</v>
      </c>
      <c r="X555">
        <v>0</v>
      </c>
    </row>
    <row r="556" spans="1:24" x14ac:dyDescent="0.2">
      <c r="A556">
        <v>2013</v>
      </c>
      <c r="B556">
        <v>1</v>
      </c>
      <c r="C556" t="s">
        <v>249</v>
      </c>
      <c r="D556" t="s">
        <v>250</v>
      </c>
      <c r="E556" t="s">
        <v>297</v>
      </c>
      <c r="F556" t="s">
        <v>298</v>
      </c>
      <c r="G556">
        <v>124</v>
      </c>
      <c r="H556">
        <v>22</v>
      </c>
      <c r="I556">
        <v>10.14</v>
      </c>
      <c r="J556">
        <v>0.46</v>
      </c>
      <c r="K556">
        <v>8.14</v>
      </c>
      <c r="L556">
        <v>0</v>
      </c>
      <c r="M556">
        <v>3.26</v>
      </c>
      <c r="N556">
        <v>1</v>
      </c>
      <c r="O556">
        <v>0</v>
      </c>
      <c r="P556">
        <v>1531</v>
      </c>
      <c r="Q556">
        <v>1003</v>
      </c>
      <c r="R556">
        <v>11</v>
      </c>
      <c r="S556">
        <v>244</v>
      </c>
      <c r="T556">
        <v>0</v>
      </c>
      <c r="U556">
        <v>273</v>
      </c>
      <c r="W556">
        <v>22</v>
      </c>
      <c r="X556">
        <v>0</v>
      </c>
    </row>
    <row r="557" spans="1:24" x14ac:dyDescent="0.2">
      <c r="A557">
        <v>2013</v>
      </c>
      <c r="B557">
        <v>1</v>
      </c>
      <c r="C557" t="s">
        <v>249</v>
      </c>
      <c r="D557" t="s">
        <v>250</v>
      </c>
      <c r="E557" t="s">
        <v>303</v>
      </c>
      <c r="F557" t="s">
        <v>304</v>
      </c>
      <c r="G557">
        <v>124</v>
      </c>
      <c r="H557">
        <v>28</v>
      </c>
      <c r="I557">
        <v>12.04</v>
      </c>
      <c r="J557">
        <v>1.7</v>
      </c>
      <c r="K557">
        <v>4.8499999999999996</v>
      </c>
      <c r="L557">
        <v>0</v>
      </c>
      <c r="M557">
        <v>9.4</v>
      </c>
      <c r="N557">
        <v>1</v>
      </c>
      <c r="O557">
        <v>0</v>
      </c>
      <c r="P557">
        <v>1417</v>
      </c>
      <c r="Q557">
        <v>487</v>
      </c>
      <c r="R557">
        <v>148</v>
      </c>
      <c r="S557">
        <v>148</v>
      </c>
      <c r="T557">
        <v>0</v>
      </c>
      <c r="U557">
        <v>634</v>
      </c>
      <c r="W557">
        <v>27.989999999999995</v>
      </c>
      <c r="X557">
        <v>-1.0000000000005116E-2</v>
      </c>
    </row>
    <row r="558" spans="1:24" x14ac:dyDescent="0.2">
      <c r="A558">
        <v>2013</v>
      </c>
      <c r="B558">
        <v>7</v>
      </c>
      <c r="C558" t="s">
        <v>249</v>
      </c>
      <c r="D558" t="s">
        <v>250</v>
      </c>
      <c r="E558" t="s">
        <v>273</v>
      </c>
      <c r="F558" t="s">
        <v>274</v>
      </c>
      <c r="G558">
        <v>124</v>
      </c>
      <c r="H558">
        <v>40</v>
      </c>
      <c r="I558">
        <v>12.83</v>
      </c>
      <c r="J558">
        <v>1.18</v>
      </c>
      <c r="K558">
        <v>21.23</v>
      </c>
      <c r="L558">
        <v>0</v>
      </c>
      <c r="M558">
        <v>4.75</v>
      </c>
      <c r="N558">
        <v>2</v>
      </c>
      <c r="O558">
        <v>2</v>
      </c>
      <c r="P558">
        <v>2798</v>
      </c>
      <c r="Q558">
        <v>791</v>
      </c>
      <c r="R558">
        <v>411</v>
      </c>
      <c r="S558">
        <v>982</v>
      </c>
      <c r="T558">
        <v>0</v>
      </c>
      <c r="U558">
        <v>614</v>
      </c>
      <c r="W558">
        <v>39.99</v>
      </c>
      <c r="X558">
        <v>-9.9999999999980105E-3</v>
      </c>
    </row>
    <row r="559" spans="1:24" x14ac:dyDescent="0.2">
      <c r="A559">
        <v>2013</v>
      </c>
      <c r="B559">
        <v>1</v>
      </c>
      <c r="C559" t="s">
        <v>249</v>
      </c>
      <c r="D559" t="s">
        <v>250</v>
      </c>
      <c r="E559" t="s">
        <v>57</v>
      </c>
      <c r="F559" t="s">
        <v>58</v>
      </c>
      <c r="G559">
        <v>124</v>
      </c>
      <c r="H559">
        <v>20</v>
      </c>
      <c r="I559">
        <v>11.79</v>
      </c>
      <c r="J559">
        <v>0</v>
      </c>
      <c r="K559">
        <v>1.95</v>
      </c>
      <c r="L559">
        <v>0</v>
      </c>
      <c r="M559">
        <v>6.26</v>
      </c>
      <c r="N559">
        <v>2</v>
      </c>
      <c r="O559">
        <v>0</v>
      </c>
      <c r="P559">
        <v>966</v>
      </c>
      <c r="Q559">
        <v>552</v>
      </c>
      <c r="R559">
        <v>0</v>
      </c>
      <c r="S559">
        <v>56</v>
      </c>
      <c r="T559">
        <v>0</v>
      </c>
      <c r="U559">
        <v>358</v>
      </c>
      <c r="W559">
        <v>20</v>
      </c>
      <c r="X559">
        <v>0</v>
      </c>
    </row>
    <row r="560" spans="1:24" x14ac:dyDescent="0.2">
      <c r="A560">
        <v>2013</v>
      </c>
      <c r="B560">
        <v>1</v>
      </c>
      <c r="C560" t="s">
        <v>249</v>
      </c>
      <c r="D560" t="s">
        <v>250</v>
      </c>
      <c r="E560" t="s">
        <v>301</v>
      </c>
      <c r="F560" t="s">
        <v>302</v>
      </c>
      <c r="G560">
        <v>124</v>
      </c>
      <c r="H560">
        <v>26</v>
      </c>
      <c r="I560">
        <v>14.02</v>
      </c>
      <c r="J560">
        <v>1.06</v>
      </c>
      <c r="K560">
        <v>3</v>
      </c>
      <c r="L560">
        <v>0</v>
      </c>
      <c r="M560">
        <v>7.91</v>
      </c>
      <c r="N560">
        <v>3</v>
      </c>
      <c r="O560">
        <v>0</v>
      </c>
      <c r="P560">
        <v>1302</v>
      </c>
      <c r="Q560">
        <v>698</v>
      </c>
      <c r="R560">
        <v>67</v>
      </c>
      <c r="S560">
        <v>139</v>
      </c>
      <c r="T560">
        <v>0</v>
      </c>
      <c r="U560">
        <v>398</v>
      </c>
      <c r="W560">
        <v>25.99</v>
      </c>
      <c r="X560">
        <v>-1.0000000000001563E-2</v>
      </c>
    </row>
    <row r="561" spans="1:24" x14ac:dyDescent="0.2">
      <c r="A561">
        <v>2013</v>
      </c>
      <c r="B561">
        <v>1</v>
      </c>
      <c r="C561" t="s">
        <v>249</v>
      </c>
      <c r="D561" t="s">
        <v>250</v>
      </c>
      <c r="E561" t="s">
        <v>269</v>
      </c>
      <c r="F561" t="s">
        <v>270</v>
      </c>
      <c r="G561">
        <v>124</v>
      </c>
      <c r="H561">
        <v>25</v>
      </c>
      <c r="I561">
        <v>10.52</v>
      </c>
      <c r="J561">
        <v>0.13</v>
      </c>
      <c r="K561">
        <v>3.65</v>
      </c>
      <c r="L561">
        <v>0</v>
      </c>
      <c r="M561">
        <v>10.7</v>
      </c>
      <c r="N561">
        <v>3</v>
      </c>
      <c r="O561">
        <v>1</v>
      </c>
      <c r="P561">
        <v>912</v>
      </c>
      <c r="Q561">
        <v>357</v>
      </c>
      <c r="R561">
        <v>4</v>
      </c>
      <c r="S561">
        <v>139</v>
      </c>
      <c r="T561">
        <v>0</v>
      </c>
      <c r="U561">
        <v>412</v>
      </c>
      <c r="W561">
        <v>25</v>
      </c>
      <c r="X561">
        <v>0</v>
      </c>
    </row>
    <row r="562" spans="1:24" x14ac:dyDescent="0.2">
      <c r="A562">
        <v>2013</v>
      </c>
      <c r="B562">
        <v>11</v>
      </c>
      <c r="C562" t="s">
        <v>249</v>
      </c>
      <c r="D562" t="s">
        <v>250</v>
      </c>
      <c r="E562" t="s">
        <v>33</v>
      </c>
      <c r="F562" t="s">
        <v>34</v>
      </c>
      <c r="G562">
        <v>124</v>
      </c>
      <c r="H562">
        <v>25</v>
      </c>
      <c r="I562">
        <v>8.84</v>
      </c>
      <c r="J562">
        <v>1.3</v>
      </c>
      <c r="K562">
        <v>2.5299999999999998</v>
      </c>
      <c r="L562">
        <v>0</v>
      </c>
      <c r="M562">
        <v>12.33</v>
      </c>
      <c r="N562">
        <v>4</v>
      </c>
      <c r="O562">
        <v>0</v>
      </c>
      <c r="P562">
        <v>1185</v>
      </c>
      <c r="Q562">
        <v>300</v>
      </c>
      <c r="R562">
        <v>234</v>
      </c>
      <c r="S562">
        <v>67</v>
      </c>
      <c r="T562">
        <v>0</v>
      </c>
      <c r="U562">
        <v>584</v>
      </c>
      <c r="W562">
        <v>25</v>
      </c>
      <c r="X562">
        <v>0</v>
      </c>
    </row>
    <row r="563" spans="1:24" x14ac:dyDescent="0.2">
      <c r="A563">
        <v>2013</v>
      </c>
      <c r="B563">
        <v>7</v>
      </c>
      <c r="C563" t="s">
        <v>249</v>
      </c>
      <c r="D563" t="s">
        <v>250</v>
      </c>
      <c r="E563" t="s">
        <v>269</v>
      </c>
      <c r="F563" t="s">
        <v>270</v>
      </c>
      <c r="G563">
        <v>123</v>
      </c>
      <c r="H563">
        <v>33</v>
      </c>
      <c r="I563">
        <v>12</v>
      </c>
      <c r="J563">
        <v>1.18</v>
      </c>
      <c r="K563">
        <v>1.68</v>
      </c>
      <c r="L563">
        <v>0</v>
      </c>
      <c r="M563">
        <v>18.14</v>
      </c>
      <c r="N563">
        <v>0</v>
      </c>
      <c r="O563">
        <v>0</v>
      </c>
      <c r="P563">
        <v>2028</v>
      </c>
      <c r="Q563">
        <v>631</v>
      </c>
      <c r="R563">
        <v>79</v>
      </c>
      <c r="S563">
        <v>65</v>
      </c>
      <c r="T563">
        <v>0</v>
      </c>
      <c r="U563">
        <v>1253</v>
      </c>
      <c r="W563">
        <v>33</v>
      </c>
      <c r="X563">
        <v>0</v>
      </c>
    </row>
    <row r="564" spans="1:24" x14ac:dyDescent="0.2">
      <c r="A564">
        <v>2013</v>
      </c>
      <c r="B564">
        <v>7</v>
      </c>
      <c r="C564" t="s">
        <v>249</v>
      </c>
      <c r="D564" t="s">
        <v>250</v>
      </c>
      <c r="E564" t="s">
        <v>291</v>
      </c>
      <c r="F564" t="s">
        <v>292</v>
      </c>
      <c r="G564">
        <v>123</v>
      </c>
      <c r="H564">
        <v>40</v>
      </c>
      <c r="I564">
        <v>14.65</v>
      </c>
      <c r="J564">
        <v>1.49</v>
      </c>
      <c r="K564">
        <v>7.27</v>
      </c>
      <c r="L564">
        <v>0</v>
      </c>
      <c r="M564">
        <v>16.600000000000001</v>
      </c>
      <c r="N564">
        <v>0</v>
      </c>
      <c r="O564">
        <v>2</v>
      </c>
      <c r="P564">
        <v>1925</v>
      </c>
      <c r="Q564">
        <v>659</v>
      </c>
      <c r="R564">
        <v>128</v>
      </c>
      <c r="S564">
        <v>168</v>
      </c>
      <c r="T564">
        <v>0</v>
      </c>
      <c r="U564">
        <v>970</v>
      </c>
      <c r="W564">
        <v>40.010000000000005</v>
      </c>
      <c r="X564">
        <v>1.0000000000005116E-2</v>
      </c>
    </row>
    <row r="565" spans="1:24" x14ac:dyDescent="0.2">
      <c r="A565">
        <v>2013</v>
      </c>
      <c r="B565">
        <v>7</v>
      </c>
      <c r="C565" t="s">
        <v>249</v>
      </c>
      <c r="D565" t="s">
        <v>250</v>
      </c>
      <c r="E565" t="s">
        <v>57</v>
      </c>
      <c r="F565" t="s">
        <v>58</v>
      </c>
      <c r="G565">
        <v>123</v>
      </c>
      <c r="H565">
        <v>31</v>
      </c>
      <c r="I565">
        <v>6.57</v>
      </c>
      <c r="J565">
        <v>1.67</v>
      </c>
      <c r="K565">
        <v>13.73</v>
      </c>
      <c r="L565">
        <v>0</v>
      </c>
      <c r="M565">
        <v>9.0299999999999994</v>
      </c>
      <c r="N565">
        <v>0</v>
      </c>
      <c r="O565">
        <v>0</v>
      </c>
      <c r="P565">
        <v>1691</v>
      </c>
      <c r="Q565">
        <v>400</v>
      </c>
      <c r="R565">
        <v>50</v>
      </c>
      <c r="S565">
        <v>652</v>
      </c>
      <c r="T565">
        <v>0</v>
      </c>
      <c r="U565">
        <v>589</v>
      </c>
      <c r="W565">
        <v>31</v>
      </c>
      <c r="X565">
        <v>0</v>
      </c>
    </row>
    <row r="566" spans="1:24" x14ac:dyDescent="0.2">
      <c r="A566">
        <v>2013</v>
      </c>
      <c r="B566">
        <v>8</v>
      </c>
      <c r="C566" t="s">
        <v>249</v>
      </c>
      <c r="D566" t="s">
        <v>250</v>
      </c>
      <c r="E566" t="s">
        <v>269</v>
      </c>
      <c r="F566" t="s">
        <v>270</v>
      </c>
      <c r="G566">
        <v>123</v>
      </c>
      <c r="H566">
        <v>24</v>
      </c>
      <c r="I566">
        <v>9</v>
      </c>
      <c r="J566">
        <v>1.36</v>
      </c>
      <c r="K566">
        <v>4</v>
      </c>
      <c r="L566">
        <v>0</v>
      </c>
      <c r="M566">
        <v>9.6300000000000008</v>
      </c>
      <c r="N566">
        <v>0</v>
      </c>
      <c r="O566">
        <v>0</v>
      </c>
      <c r="P566">
        <v>1181</v>
      </c>
      <c r="Q566">
        <v>380</v>
      </c>
      <c r="R566">
        <v>188</v>
      </c>
      <c r="S566">
        <v>118</v>
      </c>
      <c r="T566">
        <v>0</v>
      </c>
      <c r="U566">
        <v>495</v>
      </c>
      <c r="W566">
        <v>23.990000000000002</v>
      </c>
      <c r="X566">
        <v>-9.9999999999980105E-3</v>
      </c>
    </row>
    <row r="567" spans="1:24" x14ac:dyDescent="0.2">
      <c r="A567">
        <v>2013</v>
      </c>
      <c r="B567">
        <v>7</v>
      </c>
      <c r="C567" t="s">
        <v>249</v>
      </c>
      <c r="D567" t="s">
        <v>250</v>
      </c>
      <c r="E567" t="s">
        <v>315</v>
      </c>
      <c r="F567" t="s">
        <v>316</v>
      </c>
      <c r="G567">
        <v>123</v>
      </c>
      <c r="H567">
        <v>31</v>
      </c>
      <c r="I567">
        <v>12.07</v>
      </c>
      <c r="J567">
        <v>1.89</v>
      </c>
      <c r="K567">
        <v>5.68</v>
      </c>
      <c r="L567">
        <v>0</v>
      </c>
      <c r="M567">
        <v>11.36</v>
      </c>
      <c r="N567">
        <v>1</v>
      </c>
      <c r="O567">
        <v>0</v>
      </c>
      <c r="P567">
        <v>1677</v>
      </c>
      <c r="Q567">
        <v>638</v>
      </c>
      <c r="R567">
        <v>151</v>
      </c>
      <c r="S567">
        <v>163</v>
      </c>
      <c r="T567">
        <v>0</v>
      </c>
      <c r="U567">
        <v>725</v>
      </c>
      <c r="W567">
        <v>31</v>
      </c>
      <c r="X567">
        <v>0</v>
      </c>
    </row>
    <row r="568" spans="1:24" x14ac:dyDescent="0.2">
      <c r="A568">
        <v>2013</v>
      </c>
      <c r="B568">
        <v>8</v>
      </c>
      <c r="C568" t="s">
        <v>249</v>
      </c>
      <c r="D568" t="s">
        <v>250</v>
      </c>
      <c r="E568" t="s">
        <v>301</v>
      </c>
      <c r="F568" t="s">
        <v>302</v>
      </c>
      <c r="G568">
        <v>123</v>
      </c>
      <c r="H568">
        <v>28</v>
      </c>
      <c r="I568">
        <v>13.1</v>
      </c>
      <c r="J568">
        <v>2.15</v>
      </c>
      <c r="K568">
        <v>6.74</v>
      </c>
      <c r="L568">
        <v>0</v>
      </c>
      <c r="M568">
        <v>6.01</v>
      </c>
      <c r="N568">
        <v>1</v>
      </c>
      <c r="O568">
        <v>1</v>
      </c>
      <c r="P568">
        <v>1181</v>
      </c>
      <c r="Q568">
        <v>517</v>
      </c>
      <c r="R568">
        <v>248</v>
      </c>
      <c r="S568">
        <v>199</v>
      </c>
      <c r="T568">
        <v>0</v>
      </c>
      <c r="U568">
        <v>217</v>
      </c>
      <c r="W568">
        <v>28</v>
      </c>
      <c r="X568">
        <v>0</v>
      </c>
    </row>
    <row r="569" spans="1:24" x14ac:dyDescent="0.2">
      <c r="A569">
        <v>2013</v>
      </c>
      <c r="B569">
        <v>7</v>
      </c>
      <c r="C569" t="s">
        <v>249</v>
      </c>
      <c r="D569" t="s">
        <v>250</v>
      </c>
      <c r="E569" t="s">
        <v>301</v>
      </c>
      <c r="F569" t="s">
        <v>302</v>
      </c>
      <c r="G569">
        <v>123</v>
      </c>
      <c r="H569">
        <v>27</v>
      </c>
      <c r="I569">
        <v>11.77</v>
      </c>
      <c r="J569">
        <v>3.52</v>
      </c>
      <c r="K569">
        <v>3.63</v>
      </c>
      <c r="L569">
        <v>0</v>
      </c>
      <c r="M569">
        <v>8.09</v>
      </c>
      <c r="N569">
        <v>1</v>
      </c>
      <c r="O569">
        <v>0</v>
      </c>
      <c r="P569">
        <v>1153</v>
      </c>
      <c r="Q569">
        <v>494</v>
      </c>
      <c r="R569">
        <v>289</v>
      </c>
      <c r="S569">
        <v>85</v>
      </c>
      <c r="T569">
        <v>0</v>
      </c>
      <c r="U569">
        <v>285</v>
      </c>
      <c r="W569">
        <v>27.009999999999998</v>
      </c>
      <c r="X569">
        <v>9.9999999999980105E-3</v>
      </c>
    </row>
    <row r="570" spans="1:24" x14ac:dyDescent="0.2">
      <c r="A570">
        <v>2013</v>
      </c>
      <c r="B570">
        <v>7</v>
      </c>
      <c r="C570" t="s">
        <v>249</v>
      </c>
      <c r="D570" t="s">
        <v>250</v>
      </c>
      <c r="E570" t="s">
        <v>61</v>
      </c>
      <c r="F570" t="s">
        <v>62</v>
      </c>
      <c r="G570">
        <v>123</v>
      </c>
      <c r="H570">
        <v>36</v>
      </c>
      <c r="I570">
        <v>18.47</v>
      </c>
      <c r="J570">
        <v>1.5</v>
      </c>
      <c r="K570">
        <v>4.03</v>
      </c>
      <c r="L570">
        <v>0</v>
      </c>
      <c r="M570">
        <v>12</v>
      </c>
      <c r="N570">
        <v>3</v>
      </c>
      <c r="O570">
        <v>1</v>
      </c>
      <c r="P570">
        <v>1754</v>
      </c>
      <c r="Q570">
        <v>725</v>
      </c>
      <c r="R570">
        <v>160</v>
      </c>
      <c r="S570">
        <v>154</v>
      </c>
      <c r="T570">
        <v>0</v>
      </c>
      <c r="U570">
        <v>715</v>
      </c>
      <c r="W570">
        <v>36</v>
      </c>
      <c r="X570">
        <v>0</v>
      </c>
    </row>
    <row r="571" spans="1:24" x14ac:dyDescent="0.2">
      <c r="A571">
        <v>2013</v>
      </c>
      <c r="B571">
        <v>2</v>
      </c>
      <c r="C571" t="s">
        <v>249</v>
      </c>
      <c r="D571" t="s">
        <v>250</v>
      </c>
      <c r="E571" t="s">
        <v>293</v>
      </c>
      <c r="F571" t="s">
        <v>294</v>
      </c>
      <c r="G571">
        <v>123</v>
      </c>
      <c r="H571">
        <v>26</v>
      </c>
      <c r="I571">
        <v>14.25</v>
      </c>
      <c r="J571">
        <v>0.42</v>
      </c>
      <c r="K571">
        <v>0.41</v>
      </c>
      <c r="L571">
        <v>0</v>
      </c>
      <c r="M571">
        <v>10.93</v>
      </c>
      <c r="N571">
        <v>3</v>
      </c>
      <c r="O571">
        <v>1</v>
      </c>
      <c r="P571">
        <v>1557</v>
      </c>
      <c r="Q571">
        <v>878</v>
      </c>
      <c r="R571">
        <v>34</v>
      </c>
      <c r="S571">
        <v>29</v>
      </c>
      <c r="T571">
        <v>0</v>
      </c>
      <c r="U571">
        <v>616</v>
      </c>
      <c r="W571">
        <v>26.009999999999998</v>
      </c>
      <c r="X571">
        <v>9.9999999999980105E-3</v>
      </c>
    </row>
    <row r="572" spans="1:24" x14ac:dyDescent="0.2">
      <c r="A572">
        <v>2013</v>
      </c>
      <c r="B572">
        <v>8</v>
      </c>
      <c r="C572" t="s">
        <v>249</v>
      </c>
      <c r="D572" t="s">
        <v>250</v>
      </c>
      <c r="E572" t="s">
        <v>61</v>
      </c>
      <c r="F572" t="s">
        <v>62</v>
      </c>
      <c r="G572">
        <v>122</v>
      </c>
      <c r="H572">
        <v>36</v>
      </c>
      <c r="I572">
        <v>20.81</v>
      </c>
      <c r="J572">
        <v>0.85</v>
      </c>
      <c r="K572">
        <v>5.51</v>
      </c>
      <c r="L572">
        <v>0</v>
      </c>
      <c r="M572">
        <v>8.84</v>
      </c>
      <c r="N572">
        <v>3</v>
      </c>
      <c r="O572">
        <v>1</v>
      </c>
      <c r="P572">
        <v>1861</v>
      </c>
      <c r="Q572">
        <v>896</v>
      </c>
      <c r="R572">
        <v>101</v>
      </c>
      <c r="S572">
        <v>140</v>
      </c>
      <c r="T572">
        <v>0</v>
      </c>
      <c r="U572">
        <v>724</v>
      </c>
      <c r="W572">
        <v>36.010000000000005</v>
      </c>
      <c r="X572">
        <v>1.0000000000005116E-2</v>
      </c>
    </row>
    <row r="573" spans="1:24" x14ac:dyDescent="0.2">
      <c r="A573">
        <v>2013</v>
      </c>
      <c r="B573">
        <v>10</v>
      </c>
      <c r="C573" t="s">
        <v>249</v>
      </c>
      <c r="D573" t="s">
        <v>250</v>
      </c>
      <c r="E573" t="s">
        <v>133</v>
      </c>
      <c r="F573" t="s">
        <v>134</v>
      </c>
      <c r="G573">
        <v>120</v>
      </c>
      <c r="H573">
        <v>53</v>
      </c>
      <c r="I573">
        <v>23.01</v>
      </c>
      <c r="J573">
        <v>1.35</v>
      </c>
      <c r="K573">
        <v>4.38</v>
      </c>
      <c r="L573">
        <v>0</v>
      </c>
      <c r="M573">
        <v>24.26</v>
      </c>
      <c r="N573">
        <v>0</v>
      </c>
      <c r="O573">
        <v>0</v>
      </c>
      <c r="P573">
        <v>2845</v>
      </c>
      <c r="Q573">
        <v>1469</v>
      </c>
      <c r="R573">
        <v>174</v>
      </c>
      <c r="S573">
        <v>91</v>
      </c>
      <c r="T573">
        <v>0</v>
      </c>
      <c r="U573">
        <v>1111</v>
      </c>
      <c r="W573">
        <v>53</v>
      </c>
      <c r="X573">
        <v>0</v>
      </c>
    </row>
    <row r="574" spans="1:24" x14ac:dyDescent="0.2">
      <c r="A574">
        <v>2013</v>
      </c>
      <c r="B574">
        <v>6</v>
      </c>
      <c r="C574" t="s">
        <v>249</v>
      </c>
      <c r="D574" t="s">
        <v>250</v>
      </c>
      <c r="E574" t="s">
        <v>297</v>
      </c>
      <c r="F574" t="s">
        <v>298</v>
      </c>
      <c r="G574">
        <v>120</v>
      </c>
      <c r="H574">
        <v>25</v>
      </c>
      <c r="I574">
        <v>7.11</v>
      </c>
      <c r="J574">
        <v>1.8</v>
      </c>
      <c r="K574">
        <v>9.5299999999999994</v>
      </c>
      <c r="L574">
        <v>0</v>
      </c>
      <c r="M574">
        <v>6.55</v>
      </c>
      <c r="N574">
        <v>0</v>
      </c>
      <c r="O574">
        <v>1</v>
      </c>
      <c r="P574">
        <v>1848</v>
      </c>
      <c r="Q574">
        <v>1111</v>
      </c>
      <c r="R574">
        <v>171</v>
      </c>
      <c r="S574">
        <v>278</v>
      </c>
      <c r="T574">
        <v>0</v>
      </c>
      <c r="U574">
        <v>288</v>
      </c>
      <c r="W574">
        <v>24.99</v>
      </c>
      <c r="X574">
        <v>-1.0000000000001563E-2</v>
      </c>
    </row>
    <row r="575" spans="1:24" x14ac:dyDescent="0.2">
      <c r="A575">
        <v>2013</v>
      </c>
      <c r="B575">
        <v>5</v>
      </c>
      <c r="C575" t="s">
        <v>249</v>
      </c>
      <c r="D575" t="s">
        <v>250</v>
      </c>
      <c r="E575" t="s">
        <v>295</v>
      </c>
      <c r="F575" t="s">
        <v>296</v>
      </c>
      <c r="G575">
        <v>120</v>
      </c>
      <c r="H575">
        <v>30</v>
      </c>
      <c r="I575">
        <v>6.83</v>
      </c>
      <c r="J575">
        <v>2.29</v>
      </c>
      <c r="K575">
        <v>8.6199999999999992</v>
      </c>
      <c r="L575">
        <v>0</v>
      </c>
      <c r="M575">
        <v>12.26</v>
      </c>
      <c r="N575">
        <v>0</v>
      </c>
      <c r="O575">
        <v>1</v>
      </c>
      <c r="P575">
        <v>1720</v>
      </c>
      <c r="Q575">
        <v>414</v>
      </c>
      <c r="R575">
        <v>185</v>
      </c>
      <c r="S575">
        <v>440</v>
      </c>
      <c r="T575">
        <v>0</v>
      </c>
      <c r="U575">
        <v>681</v>
      </c>
      <c r="W575">
        <v>30</v>
      </c>
      <c r="X575">
        <v>0</v>
      </c>
    </row>
    <row r="576" spans="1:24" x14ac:dyDescent="0.2">
      <c r="A576">
        <v>2013</v>
      </c>
      <c r="B576">
        <v>10</v>
      </c>
      <c r="C576" t="s">
        <v>249</v>
      </c>
      <c r="D576" t="s">
        <v>250</v>
      </c>
      <c r="E576" t="s">
        <v>269</v>
      </c>
      <c r="F576" t="s">
        <v>270</v>
      </c>
      <c r="G576">
        <v>120</v>
      </c>
      <c r="H576">
        <v>37</v>
      </c>
      <c r="I576">
        <v>12.48</v>
      </c>
      <c r="J576">
        <v>0</v>
      </c>
      <c r="K576">
        <v>9.08</v>
      </c>
      <c r="L576">
        <v>0</v>
      </c>
      <c r="M576">
        <v>15.44</v>
      </c>
      <c r="N576">
        <v>0</v>
      </c>
      <c r="O576">
        <v>1</v>
      </c>
      <c r="P576">
        <v>1557</v>
      </c>
      <c r="Q576">
        <v>655</v>
      </c>
      <c r="R576">
        <v>0</v>
      </c>
      <c r="S576">
        <v>234</v>
      </c>
      <c r="T576">
        <v>0</v>
      </c>
      <c r="U576">
        <v>668</v>
      </c>
      <c r="W576">
        <v>37</v>
      </c>
      <c r="X576">
        <v>0</v>
      </c>
    </row>
    <row r="577" spans="1:24" x14ac:dyDescent="0.2">
      <c r="A577">
        <v>2013</v>
      </c>
      <c r="B577">
        <v>10</v>
      </c>
      <c r="C577" t="s">
        <v>249</v>
      </c>
      <c r="D577" t="s">
        <v>250</v>
      </c>
      <c r="E577" t="s">
        <v>301</v>
      </c>
      <c r="F577" t="s">
        <v>302</v>
      </c>
      <c r="G577">
        <v>120</v>
      </c>
      <c r="H577">
        <v>31</v>
      </c>
      <c r="I577">
        <v>15.56</v>
      </c>
      <c r="J577">
        <v>0</v>
      </c>
      <c r="K577">
        <v>9.16</v>
      </c>
      <c r="L577">
        <v>0</v>
      </c>
      <c r="M577">
        <v>6.27</v>
      </c>
      <c r="N577">
        <v>0</v>
      </c>
      <c r="O577">
        <v>0</v>
      </c>
      <c r="P577">
        <v>1452</v>
      </c>
      <c r="Q577">
        <v>893</v>
      </c>
      <c r="R577">
        <v>0</v>
      </c>
      <c r="S577">
        <v>337</v>
      </c>
      <c r="T577">
        <v>0</v>
      </c>
      <c r="U577">
        <v>222</v>
      </c>
      <c r="W577">
        <v>30.99</v>
      </c>
      <c r="X577">
        <v>-1.0000000000001563E-2</v>
      </c>
    </row>
    <row r="578" spans="1:24" x14ac:dyDescent="0.2">
      <c r="A578">
        <v>2013</v>
      </c>
      <c r="B578">
        <v>10</v>
      </c>
      <c r="C578" t="s">
        <v>249</v>
      </c>
      <c r="D578" t="s">
        <v>250</v>
      </c>
      <c r="E578" t="s">
        <v>33</v>
      </c>
      <c r="F578" t="s">
        <v>34</v>
      </c>
      <c r="G578">
        <v>120</v>
      </c>
      <c r="H578">
        <v>32</v>
      </c>
      <c r="I578">
        <v>17.149999999999999</v>
      </c>
      <c r="J578">
        <v>0</v>
      </c>
      <c r="K578">
        <v>3.44</v>
      </c>
      <c r="L578">
        <v>0</v>
      </c>
      <c r="M578">
        <v>11.42</v>
      </c>
      <c r="N578">
        <v>0</v>
      </c>
      <c r="O578">
        <v>0</v>
      </c>
      <c r="P578">
        <v>1396</v>
      </c>
      <c r="Q578">
        <v>665</v>
      </c>
      <c r="R578">
        <v>0</v>
      </c>
      <c r="S578">
        <v>114</v>
      </c>
      <c r="T578">
        <v>0</v>
      </c>
      <c r="U578">
        <v>617</v>
      </c>
      <c r="W578">
        <v>32.01</v>
      </c>
      <c r="X578">
        <v>9.9999999999980105E-3</v>
      </c>
    </row>
    <row r="579" spans="1:24" x14ac:dyDescent="0.2">
      <c r="A579">
        <v>2013</v>
      </c>
      <c r="B579">
        <v>10</v>
      </c>
      <c r="C579" t="s">
        <v>249</v>
      </c>
      <c r="D579" t="s">
        <v>250</v>
      </c>
      <c r="E579" t="s">
        <v>43</v>
      </c>
      <c r="F579" t="s">
        <v>44</v>
      </c>
      <c r="G579">
        <v>120</v>
      </c>
      <c r="H579">
        <v>46</v>
      </c>
      <c r="I579">
        <v>23.09</v>
      </c>
      <c r="J579">
        <v>0</v>
      </c>
      <c r="K579">
        <v>2.48</v>
      </c>
      <c r="L579">
        <v>0</v>
      </c>
      <c r="M579">
        <v>20.43</v>
      </c>
      <c r="N579">
        <v>1</v>
      </c>
      <c r="O579">
        <v>0</v>
      </c>
      <c r="P579">
        <v>2413</v>
      </c>
      <c r="Q579">
        <v>1278</v>
      </c>
      <c r="R579">
        <v>0</v>
      </c>
      <c r="S579">
        <v>99</v>
      </c>
      <c r="T579">
        <v>0</v>
      </c>
      <c r="U579">
        <v>1036</v>
      </c>
      <c r="W579">
        <v>46</v>
      </c>
      <c r="X579">
        <v>0</v>
      </c>
    </row>
    <row r="580" spans="1:24" x14ac:dyDescent="0.2">
      <c r="A580">
        <v>2013</v>
      </c>
      <c r="B580">
        <v>1</v>
      </c>
      <c r="C580" t="s">
        <v>249</v>
      </c>
      <c r="D580" t="s">
        <v>250</v>
      </c>
      <c r="E580" t="s">
        <v>133</v>
      </c>
      <c r="F580" t="s">
        <v>134</v>
      </c>
      <c r="G580">
        <v>120</v>
      </c>
      <c r="H580">
        <v>33</v>
      </c>
      <c r="I580">
        <v>12.88</v>
      </c>
      <c r="J580">
        <v>1.72</v>
      </c>
      <c r="K580">
        <v>2.4</v>
      </c>
      <c r="L580">
        <v>0</v>
      </c>
      <c r="M580">
        <v>16</v>
      </c>
      <c r="N580">
        <v>1</v>
      </c>
      <c r="O580">
        <v>0</v>
      </c>
      <c r="P580">
        <v>1341</v>
      </c>
      <c r="Q580">
        <v>377</v>
      </c>
      <c r="R580">
        <v>108</v>
      </c>
      <c r="S580">
        <v>82</v>
      </c>
      <c r="T580">
        <v>0</v>
      </c>
      <c r="U580">
        <v>774</v>
      </c>
      <c r="W580">
        <v>33</v>
      </c>
      <c r="X580">
        <v>0</v>
      </c>
    </row>
    <row r="581" spans="1:24" x14ac:dyDescent="0.2">
      <c r="A581">
        <v>2013</v>
      </c>
      <c r="B581">
        <v>4</v>
      </c>
      <c r="C581" t="s">
        <v>249</v>
      </c>
      <c r="D581" t="s">
        <v>250</v>
      </c>
      <c r="E581" t="s">
        <v>297</v>
      </c>
      <c r="F581" t="s">
        <v>298</v>
      </c>
      <c r="G581">
        <v>120</v>
      </c>
      <c r="H581">
        <v>24</v>
      </c>
      <c r="I581">
        <v>7.64</v>
      </c>
      <c r="J581">
        <v>0.93</v>
      </c>
      <c r="K581">
        <v>7.79</v>
      </c>
      <c r="L581">
        <v>0</v>
      </c>
      <c r="M581">
        <v>7.65</v>
      </c>
      <c r="N581">
        <v>1</v>
      </c>
      <c r="O581">
        <v>0</v>
      </c>
      <c r="P581">
        <v>1297</v>
      </c>
      <c r="Q581">
        <v>496</v>
      </c>
      <c r="R581">
        <v>76</v>
      </c>
      <c r="S581">
        <v>373</v>
      </c>
      <c r="T581">
        <v>0</v>
      </c>
      <c r="U581">
        <v>352</v>
      </c>
      <c r="W581">
        <v>24.009999999999998</v>
      </c>
      <c r="X581">
        <v>9.9999999999980105E-3</v>
      </c>
    </row>
    <row r="582" spans="1:24" x14ac:dyDescent="0.2">
      <c r="A582">
        <v>2013</v>
      </c>
      <c r="B582">
        <v>1</v>
      </c>
      <c r="C582" t="s">
        <v>249</v>
      </c>
      <c r="D582" t="s">
        <v>250</v>
      </c>
      <c r="E582" t="s">
        <v>279</v>
      </c>
      <c r="F582" t="s">
        <v>280</v>
      </c>
      <c r="G582">
        <v>120</v>
      </c>
      <c r="H582">
        <v>32</v>
      </c>
      <c r="I582">
        <v>10.91</v>
      </c>
      <c r="J582">
        <v>1.04</v>
      </c>
      <c r="K582">
        <v>8.4</v>
      </c>
      <c r="L582">
        <v>0</v>
      </c>
      <c r="M582">
        <v>11.64</v>
      </c>
      <c r="N582">
        <v>2</v>
      </c>
      <c r="O582">
        <v>0</v>
      </c>
      <c r="P582">
        <v>1518</v>
      </c>
      <c r="Q582">
        <v>457</v>
      </c>
      <c r="R582">
        <v>123</v>
      </c>
      <c r="S582">
        <v>343</v>
      </c>
      <c r="T582">
        <v>0</v>
      </c>
      <c r="U582">
        <v>595</v>
      </c>
      <c r="W582">
        <v>31.990000000000002</v>
      </c>
      <c r="X582">
        <v>-9.9999999999980105E-3</v>
      </c>
    </row>
    <row r="583" spans="1:24" x14ac:dyDescent="0.2">
      <c r="A583">
        <v>2013</v>
      </c>
      <c r="B583">
        <v>1</v>
      </c>
      <c r="C583" t="s">
        <v>249</v>
      </c>
      <c r="D583" t="s">
        <v>250</v>
      </c>
      <c r="E583" t="s">
        <v>61</v>
      </c>
      <c r="F583" t="s">
        <v>62</v>
      </c>
      <c r="G583">
        <v>120</v>
      </c>
      <c r="H583">
        <v>26</v>
      </c>
      <c r="I583">
        <v>14.89</v>
      </c>
      <c r="J583">
        <v>0.5</v>
      </c>
      <c r="K583">
        <v>2.8</v>
      </c>
      <c r="L583">
        <v>0</v>
      </c>
      <c r="M583">
        <v>7.81</v>
      </c>
      <c r="N583">
        <v>2</v>
      </c>
      <c r="O583">
        <v>0</v>
      </c>
      <c r="P583">
        <v>1457</v>
      </c>
      <c r="Q583">
        <v>868</v>
      </c>
      <c r="R583">
        <v>11</v>
      </c>
      <c r="S583">
        <v>155</v>
      </c>
      <c r="T583">
        <v>0</v>
      </c>
      <c r="U583">
        <v>423</v>
      </c>
      <c r="W583">
        <v>26</v>
      </c>
      <c r="X583">
        <v>0</v>
      </c>
    </row>
    <row r="584" spans="1:24" x14ac:dyDescent="0.2">
      <c r="A584">
        <v>2013</v>
      </c>
      <c r="B584">
        <v>1</v>
      </c>
      <c r="C584" t="s">
        <v>249</v>
      </c>
      <c r="D584" t="s">
        <v>250</v>
      </c>
      <c r="E584" t="s">
        <v>87</v>
      </c>
      <c r="F584" t="s">
        <v>88</v>
      </c>
      <c r="G584">
        <v>120</v>
      </c>
      <c r="H584">
        <v>23</v>
      </c>
      <c r="I584">
        <v>8.0500000000000007</v>
      </c>
      <c r="J584">
        <v>0.41</v>
      </c>
      <c r="K584">
        <v>2.0099999999999998</v>
      </c>
      <c r="L584">
        <v>0</v>
      </c>
      <c r="M584">
        <v>12.52</v>
      </c>
      <c r="N584">
        <v>2</v>
      </c>
      <c r="O584">
        <v>1</v>
      </c>
      <c r="P584">
        <v>1209</v>
      </c>
      <c r="Q584">
        <v>440</v>
      </c>
      <c r="R584">
        <v>42</v>
      </c>
      <c r="S584">
        <v>75</v>
      </c>
      <c r="T584">
        <v>0</v>
      </c>
      <c r="U584">
        <v>652</v>
      </c>
      <c r="W584">
        <v>22.990000000000002</v>
      </c>
      <c r="X584">
        <v>-9.9999999999980105E-3</v>
      </c>
    </row>
    <row r="585" spans="1:24" x14ac:dyDescent="0.2">
      <c r="A585">
        <v>2013</v>
      </c>
      <c r="B585">
        <v>1</v>
      </c>
      <c r="C585" t="s">
        <v>249</v>
      </c>
      <c r="D585" t="s">
        <v>250</v>
      </c>
      <c r="E585" t="s">
        <v>209</v>
      </c>
      <c r="F585" t="s">
        <v>210</v>
      </c>
      <c r="G585">
        <v>120</v>
      </c>
      <c r="H585">
        <v>25</v>
      </c>
      <c r="I585">
        <v>14.14</v>
      </c>
      <c r="J585">
        <v>1.1000000000000001</v>
      </c>
      <c r="K585">
        <v>3.91</v>
      </c>
      <c r="L585">
        <v>0</v>
      </c>
      <c r="M585">
        <v>5.85</v>
      </c>
      <c r="N585">
        <v>2</v>
      </c>
      <c r="O585">
        <v>0</v>
      </c>
      <c r="P585">
        <v>1208</v>
      </c>
      <c r="Q585">
        <v>691</v>
      </c>
      <c r="R585">
        <v>82</v>
      </c>
      <c r="S585">
        <v>157</v>
      </c>
      <c r="T585">
        <v>0</v>
      </c>
      <c r="U585">
        <v>278</v>
      </c>
      <c r="W585">
        <v>25</v>
      </c>
      <c r="X585">
        <v>0</v>
      </c>
    </row>
    <row r="586" spans="1:24" x14ac:dyDescent="0.2">
      <c r="A586">
        <v>2013</v>
      </c>
      <c r="B586">
        <v>5</v>
      </c>
      <c r="C586" t="s">
        <v>249</v>
      </c>
      <c r="D586" t="s">
        <v>250</v>
      </c>
      <c r="E586" t="s">
        <v>61</v>
      </c>
      <c r="F586" t="s">
        <v>62</v>
      </c>
      <c r="G586">
        <v>120</v>
      </c>
      <c r="H586">
        <v>23</v>
      </c>
      <c r="I586">
        <v>10.83</v>
      </c>
      <c r="J586">
        <v>0.63</v>
      </c>
      <c r="K586">
        <v>2.83</v>
      </c>
      <c r="L586">
        <v>0</v>
      </c>
      <c r="M586">
        <v>8.7100000000000009</v>
      </c>
      <c r="N586">
        <v>2</v>
      </c>
      <c r="O586">
        <v>0</v>
      </c>
      <c r="P586">
        <v>1183</v>
      </c>
      <c r="Q586">
        <v>426</v>
      </c>
      <c r="R586">
        <v>40</v>
      </c>
      <c r="S586">
        <v>181</v>
      </c>
      <c r="T586">
        <v>0</v>
      </c>
      <c r="U586">
        <v>536</v>
      </c>
      <c r="W586">
        <v>23</v>
      </c>
      <c r="X586">
        <v>0</v>
      </c>
    </row>
    <row r="587" spans="1:24" x14ac:dyDescent="0.2">
      <c r="A587">
        <v>2013</v>
      </c>
      <c r="B587">
        <v>5</v>
      </c>
      <c r="C587" t="s">
        <v>249</v>
      </c>
      <c r="D587" t="s">
        <v>250</v>
      </c>
      <c r="E587" t="s">
        <v>303</v>
      </c>
      <c r="F587" t="s">
        <v>304</v>
      </c>
      <c r="G587">
        <v>120</v>
      </c>
      <c r="H587">
        <v>45</v>
      </c>
      <c r="I587">
        <v>23.21</v>
      </c>
      <c r="J587">
        <v>2.88</v>
      </c>
      <c r="K587">
        <v>8.66</v>
      </c>
      <c r="L587">
        <v>0</v>
      </c>
      <c r="M587">
        <v>10.25</v>
      </c>
      <c r="N587">
        <v>3</v>
      </c>
      <c r="O587">
        <v>1</v>
      </c>
      <c r="P587">
        <v>2663</v>
      </c>
      <c r="Q587">
        <v>992</v>
      </c>
      <c r="R587">
        <v>340</v>
      </c>
      <c r="S587">
        <v>522</v>
      </c>
      <c r="T587">
        <v>0</v>
      </c>
      <c r="U587">
        <v>809</v>
      </c>
      <c r="W587">
        <v>45</v>
      </c>
      <c r="X587">
        <v>0</v>
      </c>
    </row>
    <row r="588" spans="1:24" x14ac:dyDescent="0.2">
      <c r="A588">
        <v>2013</v>
      </c>
      <c r="B588">
        <v>5</v>
      </c>
      <c r="C588" t="s">
        <v>249</v>
      </c>
      <c r="D588" t="s">
        <v>250</v>
      </c>
      <c r="E588" t="s">
        <v>43</v>
      </c>
      <c r="F588" t="s">
        <v>44</v>
      </c>
      <c r="G588">
        <v>120</v>
      </c>
      <c r="H588">
        <v>34</v>
      </c>
      <c r="I588">
        <v>9.8800000000000008</v>
      </c>
      <c r="J588">
        <v>1.84</v>
      </c>
      <c r="K588">
        <v>7.38</v>
      </c>
      <c r="L588">
        <v>0</v>
      </c>
      <c r="M588">
        <v>14.9</v>
      </c>
      <c r="N588">
        <v>4</v>
      </c>
      <c r="O588">
        <v>0</v>
      </c>
      <c r="P588">
        <v>1632</v>
      </c>
      <c r="Q588">
        <v>392</v>
      </c>
      <c r="R588">
        <v>166</v>
      </c>
      <c r="S588">
        <v>252</v>
      </c>
      <c r="T588">
        <v>0</v>
      </c>
      <c r="U588">
        <v>822</v>
      </c>
      <c r="W588">
        <v>34</v>
      </c>
      <c r="X588">
        <v>0</v>
      </c>
    </row>
    <row r="589" spans="1:24" x14ac:dyDescent="0.2">
      <c r="A589">
        <v>2013</v>
      </c>
      <c r="B589">
        <v>1</v>
      </c>
      <c r="C589" t="s">
        <v>249</v>
      </c>
      <c r="D589" t="s">
        <v>250</v>
      </c>
      <c r="E589" t="s">
        <v>43</v>
      </c>
      <c r="F589" t="s">
        <v>44</v>
      </c>
      <c r="G589">
        <v>120</v>
      </c>
      <c r="H589">
        <v>23</v>
      </c>
      <c r="I589">
        <v>6.31</v>
      </c>
      <c r="J589">
        <v>0.64</v>
      </c>
      <c r="K589">
        <v>4.6399999999999997</v>
      </c>
      <c r="L589">
        <v>0</v>
      </c>
      <c r="M589">
        <v>11.42</v>
      </c>
      <c r="N589">
        <v>6</v>
      </c>
      <c r="O589">
        <v>1</v>
      </c>
      <c r="P589">
        <v>1312</v>
      </c>
      <c r="Q589">
        <v>438</v>
      </c>
      <c r="R589">
        <v>27</v>
      </c>
      <c r="S589">
        <v>132</v>
      </c>
      <c r="T589">
        <v>0</v>
      </c>
      <c r="U589">
        <v>715</v>
      </c>
      <c r="W589">
        <v>23.009999999999998</v>
      </c>
      <c r="X589">
        <v>9.9999999999980105E-3</v>
      </c>
    </row>
    <row r="590" spans="1:24" x14ac:dyDescent="0.2">
      <c r="A590">
        <v>2013</v>
      </c>
      <c r="B590">
        <v>5</v>
      </c>
      <c r="C590" t="s">
        <v>249</v>
      </c>
      <c r="D590" t="s">
        <v>250</v>
      </c>
      <c r="E590" t="s">
        <v>301</v>
      </c>
      <c r="F590" t="s">
        <v>302</v>
      </c>
      <c r="G590">
        <v>119</v>
      </c>
      <c r="H590">
        <v>50</v>
      </c>
      <c r="I590">
        <v>17.13</v>
      </c>
      <c r="J590">
        <v>5.9</v>
      </c>
      <c r="K590">
        <v>14.39</v>
      </c>
      <c r="L590">
        <v>0</v>
      </c>
      <c r="M590">
        <v>12.58</v>
      </c>
      <c r="N590">
        <v>0</v>
      </c>
      <c r="O590">
        <v>0</v>
      </c>
      <c r="P590">
        <v>3323</v>
      </c>
      <c r="Q590">
        <v>896</v>
      </c>
      <c r="R590">
        <v>1176</v>
      </c>
      <c r="S590">
        <v>475</v>
      </c>
      <c r="T590">
        <v>0</v>
      </c>
      <c r="U590">
        <v>776</v>
      </c>
      <c r="W590">
        <v>50</v>
      </c>
      <c r="X590">
        <v>0</v>
      </c>
    </row>
    <row r="591" spans="1:24" x14ac:dyDescent="0.2">
      <c r="A591">
        <v>2013</v>
      </c>
      <c r="B591">
        <v>5</v>
      </c>
      <c r="C591" t="s">
        <v>249</v>
      </c>
      <c r="D591" t="s">
        <v>250</v>
      </c>
      <c r="E591" t="s">
        <v>57</v>
      </c>
      <c r="F591" t="s">
        <v>58</v>
      </c>
      <c r="G591">
        <v>119</v>
      </c>
      <c r="H591">
        <v>32</v>
      </c>
      <c r="I591">
        <v>14.46</v>
      </c>
      <c r="J591">
        <v>0.51</v>
      </c>
      <c r="K591">
        <v>10.37</v>
      </c>
      <c r="L591">
        <v>0</v>
      </c>
      <c r="M591">
        <v>6.65</v>
      </c>
      <c r="N591">
        <v>0</v>
      </c>
      <c r="O591">
        <v>0</v>
      </c>
      <c r="P591">
        <v>1515</v>
      </c>
      <c r="Q591">
        <v>542</v>
      </c>
      <c r="R591">
        <v>24</v>
      </c>
      <c r="S591">
        <v>470</v>
      </c>
      <c r="T591">
        <v>0</v>
      </c>
      <c r="U591">
        <v>479</v>
      </c>
      <c r="W591">
        <v>31.990000000000002</v>
      </c>
      <c r="X591">
        <v>-9.9999999999980105E-3</v>
      </c>
    </row>
    <row r="592" spans="1:24" x14ac:dyDescent="0.2">
      <c r="A592">
        <v>2013</v>
      </c>
      <c r="B592">
        <v>3</v>
      </c>
      <c r="C592" t="s">
        <v>249</v>
      </c>
      <c r="D592" t="s">
        <v>250</v>
      </c>
      <c r="E592" t="s">
        <v>133</v>
      </c>
      <c r="F592" t="s">
        <v>134</v>
      </c>
      <c r="G592">
        <v>119</v>
      </c>
      <c r="H592">
        <v>21</v>
      </c>
      <c r="I592">
        <v>6.01</v>
      </c>
      <c r="J592">
        <v>1.41</v>
      </c>
      <c r="K592">
        <v>3.79</v>
      </c>
      <c r="L592">
        <v>0</v>
      </c>
      <c r="M592">
        <v>9.7899999999999991</v>
      </c>
      <c r="N592">
        <v>0</v>
      </c>
      <c r="O592">
        <v>0</v>
      </c>
      <c r="P592">
        <v>1421</v>
      </c>
      <c r="Q592">
        <v>658</v>
      </c>
      <c r="R592">
        <v>89</v>
      </c>
      <c r="S592">
        <v>140</v>
      </c>
      <c r="T592">
        <v>0</v>
      </c>
      <c r="U592">
        <v>534</v>
      </c>
      <c r="W592">
        <v>21</v>
      </c>
      <c r="X592">
        <v>0</v>
      </c>
    </row>
    <row r="593" spans="1:24" x14ac:dyDescent="0.2">
      <c r="A593">
        <v>2013</v>
      </c>
      <c r="B593">
        <v>5</v>
      </c>
      <c r="C593" t="s">
        <v>249</v>
      </c>
      <c r="D593" t="s">
        <v>250</v>
      </c>
      <c r="E593" t="s">
        <v>33</v>
      </c>
      <c r="F593" t="s">
        <v>34</v>
      </c>
      <c r="G593">
        <v>119</v>
      </c>
      <c r="H593">
        <v>29</v>
      </c>
      <c r="I593">
        <v>10.88</v>
      </c>
      <c r="J593">
        <v>2.0099999999999998</v>
      </c>
      <c r="K593">
        <v>5.88</v>
      </c>
      <c r="L593">
        <v>0</v>
      </c>
      <c r="M593">
        <v>10.23</v>
      </c>
      <c r="N593">
        <v>1</v>
      </c>
      <c r="O593">
        <v>0</v>
      </c>
      <c r="P593">
        <v>2684</v>
      </c>
      <c r="Q593">
        <v>472</v>
      </c>
      <c r="R593">
        <v>715</v>
      </c>
      <c r="S593">
        <v>498</v>
      </c>
      <c r="T593">
        <v>0</v>
      </c>
      <c r="U593">
        <v>999</v>
      </c>
      <c r="W593">
        <v>29</v>
      </c>
      <c r="X593">
        <v>0</v>
      </c>
    </row>
    <row r="594" spans="1:24" x14ac:dyDescent="0.2">
      <c r="A594">
        <v>2013</v>
      </c>
      <c r="B594">
        <v>5</v>
      </c>
      <c r="C594" t="s">
        <v>249</v>
      </c>
      <c r="D594" t="s">
        <v>250</v>
      </c>
      <c r="E594" t="s">
        <v>87</v>
      </c>
      <c r="F594" t="s">
        <v>88</v>
      </c>
      <c r="G594">
        <v>119</v>
      </c>
      <c r="H594">
        <v>43</v>
      </c>
      <c r="I594">
        <v>13.89</v>
      </c>
      <c r="J594">
        <v>2.56</v>
      </c>
      <c r="K594">
        <v>9.6999999999999993</v>
      </c>
      <c r="L594">
        <v>0</v>
      </c>
      <c r="M594">
        <v>16.84</v>
      </c>
      <c r="N594">
        <v>1</v>
      </c>
      <c r="O594">
        <v>0</v>
      </c>
      <c r="P594">
        <v>2482</v>
      </c>
      <c r="Q594">
        <v>580</v>
      </c>
      <c r="R594">
        <v>235</v>
      </c>
      <c r="S594">
        <v>353</v>
      </c>
      <c r="T594">
        <v>0</v>
      </c>
      <c r="U594">
        <v>1314</v>
      </c>
      <c r="W594">
        <v>42.989999999999995</v>
      </c>
      <c r="X594">
        <v>-1.0000000000005116E-2</v>
      </c>
    </row>
    <row r="595" spans="1:24" x14ac:dyDescent="0.2">
      <c r="A595">
        <v>2013</v>
      </c>
      <c r="B595">
        <v>3</v>
      </c>
      <c r="C595" t="s">
        <v>249</v>
      </c>
      <c r="D595" t="s">
        <v>250</v>
      </c>
      <c r="E595" t="s">
        <v>279</v>
      </c>
      <c r="F595" t="s">
        <v>280</v>
      </c>
      <c r="G595">
        <v>119</v>
      </c>
      <c r="H595">
        <v>24</v>
      </c>
      <c r="I595">
        <v>7.34</v>
      </c>
      <c r="J595">
        <v>0</v>
      </c>
      <c r="K595">
        <v>0.82</v>
      </c>
      <c r="L595">
        <v>0</v>
      </c>
      <c r="M595">
        <v>15.84</v>
      </c>
      <c r="N595">
        <v>1</v>
      </c>
      <c r="O595">
        <v>0</v>
      </c>
      <c r="P595">
        <v>1379</v>
      </c>
      <c r="Q595">
        <v>301</v>
      </c>
      <c r="R595">
        <v>0</v>
      </c>
      <c r="S595">
        <v>33</v>
      </c>
      <c r="T595">
        <v>0</v>
      </c>
      <c r="U595">
        <v>1045</v>
      </c>
      <c r="W595">
        <v>24</v>
      </c>
      <c r="X595">
        <v>0</v>
      </c>
    </row>
    <row r="596" spans="1:24" x14ac:dyDescent="0.2">
      <c r="A596">
        <v>2013</v>
      </c>
      <c r="B596">
        <v>3</v>
      </c>
      <c r="C596" t="s">
        <v>249</v>
      </c>
      <c r="D596" t="s">
        <v>250</v>
      </c>
      <c r="E596" t="s">
        <v>209</v>
      </c>
      <c r="F596" t="s">
        <v>210</v>
      </c>
      <c r="G596">
        <v>119</v>
      </c>
      <c r="H596">
        <v>29</v>
      </c>
      <c r="I596">
        <v>16.239999999999998</v>
      </c>
      <c r="J596">
        <v>0.97</v>
      </c>
      <c r="K596">
        <v>4.99</v>
      </c>
      <c r="L596">
        <v>0</v>
      </c>
      <c r="M596">
        <v>6.81</v>
      </c>
      <c r="N596">
        <v>1</v>
      </c>
      <c r="O596">
        <v>1</v>
      </c>
      <c r="P596">
        <v>1335</v>
      </c>
      <c r="Q596">
        <v>705</v>
      </c>
      <c r="R596">
        <v>63</v>
      </c>
      <c r="S596">
        <v>123</v>
      </c>
      <c r="T596">
        <v>0</v>
      </c>
      <c r="U596">
        <v>444</v>
      </c>
      <c r="W596">
        <v>29.009999999999994</v>
      </c>
      <c r="X596">
        <v>9.9999999999944578E-3</v>
      </c>
    </row>
    <row r="597" spans="1:24" x14ac:dyDescent="0.2">
      <c r="A597">
        <v>2013</v>
      </c>
      <c r="B597">
        <v>3</v>
      </c>
      <c r="C597" t="s">
        <v>249</v>
      </c>
      <c r="D597" t="s">
        <v>250</v>
      </c>
      <c r="E597" t="s">
        <v>43</v>
      </c>
      <c r="F597" t="s">
        <v>44</v>
      </c>
      <c r="G597">
        <v>119</v>
      </c>
      <c r="H597">
        <v>17</v>
      </c>
      <c r="I597">
        <v>6.65</v>
      </c>
      <c r="J597">
        <v>0.41</v>
      </c>
      <c r="K597">
        <v>1.78</v>
      </c>
      <c r="L597">
        <v>0</v>
      </c>
      <c r="M597">
        <v>8.15</v>
      </c>
      <c r="N597">
        <v>1</v>
      </c>
      <c r="O597">
        <v>0</v>
      </c>
      <c r="P597">
        <v>1080</v>
      </c>
      <c r="Q597">
        <v>427</v>
      </c>
      <c r="R597">
        <v>15</v>
      </c>
      <c r="S597">
        <v>52</v>
      </c>
      <c r="T597">
        <v>0</v>
      </c>
      <c r="U597">
        <v>586</v>
      </c>
      <c r="W597">
        <v>16.990000000000002</v>
      </c>
      <c r="X597">
        <v>-9.9999999999980105E-3</v>
      </c>
    </row>
    <row r="598" spans="1:24" x14ac:dyDescent="0.2">
      <c r="A598">
        <v>2013</v>
      </c>
      <c r="B598">
        <v>3</v>
      </c>
      <c r="C598" t="s">
        <v>249</v>
      </c>
      <c r="D598" t="s">
        <v>250</v>
      </c>
      <c r="E598" t="s">
        <v>61</v>
      </c>
      <c r="F598" t="s">
        <v>62</v>
      </c>
      <c r="G598">
        <v>119</v>
      </c>
      <c r="H598">
        <v>13</v>
      </c>
      <c r="I598">
        <v>5.94</v>
      </c>
      <c r="J598">
        <v>0.18</v>
      </c>
      <c r="K598">
        <v>0.38</v>
      </c>
      <c r="L598">
        <v>0</v>
      </c>
      <c r="M598">
        <v>6.5</v>
      </c>
      <c r="N598">
        <v>1</v>
      </c>
      <c r="O598">
        <v>0</v>
      </c>
      <c r="P598">
        <v>733</v>
      </c>
      <c r="Q598">
        <v>278</v>
      </c>
      <c r="R598">
        <v>13</v>
      </c>
      <c r="S598">
        <v>19</v>
      </c>
      <c r="T598">
        <v>0</v>
      </c>
      <c r="U598">
        <v>423</v>
      </c>
      <c r="W598">
        <v>13</v>
      </c>
      <c r="X598">
        <v>0</v>
      </c>
    </row>
    <row r="599" spans="1:24" x14ac:dyDescent="0.2">
      <c r="A599">
        <v>2013</v>
      </c>
      <c r="B599">
        <v>5</v>
      </c>
      <c r="C599" t="s">
        <v>249</v>
      </c>
      <c r="D599" t="s">
        <v>250</v>
      </c>
      <c r="E599" t="s">
        <v>269</v>
      </c>
      <c r="F599" t="s">
        <v>270</v>
      </c>
      <c r="G599">
        <v>119</v>
      </c>
      <c r="H599">
        <v>33</v>
      </c>
      <c r="I599">
        <v>13.33</v>
      </c>
      <c r="J599">
        <v>0.8</v>
      </c>
      <c r="K599">
        <v>10.62</v>
      </c>
      <c r="L599">
        <v>0</v>
      </c>
      <c r="M599">
        <v>8.26</v>
      </c>
      <c r="N599">
        <v>2</v>
      </c>
      <c r="O599">
        <v>0</v>
      </c>
      <c r="P599">
        <v>2230</v>
      </c>
      <c r="Q599">
        <v>714</v>
      </c>
      <c r="R599">
        <v>204</v>
      </c>
      <c r="S599">
        <v>407</v>
      </c>
      <c r="T599">
        <v>0</v>
      </c>
      <c r="U599">
        <v>905</v>
      </c>
      <c r="W599">
        <v>33.01</v>
      </c>
      <c r="X599">
        <v>9.9999999999980105E-3</v>
      </c>
    </row>
    <row r="600" spans="1:24" x14ac:dyDescent="0.2">
      <c r="A600">
        <v>2013</v>
      </c>
      <c r="B600">
        <v>8</v>
      </c>
      <c r="C600" t="s">
        <v>249</v>
      </c>
      <c r="D600" t="s">
        <v>250</v>
      </c>
      <c r="E600" t="s">
        <v>315</v>
      </c>
      <c r="F600" t="s">
        <v>316</v>
      </c>
      <c r="G600">
        <v>119</v>
      </c>
      <c r="H600">
        <v>25</v>
      </c>
      <c r="I600">
        <v>11.22</v>
      </c>
      <c r="J600">
        <v>1.36</v>
      </c>
      <c r="K600">
        <v>3.61</v>
      </c>
      <c r="L600">
        <v>0</v>
      </c>
      <c r="M600">
        <v>8.82</v>
      </c>
      <c r="N600">
        <v>2</v>
      </c>
      <c r="O600">
        <v>0</v>
      </c>
      <c r="P600">
        <v>1653</v>
      </c>
      <c r="Q600">
        <v>609</v>
      </c>
      <c r="R600">
        <v>104</v>
      </c>
      <c r="S600">
        <v>257</v>
      </c>
      <c r="T600">
        <v>0</v>
      </c>
      <c r="U600">
        <v>683</v>
      </c>
      <c r="W600">
        <v>25.01</v>
      </c>
      <c r="X600">
        <v>1.0000000000001563E-2</v>
      </c>
    </row>
    <row r="601" spans="1:24" x14ac:dyDescent="0.2">
      <c r="A601">
        <v>2013</v>
      </c>
      <c r="B601">
        <v>3</v>
      </c>
      <c r="C601" t="s">
        <v>249</v>
      </c>
      <c r="D601" t="s">
        <v>250</v>
      </c>
      <c r="E601" t="s">
        <v>87</v>
      </c>
      <c r="F601" t="s">
        <v>88</v>
      </c>
      <c r="G601">
        <v>119</v>
      </c>
      <c r="H601">
        <v>25</v>
      </c>
      <c r="I601">
        <v>12.31</v>
      </c>
      <c r="J601">
        <v>0</v>
      </c>
      <c r="K601">
        <v>2.83</v>
      </c>
      <c r="L601">
        <v>0</v>
      </c>
      <c r="M601">
        <v>9.86</v>
      </c>
      <c r="N601">
        <v>3</v>
      </c>
      <c r="O601">
        <v>0</v>
      </c>
      <c r="P601">
        <v>996</v>
      </c>
      <c r="Q601">
        <v>420</v>
      </c>
      <c r="R601">
        <v>0</v>
      </c>
      <c r="S601">
        <v>69</v>
      </c>
      <c r="T601">
        <v>0</v>
      </c>
      <c r="U601">
        <v>507</v>
      </c>
      <c r="W601">
        <v>25</v>
      </c>
      <c r="X601">
        <v>0</v>
      </c>
    </row>
    <row r="602" spans="1:24" x14ac:dyDescent="0.2">
      <c r="A602">
        <v>2013</v>
      </c>
      <c r="B602">
        <v>5</v>
      </c>
      <c r="C602" t="s">
        <v>249</v>
      </c>
      <c r="D602" t="s">
        <v>250</v>
      </c>
      <c r="E602" t="s">
        <v>133</v>
      </c>
      <c r="F602" t="s">
        <v>134</v>
      </c>
      <c r="G602">
        <v>119</v>
      </c>
      <c r="H602">
        <v>38</v>
      </c>
      <c r="I602">
        <v>16.489999999999998</v>
      </c>
      <c r="J602">
        <v>4.68</v>
      </c>
      <c r="K602">
        <v>9.33</v>
      </c>
      <c r="L602">
        <v>0</v>
      </c>
      <c r="M602">
        <v>7.5</v>
      </c>
      <c r="N602">
        <v>4</v>
      </c>
      <c r="O602">
        <v>0</v>
      </c>
      <c r="P602">
        <v>1823</v>
      </c>
      <c r="Q602">
        <v>588</v>
      </c>
      <c r="R602">
        <v>354</v>
      </c>
      <c r="S602">
        <v>371</v>
      </c>
      <c r="T602">
        <v>0</v>
      </c>
      <c r="U602">
        <v>510</v>
      </c>
      <c r="W602">
        <v>38</v>
      </c>
      <c r="X602">
        <v>0</v>
      </c>
    </row>
    <row r="603" spans="1:24" x14ac:dyDescent="0.2">
      <c r="A603">
        <v>2013</v>
      </c>
      <c r="B603">
        <v>8</v>
      </c>
      <c r="C603" t="s">
        <v>249</v>
      </c>
      <c r="D603" t="s">
        <v>250</v>
      </c>
      <c r="E603" t="s">
        <v>133</v>
      </c>
      <c r="F603" t="s">
        <v>134</v>
      </c>
      <c r="G603">
        <v>119</v>
      </c>
      <c r="H603">
        <v>21</v>
      </c>
      <c r="I603">
        <v>7.3</v>
      </c>
      <c r="J603">
        <v>0.76</v>
      </c>
      <c r="K603">
        <v>3.6</v>
      </c>
      <c r="L603">
        <v>0</v>
      </c>
      <c r="M603">
        <v>9.34</v>
      </c>
      <c r="N603">
        <v>4</v>
      </c>
      <c r="O603">
        <v>0</v>
      </c>
      <c r="P603">
        <v>1088</v>
      </c>
      <c r="Q603">
        <v>290</v>
      </c>
      <c r="R603">
        <v>115</v>
      </c>
      <c r="S603">
        <v>74</v>
      </c>
      <c r="T603">
        <v>0</v>
      </c>
      <c r="U603">
        <v>609</v>
      </c>
      <c r="W603">
        <v>21</v>
      </c>
      <c r="X603">
        <v>0</v>
      </c>
    </row>
    <row r="604" spans="1:24" x14ac:dyDescent="0.2">
      <c r="A604">
        <v>2013</v>
      </c>
      <c r="B604">
        <v>6</v>
      </c>
      <c r="C604" t="s">
        <v>249</v>
      </c>
      <c r="D604" t="s">
        <v>250</v>
      </c>
      <c r="E604" t="s">
        <v>269</v>
      </c>
      <c r="F604" t="s">
        <v>270</v>
      </c>
      <c r="G604">
        <v>118</v>
      </c>
      <c r="H604">
        <v>45</v>
      </c>
      <c r="I604">
        <v>17.239999999999998</v>
      </c>
      <c r="J604">
        <v>1.98</v>
      </c>
      <c r="K604">
        <v>5.96</v>
      </c>
      <c r="L604">
        <v>0</v>
      </c>
      <c r="M604">
        <v>19.829999999999998</v>
      </c>
      <c r="N604">
        <v>0</v>
      </c>
      <c r="O604">
        <v>0</v>
      </c>
      <c r="P604">
        <v>2403</v>
      </c>
      <c r="Q604">
        <v>722</v>
      </c>
      <c r="R604">
        <v>164</v>
      </c>
      <c r="S604">
        <v>266</v>
      </c>
      <c r="T604">
        <v>0</v>
      </c>
      <c r="U604">
        <v>1251</v>
      </c>
      <c r="W604">
        <v>45.01</v>
      </c>
      <c r="X604">
        <v>9.9999999999980105E-3</v>
      </c>
    </row>
    <row r="605" spans="1:24" x14ac:dyDescent="0.2">
      <c r="A605">
        <v>2013</v>
      </c>
      <c r="B605">
        <v>8</v>
      </c>
      <c r="C605" t="s">
        <v>249</v>
      </c>
      <c r="D605" t="s">
        <v>250</v>
      </c>
      <c r="E605" t="s">
        <v>273</v>
      </c>
      <c r="F605" t="s">
        <v>274</v>
      </c>
      <c r="G605">
        <v>118</v>
      </c>
      <c r="H605">
        <v>43</v>
      </c>
      <c r="I605">
        <v>10.11</v>
      </c>
      <c r="J605">
        <v>0</v>
      </c>
      <c r="K605">
        <v>26.5</v>
      </c>
      <c r="L605">
        <v>0</v>
      </c>
      <c r="M605">
        <v>6.4</v>
      </c>
      <c r="N605">
        <v>0</v>
      </c>
      <c r="O605">
        <v>1</v>
      </c>
      <c r="P605">
        <v>1614</v>
      </c>
      <c r="Q605">
        <v>496</v>
      </c>
      <c r="R605">
        <v>0</v>
      </c>
      <c r="S605">
        <v>630</v>
      </c>
      <c r="T605">
        <v>0</v>
      </c>
      <c r="U605">
        <v>488</v>
      </c>
      <c r="W605">
        <v>43.01</v>
      </c>
      <c r="X605">
        <v>9.9999999999980105E-3</v>
      </c>
    </row>
    <row r="606" spans="1:24" x14ac:dyDescent="0.2">
      <c r="A606">
        <v>2013</v>
      </c>
      <c r="B606">
        <v>6</v>
      </c>
      <c r="C606" t="s">
        <v>249</v>
      </c>
      <c r="D606" t="s">
        <v>250</v>
      </c>
      <c r="E606" t="s">
        <v>57</v>
      </c>
      <c r="F606" t="s">
        <v>58</v>
      </c>
      <c r="G606">
        <v>118</v>
      </c>
      <c r="H606">
        <v>30</v>
      </c>
      <c r="I606">
        <v>5.57</v>
      </c>
      <c r="J606">
        <v>5.13</v>
      </c>
      <c r="K606">
        <v>9.1999999999999993</v>
      </c>
      <c r="L606">
        <v>0</v>
      </c>
      <c r="M606">
        <v>10.1</v>
      </c>
      <c r="N606">
        <v>0</v>
      </c>
      <c r="O606">
        <v>0</v>
      </c>
      <c r="P606">
        <v>1506</v>
      </c>
      <c r="Q606">
        <v>158</v>
      </c>
      <c r="R606">
        <v>187</v>
      </c>
      <c r="S606">
        <v>626</v>
      </c>
      <c r="T606">
        <v>0</v>
      </c>
      <c r="U606">
        <v>535</v>
      </c>
      <c r="W606">
        <v>30</v>
      </c>
      <c r="X606">
        <v>0</v>
      </c>
    </row>
    <row r="607" spans="1:24" x14ac:dyDescent="0.2">
      <c r="A607">
        <v>2013</v>
      </c>
      <c r="B607">
        <v>8</v>
      </c>
      <c r="C607" t="s">
        <v>249</v>
      </c>
      <c r="D607" t="s">
        <v>250</v>
      </c>
      <c r="E607" t="s">
        <v>291</v>
      </c>
      <c r="F607" t="s">
        <v>292</v>
      </c>
      <c r="G607">
        <v>118</v>
      </c>
      <c r="H607">
        <v>23</v>
      </c>
      <c r="I607">
        <v>7.22</v>
      </c>
      <c r="J607">
        <v>0.74</v>
      </c>
      <c r="K607">
        <v>3.87</v>
      </c>
      <c r="L607">
        <v>0</v>
      </c>
      <c r="M607">
        <v>11.17</v>
      </c>
      <c r="N607">
        <v>0</v>
      </c>
      <c r="O607">
        <v>1</v>
      </c>
      <c r="P607">
        <v>901</v>
      </c>
      <c r="Q607">
        <v>273</v>
      </c>
      <c r="R607">
        <v>33</v>
      </c>
      <c r="S607">
        <v>92</v>
      </c>
      <c r="T607">
        <v>0</v>
      </c>
      <c r="U607">
        <v>503</v>
      </c>
      <c r="W607">
        <v>23</v>
      </c>
      <c r="X607">
        <v>0</v>
      </c>
    </row>
    <row r="608" spans="1:24" x14ac:dyDescent="0.2">
      <c r="A608">
        <v>2013</v>
      </c>
      <c r="B608">
        <v>6</v>
      </c>
      <c r="C608" t="s">
        <v>249</v>
      </c>
      <c r="D608" t="s">
        <v>250</v>
      </c>
      <c r="E608" t="s">
        <v>301</v>
      </c>
      <c r="F608" t="s">
        <v>302</v>
      </c>
      <c r="G608">
        <v>118</v>
      </c>
      <c r="H608">
        <v>44</v>
      </c>
      <c r="I608">
        <v>17.920000000000002</v>
      </c>
      <c r="J608">
        <v>1.93</v>
      </c>
      <c r="K608">
        <v>6.58</v>
      </c>
      <c r="L608">
        <v>0</v>
      </c>
      <c r="M608">
        <v>17.57</v>
      </c>
      <c r="N608">
        <v>2</v>
      </c>
      <c r="O608">
        <v>0</v>
      </c>
      <c r="P608">
        <v>2742</v>
      </c>
      <c r="Q608">
        <v>850</v>
      </c>
      <c r="R608">
        <v>120</v>
      </c>
      <c r="S608">
        <v>221</v>
      </c>
      <c r="T608">
        <v>0</v>
      </c>
      <c r="U608">
        <v>1551</v>
      </c>
      <c r="W608">
        <v>44</v>
      </c>
      <c r="X608">
        <v>0</v>
      </c>
    </row>
    <row r="609" spans="1:24" x14ac:dyDescent="0.2">
      <c r="A609">
        <v>2013</v>
      </c>
      <c r="B609">
        <v>4</v>
      </c>
      <c r="C609" t="s">
        <v>249</v>
      </c>
      <c r="D609" t="s">
        <v>250</v>
      </c>
      <c r="E609" t="s">
        <v>295</v>
      </c>
      <c r="F609" t="s">
        <v>296</v>
      </c>
      <c r="G609">
        <v>118</v>
      </c>
      <c r="H609">
        <v>29</v>
      </c>
      <c r="I609">
        <v>6.89</v>
      </c>
      <c r="J609">
        <v>2.2799999999999998</v>
      </c>
      <c r="K609">
        <v>5.66</v>
      </c>
      <c r="L609">
        <v>0</v>
      </c>
      <c r="M609">
        <v>14.17</v>
      </c>
      <c r="N609">
        <v>2</v>
      </c>
      <c r="O609">
        <v>1</v>
      </c>
      <c r="P609">
        <v>2306</v>
      </c>
      <c r="Q609">
        <v>483</v>
      </c>
      <c r="R609">
        <v>510</v>
      </c>
      <c r="S609">
        <v>198</v>
      </c>
      <c r="T609">
        <v>0</v>
      </c>
      <c r="U609">
        <v>1115</v>
      </c>
      <c r="W609">
        <v>29</v>
      </c>
      <c r="X609">
        <v>0</v>
      </c>
    </row>
    <row r="610" spans="1:24" x14ac:dyDescent="0.2">
      <c r="A610">
        <v>2013</v>
      </c>
      <c r="B610">
        <v>6</v>
      </c>
      <c r="C610" t="s">
        <v>249</v>
      </c>
      <c r="D610" t="s">
        <v>250</v>
      </c>
      <c r="E610" t="s">
        <v>61</v>
      </c>
      <c r="F610" t="s">
        <v>62</v>
      </c>
      <c r="G610">
        <v>118</v>
      </c>
      <c r="H610">
        <v>37</v>
      </c>
      <c r="I610">
        <v>11.07</v>
      </c>
      <c r="J610">
        <v>2.4</v>
      </c>
      <c r="K610">
        <v>9.57</v>
      </c>
      <c r="L610">
        <v>0</v>
      </c>
      <c r="M610">
        <v>13.97</v>
      </c>
      <c r="N610">
        <v>2</v>
      </c>
      <c r="O610">
        <v>0</v>
      </c>
      <c r="P610">
        <v>2187</v>
      </c>
      <c r="Q610">
        <v>494</v>
      </c>
      <c r="R610">
        <v>177</v>
      </c>
      <c r="S610">
        <v>320</v>
      </c>
      <c r="T610">
        <v>0</v>
      </c>
      <c r="U610">
        <v>1196</v>
      </c>
      <c r="W610">
        <v>37.01</v>
      </c>
      <c r="X610">
        <v>9.9999999999980105E-3</v>
      </c>
    </row>
    <row r="611" spans="1:24" x14ac:dyDescent="0.2">
      <c r="A611">
        <v>2013</v>
      </c>
      <c r="B611">
        <v>7</v>
      </c>
      <c r="C611" t="s">
        <v>249</v>
      </c>
      <c r="D611" t="s">
        <v>250</v>
      </c>
      <c r="E611" t="s">
        <v>133</v>
      </c>
      <c r="F611" t="s">
        <v>134</v>
      </c>
      <c r="G611">
        <v>118</v>
      </c>
      <c r="H611">
        <v>37</v>
      </c>
      <c r="I611">
        <v>16.55</v>
      </c>
      <c r="J611">
        <v>2.08</v>
      </c>
      <c r="K611">
        <v>2.96</v>
      </c>
      <c r="L611">
        <v>0</v>
      </c>
      <c r="M611">
        <v>15.41</v>
      </c>
      <c r="N611">
        <v>2</v>
      </c>
      <c r="O611">
        <v>0</v>
      </c>
      <c r="P611">
        <v>1830</v>
      </c>
      <c r="Q611">
        <v>726</v>
      </c>
      <c r="R611">
        <v>95</v>
      </c>
      <c r="S611">
        <v>111</v>
      </c>
      <c r="T611">
        <v>0</v>
      </c>
      <c r="U611">
        <v>898</v>
      </c>
      <c r="W611">
        <v>37</v>
      </c>
      <c r="X611">
        <v>0</v>
      </c>
    </row>
    <row r="612" spans="1:24" x14ac:dyDescent="0.2">
      <c r="A612">
        <v>2013</v>
      </c>
      <c r="B612">
        <v>7</v>
      </c>
      <c r="C612" t="s">
        <v>249</v>
      </c>
      <c r="D612" t="s">
        <v>250</v>
      </c>
      <c r="E612" t="s">
        <v>43</v>
      </c>
      <c r="F612" t="s">
        <v>44</v>
      </c>
      <c r="G612">
        <v>118</v>
      </c>
      <c r="H612">
        <v>38</v>
      </c>
      <c r="I612">
        <v>14.74</v>
      </c>
      <c r="J612">
        <v>2.62</v>
      </c>
      <c r="K612">
        <v>4.2300000000000004</v>
      </c>
      <c r="L612">
        <v>0</v>
      </c>
      <c r="M612">
        <v>16.420000000000002</v>
      </c>
      <c r="N612">
        <v>7</v>
      </c>
      <c r="O612">
        <v>0</v>
      </c>
      <c r="P612">
        <v>1705</v>
      </c>
      <c r="Q612">
        <v>621</v>
      </c>
      <c r="R612">
        <v>215</v>
      </c>
      <c r="S612">
        <v>173</v>
      </c>
      <c r="T612">
        <v>0</v>
      </c>
      <c r="U612">
        <v>696</v>
      </c>
      <c r="W612">
        <v>38.010000000000005</v>
      </c>
      <c r="X612">
        <v>1.0000000000005116E-2</v>
      </c>
    </row>
    <row r="613" spans="1:24" x14ac:dyDescent="0.2">
      <c r="A613">
        <v>2013</v>
      </c>
      <c r="B613">
        <v>4</v>
      </c>
      <c r="C613" t="s">
        <v>249</v>
      </c>
      <c r="D613" t="s">
        <v>250</v>
      </c>
      <c r="E613" t="s">
        <v>33</v>
      </c>
      <c r="F613" t="s">
        <v>34</v>
      </c>
      <c r="G613">
        <v>117</v>
      </c>
      <c r="H613">
        <v>49</v>
      </c>
      <c r="I613">
        <v>15.85</v>
      </c>
      <c r="J613">
        <v>1.73</v>
      </c>
      <c r="K613">
        <v>18.03</v>
      </c>
      <c r="L613">
        <v>0</v>
      </c>
      <c r="M613">
        <v>13.4</v>
      </c>
      <c r="N613">
        <v>2</v>
      </c>
      <c r="O613">
        <v>0</v>
      </c>
      <c r="P613">
        <v>2456</v>
      </c>
      <c r="Q613">
        <v>996</v>
      </c>
      <c r="R613">
        <v>95</v>
      </c>
      <c r="S613">
        <v>460</v>
      </c>
      <c r="T613">
        <v>0</v>
      </c>
      <c r="U613">
        <v>905</v>
      </c>
      <c r="W613">
        <v>49.01</v>
      </c>
      <c r="X613">
        <v>9.9999999999980105E-3</v>
      </c>
    </row>
    <row r="614" spans="1:24" x14ac:dyDescent="0.2">
      <c r="A614">
        <v>2013</v>
      </c>
      <c r="B614">
        <v>8</v>
      </c>
      <c r="C614" t="s">
        <v>249</v>
      </c>
      <c r="D614" t="s">
        <v>250</v>
      </c>
      <c r="E614" t="s">
        <v>43</v>
      </c>
      <c r="F614" t="s">
        <v>44</v>
      </c>
      <c r="G614">
        <v>117</v>
      </c>
      <c r="H614">
        <v>19</v>
      </c>
      <c r="I614">
        <v>7.63</v>
      </c>
      <c r="J614">
        <v>0</v>
      </c>
      <c r="K614">
        <v>2.96</v>
      </c>
      <c r="L614">
        <v>0</v>
      </c>
      <c r="M614">
        <v>8.41</v>
      </c>
      <c r="N614">
        <v>4</v>
      </c>
      <c r="O614">
        <v>0</v>
      </c>
      <c r="P614">
        <v>964</v>
      </c>
      <c r="Q614">
        <v>319</v>
      </c>
      <c r="R614">
        <v>0</v>
      </c>
      <c r="S614">
        <v>90</v>
      </c>
      <c r="T614">
        <v>0</v>
      </c>
      <c r="U614">
        <v>555</v>
      </c>
      <c r="W614">
        <v>19</v>
      </c>
      <c r="X614">
        <v>0</v>
      </c>
    </row>
    <row r="615" spans="1:24" x14ac:dyDescent="0.2">
      <c r="A615">
        <v>2013</v>
      </c>
      <c r="B615">
        <v>2</v>
      </c>
      <c r="C615" t="s">
        <v>249</v>
      </c>
      <c r="D615" t="s">
        <v>250</v>
      </c>
      <c r="E615" t="s">
        <v>309</v>
      </c>
      <c r="F615" t="s">
        <v>310</v>
      </c>
      <c r="G615">
        <v>116</v>
      </c>
      <c r="H615">
        <v>35</v>
      </c>
      <c r="I615">
        <v>14.94</v>
      </c>
      <c r="J615">
        <v>2.34</v>
      </c>
      <c r="K615">
        <v>5.74</v>
      </c>
      <c r="L615">
        <v>0</v>
      </c>
      <c r="M615">
        <v>11.98</v>
      </c>
      <c r="N615">
        <v>0</v>
      </c>
      <c r="O615">
        <v>1</v>
      </c>
      <c r="P615">
        <v>1482</v>
      </c>
      <c r="Q615">
        <v>599</v>
      </c>
      <c r="R615">
        <v>127</v>
      </c>
      <c r="S615">
        <v>154</v>
      </c>
      <c r="T615">
        <v>0</v>
      </c>
      <c r="U615">
        <v>602</v>
      </c>
      <c r="W615">
        <v>35</v>
      </c>
      <c r="X615">
        <v>0</v>
      </c>
    </row>
    <row r="616" spans="1:24" x14ac:dyDescent="0.2">
      <c r="A616">
        <v>2013</v>
      </c>
      <c r="B616">
        <v>9</v>
      </c>
      <c r="C616" t="s">
        <v>249</v>
      </c>
      <c r="D616" t="s">
        <v>250</v>
      </c>
      <c r="E616" t="s">
        <v>33</v>
      </c>
      <c r="F616" t="s">
        <v>34</v>
      </c>
      <c r="G616">
        <v>116</v>
      </c>
      <c r="H616">
        <v>18</v>
      </c>
      <c r="I616">
        <v>7.32</v>
      </c>
      <c r="J616">
        <v>3.54</v>
      </c>
      <c r="K616">
        <v>1.75</v>
      </c>
      <c r="L616">
        <v>0</v>
      </c>
      <c r="M616">
        <v>5.39</v>
      </c>
      <c r="N616">
        <v>0</v>
      </c>
      <c r="O616">
        <v>0</v>
      </c>
      <c r="P616">
        <v>944</v>
      </c>
      <c r="Q616">
        <v>378</v>
      </c>
      <c r="R616">
        <v>233</v>
      </c>
      <c r="S616">
        <v>49</v>
      </c>
      <c r="T616">
        <v>0</v>
      </c>
      <c r="U616">
        <v>284</v>
      </c>
      <c r="W616">
        <v>18</v>
      </c>
      <c r="X616">
        <v>0</v>
      </c>
    </row>
    <row r="617" spans="1:24" x14ac:dyDescent="0.2">
      <c r="A617">
        <v>2013</v>
      </c>
      <c r="B617">
        <v>4</v>
      </c>
      <c r="C617" t="s">
        <v>249</v>
      </c>
      <c r="D617" t="s">
        <v>250</v>
      </c>
      <c r="E617" t="s">
        <v>269</v>
      </c>
      <c r="F617" t="s">
        <v>270</v>
      </c>
      <c r="G617">
        <v>116</v>
      </c>
      <c r="H617">
        <v>38</v>
      </c>
      <c r="I617">
        <v>9.61</v>
      </c>
      <c r="J617">
        <v>1.07</v>
      </c>
      <c r="K617">
        <v>14.86</v>
      </c>
      <c r="L617">
        <v>0</v>
      </c>
      <c r="M617">
        <v>12.46</v>
      </c>
      <c r="N617">
        <v>1</v>
      </c>
      <c r="O617">
        <v>0</v>
      </c>
      <c r="P617">
        <v>2108</v>
      </c>
      <c r="Q617">
        <v>738</v>
      </c>
      <c r="R617">
        <v>80</v>
      </c>
      <c r="S617">
        <v>508</v>
      </c>
      <c r="T617">
        <v>0</v>
      </c>
      <c r="U617">
        <v>782</v>
      </c>
      <c r="W617">
        <v>38</v>
      </c>
      <c r="X617">
        <v>0</v>
      </c>
    </row>
    <row r="618" spans="1:24" x14ac:dyDescent="0.2">
      <c r="A618">
        <v>2013</v>
      </c>
      <c r="B618">
        <v>9</v>
      </c>
      <c r="C618" t="s">
        <v>249</v>
      </c>
      <c r="D618" t="s">
        <v>250</v>
      </c>
      <c r="E618" t="s">
        <v>133</v>
      </c>
      <c r="F618" t="s">
        <v>134</v>
      </c>
      <c r="G618">
        <v>116</v>
      </c>
      <c r="H618">
        <v>27</v>
      </c>
      <c r="I618">
        <v>13.35</v>
      </c>
      <c r="J618">
        <v>1.33</v>
      </c>
      <c r="K618">
        <v>2.71</v>
      </c>
      <c r="L618">
        <v>0</v>
      </c>
      <c r="M618">
        <v>9.61</v>
      </c>
      <c r="N618">
        <v>1</v>
      </c>
      <c r="O618">
        <v>0</v>
      </c>
      <c r="P618">
        <v>1446</v>
      </c>
      <c r="Q618">
        <v>902</v>
      </c>
      <c r="R618">
        <v>47</v>
      </c>
      <c r="S618">
        <v>162</v>
      </c>
      <c r="T618">
        <v>0</v>
      </c>
      <c r="U618">
        <v>335</v>
      </c>
      <c r="W618">
        <v>27</v>
      </c>
      <c r="X618">
        <v>0</v>
      </c>
    </row>
    <row r="619" spans="1:24" x14ac:dyDescent="0.2">
      <c r="A619">
        <v>2013</v>
      </c>
      <c r="B619">
        <v>10</v>
      </c>
      <c r="C619" t="s">
        <v>249</v>
      </c>
      <c r="D619" t="s">
        <v>250</v>
      </c>
      <c r="E619" t="s">
        <v>61</v>
      </c>
      <c r="F619" t="s">
        <v>62</v>
      </c>
      <c r="G619">
        <v>116</v>
      </c>
      <c r="H619">
        <v>10</v>
      </c>
      <c r="I619">
        <v>5.2</v>
      </c>
      <c r="J619">
        <v>0</v>
      </c>
      <c r="K619">
        <v>0.97</v>
      </c>
      <c r="L619">
        <v>0</v>
      </c>
      <c r="M619">
        <v>3.83</v>
      </c>
      <c r="N619">
        <v>1</v>
      </c>
      <c r="O619">
        <v>0</v>
      </c>
      <c r="P619">
        <v>543</v>
      </c>
      <c r="Q619">
        <v>209</v>
      </c>
      <c r="R619">
        <v>0</v>
      </c>
      <c r="S619">
        <v>98</v>
      </c>
      <c r="T619">
        <v>0</v>
      </c>
      <c r="U619">
        <v>236</v>
      </c>
      <c r="W619">
        <v>10</v>
      </c>
      <c r="X619">
        <v>0</v>
      </c>
    </row>
    <row r="620" spans="1:24" x14ac:dyDescent="0.2">
      <c r="A620">
        <v>2013</v>
      </c>
      <c r="B620">
        <v>4</v>
      </c>
      <c r="C620" t="s">
        <v>249</v>
      </c>
      <c r="D620" t="s">
        <v>250</v>
      </c>
      <c r="E620" t="s">
        <v>87</v>
      </c>
      <c r="F620" t="s">
        <v>88</v>
      </c>
      <c r="G620">
        <v>116</v>
      </c>
      <c r="H620">
        <v>33</v>
      </c>
      <c r="I620">
        <v>12.33</v>
      </c>
      <c r="J620">
        <v>0.09</v>
      </c>
      <c r="K620">
        <v>2.83</v>
      </c>
      <c r="L620">
        <v>0</v>
      </c>
      <c r="M620">
        <v>17.75</v>
      </c>
      <c r="N620">
        <v>2</v>
      </c>
      <c r="O620">
        <v>0</v>
      </c>
      <c r="P620">
        <v>2380</v>
      </c>
      <c r="Q620">
        <v>877</v>
      </c>
      <c r="R620">
        <v>13</v>
      </c>
      <c r="S620">
        <v>194</v>
      </c>
      <c r="T620">
        <v>0</v>
      </c>
      <c r="U620">
        <v>1296</v>
      </c>
      <c r="W620">
        <v>33</v>
      </c>
      <c r="X620">
        <v>0</v>
      </c>
    </row>
    <row r="621" spans="1:24" x14ac:dyDescent="0.2">
      <c r="A621">
        <v>2013</v>
      </c>
      <c r="B621">
        <v>4</v>
      </c>
      <c r="C621" t="s">
        <v>249</v>
      </c>
      <c r="D621" t="s">
        <v>250</v>
      </c>
      <c r="E621" t="s">
        <v>301</v>
      </c>
      <c r="F621" t="s">
        <v>302</v>
      </c>
      <c r="G621">
        <v>116</v>
      </c>
      <c r="H621">
        <v>40</v>
      </c>
      <c r="I621">
        <v>13.32</v>
      </c>
      <c r="J621">
        <v>2.25</v>
      </c>
      <c r="K621">
        <v>11.63</v>
      </c>
      <c r="L621">
        <v>0</v>
      </c>
      <c r="M621">
        <v>12.8</v>
      </c>
      <c r="N621">
        <v>2</v>
      </c>
      <c r="O621">
        <v>0</v>
      </c>
      <c r="P621">
        <v>2238</v>
      </c>
      <c r="Q621">
        <v>801</v>
      </c>
      <c r="R621">
        <v>163</v>
      </c>
      <c r="S621">
        <v>309</v>
      </c>
      <c r="T621">
        <v>0</v>
      </c>
      <c r="U621">
        <v>965</v>
      </c>
      <c r="W621">
        <v>40</v>
      </c>
      <c r="X621">
        <v>0</v>
      </c>
    </row>
    <row r="622" spans="1:24" x14ac:dyDescent="0.2">
      <c r="A622">
        <v>2013</v>
      </c>
      <c r="B622">
        <v>4</v>
      </c>
      <c r="C622" t="s">
        <v>249</v>
      </c>
      <c r="D622" t="s">
        <v>250</v>
      </c>
      <c r="E622" t="s">
        <v>303</v>
      </c>
      <c r="F622" t="s">
        <v>304</v>
      </c>
      <c r="G622">
        <v>116</v>
      </c>
      <c r="H622">
        <v>48</v>
      </c>
      <c r="I622">
        <v>17.32</v>
      </c>
      <c r="J622">
        <v>1.1100000000000001</v>
      </c>
      <c r="K622">
        <v>13.38</v>
      </c>
      <c r="L622">
        <v>0</v>
      </c>
      <c r="M622">
        <v>16.18</v>
      </c>
      <c r="N622">
        <v>2</v>
      </c>
      <c r="O622">
        <v>0</v>
      </c>
      <c r="P622">
        <v>2151</v>
      </c>
      <c r="Q622">
        <v>887</v>
      </c>
      <c r="R622">
        <v>63</v>
      </c>
      <c r="S622">
        <v>354</v>
      </c>
      <c r="T622">
        <v>0</v>
      </c>
      <c r="U622">
        <v>847</v>
      </c>
      <c r="W622">
        <v>47.99</v>
      </c>
      <c r="X622">
        <v>-9.9999999999980105E-3</v>
      </c>
    </row>
    <row r="623" spans="1:24" x14ac:dyDescent="0.2">
      <c r="A623">
        <v>2013</v>
      </c>
      <c r="B623">
        <v>4</v>
      </c>
      <c r="C623" t="s">
        <v>249</v>
      </c>
      <c r="D623" t="s">
        <v>250</v>
      </c>
      <c r="E623" t="s">
        <v>133</v>
      </c>
      <c r="F623" t="s">
        <v>134</v>
      </c>
      <c r="G623">
        <v>116</v>
      </c>
      <c r="H623">
        <v>27</v>
      </c>
      <c r="I623">
        <v>7.1</v>
      </c>
      <c r="J623">
        <v>0.48</v>
      </c>
      <c r="K623">
        <v>4.8099999999999996</v>
      </c>
      <c r="L623">
        <v>0</v>
      </c>
      <c r="M623">
        <v>14.62</v>
      </c>
      <c r="N623">
        <v>2</v>
      </c>
      <c r="O623">
        <v>0</v>
      </c>
      <c r="P623">
        <v>1477</v>
      </c>
      <c r="Q623">
        <v>502</v>
      </c>
      <c r="R623">
        <v>29</v>
      </c>
      <c r="S623">
        <v>138</v>
      </c>
      <c r="T623">
        <v>0</v>
      </c>
      <c r="U623">
        <v>808</v>
      </c>
      <c r="W623">
        <v>27.009999999999998</v>
      </c>
      <c r="X623">
        <v>9.9999999999980105E-3</v>
      </c>
    </row>
    <row r="624" spans="1:24" x14ac:dyDescent="0.2">
      <c r="A624">
        <v>2013</v>
      </c>
      <c r="B624">
        <v>4</v>
      </c>
      <c r="C624" t="s">
        <v>249</v>
      </c>
      <c r="D624" t="s">
        <v>250</v>
      </c>
      <c r="E624" t="s">
        <v>57</v>
      </c>
      <c r="F624" t="s">
        <v>58</v>
      </c>
      <c r="G624">
        <v>116</v>
      </c>
      <c r="H624">
        <v>19</v>
      </c>
      <c r="I624">
        <v>8.5</v>
      </c>
      <c r="J624">
        <v>0.21</v>
      </c>
      <c r="K624">
        <v>2.08</v>
      </c>
      <c r="L624">
        <v>0</v>
      </c>
      <c r="M624">
        <v>8.2100000000000009</v>
      </c>
      <c r="N624">
        <v>2</v>
      </c>
      <c r="O624">
        <v>0</v>
      </c>
      <c r="P624">
        <v>917</v>
      </c>
      <c r="Q624">
        <v>470</v>
      </c>
      <c r="R624">
        <v>19</v>
      </c>
      <c r="S624">
        <v>88</v>
      </c>
      <c r="T624">
        <v>0</v>
      </c>
      <c r="U624">
        <v>340</v>
      </c>
      <c r="W624">
        <v>19</v>
      </c>
      <c r="X624">
        <v>0</v>
      </c>
    </row>
    <row r="625" spans="1:24" x14ac:dyDescent="0.2">
      <c r="A625">
        <v>2013</v>
      </c>
      <c r="B625">
        <v>4</v>
      </c>
      <c r="C625" t="s">
        <v>249</v>
      </c>
      <c r="D625" t="s">
        <v>250</v>
      </c>
      <c r="E625" t="s">
        <v>61</v>
      </c>
      <c r="F625" t="s">
        <v>62</v>
      </c>
      <c r="G625">
        <v>116</v>
      </c>
      <c r="H625">
        <v>36</v>
      </c>
      <c r="I625">
        <v>19.32</v>
      </c>
      <c r="J625">
        <v>1.79</v>
      </c>
      <c r="K625">
        <v>3.61</v>
      </c>
      <c r="L625">
        <v>0</v>
      </c>
      <c r="M625">
        <v>11.29</v>
      </c>
      <c r="N625">
        <v>3</v>
      </c>
      <c r="O625">
        <v>0</v>
      </c>
      <c r="P625">
        <v>1812</v>
      </c>
      <c r="Q625">
        <v>1062</v>
      </c>
      <c r="R625">
        <v>100</v>
      </c>
      <c r="S625">
        <v>152</v>
      </c>
      <c r="T625">
        <v>0</v>
      </c>
      <c r="U625">
        <v>498</v>
      </c>
      <c r="W625">
        <v>36.01</v>
      </c>
      <c r="X625">
        <v>9.9999999999980105E-3</v>
      </c>
    </row>
    <row r="626" spans="1:24" x14ac:dyDescent="0.2">
      <c r="A626">
        <v>2013</v>
      </c>
      <c r="B626">
        <v>4</v>
      </c>
      <c r="C626" t="s">
        <v>249</v>
      </c>
      <c r="D626" t="s">
        <v>250</v>
      </c>
      <c r="E626" t="s">
        <v>43</v>
      </c>
      <c r="F626" t="s">
        <v>44</v>
      </c>
      <c r="G626">
        <v>116</v>
      </c>
      <c r="H626">
        <v>34</v>
      </c>
      <c r="I626">
        <v>8.35</v>
      </c>
      <c r="J626">
        <v>0.36</v>
      </c>
      <c r="K626">
        <v>6.21</v>
      </c>
      <c r="L626">
        <v>0</v>
      </c>
      <c r="M626">
        <v>19.079999999999998</v>
      </c>
      <c r="N626">
        <v>5</v>
      </c>
      <c r="O626">
        <v>0</v>
      </c>
      <c r="P626">
        <v>2012</v>
      </c>
      <c r="Q626">
        <v>591</v>
      </c>
      <c r="R626">
        <v>25</v>
      </c>
      <c r="S626">
        <v>361</v>
      </c>
      <c r="T626">
        <v>0</v>
      </c>
      <c r="U626">
        <v>1035</v>
      </c>
      <c r="W626">
        <v>34</v>
      </c>
      <c r="X626">
        <v>0</v>
      </c>
    </row>
    <row r="627" spans="1:24" x14ac:dyDescent="0.2">
      <c r="A627">
        <v>2013</v>
      </c>
      <c r="B627">
        <v>9</v>
      </c>
      <c r="C627" t="s">
        <v>249</v>
      </c>
      <c r="D627" t="s">
        <v>250</v>
      </c>
      <c r="E627" t="s">
        <v>301</v>
      </c>
      <c r="F627" t="s">
        <v>302</v>
      </c>
      <c r="G627">
        <v>115</v>
      </c>
      <c r="H627">
        <v>35</v>
      </c>
      <c r="I627">
        <v>16.989999999999998</v>
      </c>
      <c r="J627">
        <v>1.17</v>
      </c>
      <c r="K627">
        <v>9.26</v>
      </c>
      <c r="L627">
        <v>0</v>
      </c>
      <c r="M627">
        <v>7.58</v>
      </c>
      <c r="N627">
        <v>0</v>
      </c>
      <c r="O627">
        <v>0</v>
      </c>
      <c r="P627">
        <v>1484</v>
      </c>
      <c r="Q627">
        <v>653</v>
      </c>
      <c r="R627">
        <v>151</v>
      </c>
      <c r="S627">
        <v>233</v>
      </c>
      <c r="T627">
        <v>0</v>
      </c>
      <c r="U627">
        <v>447</v>
      </c>
      <c r="W627">
        <v>34.999999999999993</v>
      </c>
      <c r="X627">
        <v>0</v>
      </c>
    </row>
    <row r="628" spans="1:24" x14ac:dyDescent="0.2">
      <c r="A628">
        <v>2013</v>
      </c>
      <c r="B628">
        <v>8</v>
      </c>
      <c r="C628" t="s">
        <v>249</v>
      </c>
      <c r="D628" t="s">
        <v>250</v>
      </c>
      <c r="E628" t="s">
        <v>297</v>
      </c>
      <c r="F628" t="s">
        <v>298</v>
      </c>
      <c r="G628">
        <v>115</v>
      </c>
      <c r="H628">
        <v>15</v>
      </c>
      <c r="I628">
        <v>7.83</v>
      </c>
      <c r="J628">
        <v>0</v>
      </c>
      <c r="K628">
        <v>3.42</v>
      </c>
      <c r="L628">
        <v>0</v>
      </c>
      <c r="M628">
        <v>3.75</v>
      </c>
      <c r="N628">
        <v>0</v>
      </c>
      <c r="O628">
        <v>0</v>
      </c>
      <c r="P628">
        <v>599</v>
      </c>
      <c r="Q628">
        <v>308</v>
      </c>
      <c r="R628">
        <v>0</v>
      </c>
      <c r="S628">
        <v>130</v>
      </c>
      <c r="T628">
        <v>0</v>
      </c>
      <c r="U628">
        <v>161</v>
      </c>
      <c r="W628">
        <v>15</v>
      </c>
      <c r="X628">
        <v>0</v>
      </c>
    </row>
    <row r="629" spans="1:24" x14ac:dyDescent="0.2">
      <c r="A629">
        <v>2013</v>
      </c>
      <c r="B629">
        <v>5</v>
      </c>
      <c r="C629" t="s">
        <v>249</v>
      </c>
      <c r="D629" t="s">
        <v>250</v>
      </c>
      <c r="E629" t="s">
        <v>209</v>
      </c>
      <c r="F629" t="s">
        <v>210</v>
      </c>
      <c r="G629">
        <v>115</v>
      </c>
      <c r="H629">
        <v>23</v>
      </c>
      <c r="I629">
        <v>9.2799999999999994</v>
      </c>
      <c r="J629">
        <v>1.33</v>
      </c>
      <c r="K629">
        <v>5.39</v>
      </c>
      <c r="L629">
        <v>0</v>
      </c>
      <c r="M629">
        <v>7</v>
      </c>
      <c r="N629">
        <v>1</v>
      </c>
      <c r="O629">
        <v>0</v>
      </c>
      <c r="P629">
        <v>1291</v>
      </c>
      <c r="Q629">
        <v>505</v>
      </c>
      <c r="R629">
        <v>186</v>
      </c>
      <c r="S629">
        <v>205</v>
      </c>
      <c r="T629">
        <v>0</v>
      </c>
      <c r="U629">
        <v>395</v>
      </c>
      <c r="W629">
        <v>23</v>
      </c>
      <c r="X629">
        <v>0</v>
      </c>
    </row>
    <row r="630" spans="1:24" x14ac:dyDescent="0.2">
      <c r="A630">
        <v>2013</v>
      </c>
      <c r="B630">
        <v>9</v>
      </c>
      <c r="C630" t="s">
        <v>249</v>
      </c>
      <c r="D630" t="s">
        <v>250</v>
      </c>
      <c r="E630" t="s">
        <v>269</v>
      </c>
      <c r="F630" t="s">
        <v>270</v>
      </c>
      <c r="G630">
        <v>115</v>
      </c>
      <c r="H630">
        <v>20</v>
      </c>
      <c r="I630">
        <v>7.62</v>
      </c>
      <c r="J630">
        <v>7.0000000000000007E-2</v>
      </c>
      <c r="K630">
        <v>1.91</v>
      </c>
      <c r="L630">
        <v>0</v>
      </c>
      <c r="M630">
        <v>10.41</v>
      </c>
      <c r="N630">
        <v>1</v>
      </c>
      <c r="O630">
        <v>0</v>
      </c>
      <c r="P630">
        <v>904</v>
      </c>
      <c r="Q630">
        <v>318</v>
      </c>
      <c r="R630">
        <v>14</v>
      </c>
      <c r="S630">
        <v>66</v>
      </c>
      <c r="T630">
        <v>0</v>
      </c>
      <c r="U630">
        <v>506</v>
      </c>
      <c r="W630">
        <v>20.009999999999998</v>
      </c>
      <c r="X630">
        <v>9.9999999999980105E-3</v>
      </c>
    </row>
    <row r="631" spans="1:24" x14ac:dyDescent="0.2">
      <c r="A631">
        <v>2013</v>
      </c>
      <c r="B631">
        <v>6</v>
      </c>
      <c r="C631" t="s">
        <v>249</v>
      </c>
      <c r="D631" t="s">
        <v>250</v>
      </c>
      <c r="E631" t="s">
        <v>133</v>
      </c>
      <c r="F631" t="s">
        <v>134</v>
      </c>
      <c r="G631">
        <v>115</v>
      </c>
      <c r="H631">
        <v>40</v>
      </c>
      <c r="I631">
        <v>12.83</v>
      </c>
      <c r="J631">
        <v>1.81</v>
      </c>
      <c r="K631">
        <v>2.3199999999999998</v>
      </c>
      <c r="L631">
        <v>0</v>
      </c>
      <c r="M631">
        <v>23.04</v>
      </c>
      <c r="N631">
        <v>2</v>
      </c>
      <c r="O631">
        <v>0</v>
      </c>
      <c r="P631">
        <v>2394</v>
      </c>
      <c r="Q631">
        <v>678</v>
      </c>
      <c r="R631">
        <v>125</v>
      </c>
      <c r="S631">
        <v>75</v>
      </c>
      <c r="T631">
        <v>0</v>
      </c>
      <c r="U631">
        <v>1516</v>
      </c>
      <c r="W631">
        <v>40</v>
      </c>
      <c r="X631">
        <v>0</v>
      </c>
    </row>
    <row r="632" spans="1:24" x14ac:dyDescent="0.2">
      <c r="A632">
        <v>2013</v>
      </c>
      <c r="B632">
        <v>11</v>
      </c>
      <c r="C632" t="s">
        <v>249</v>
      </c>
      <c r="D632" t="s">
        <v>250</v>
      </c>
      <c r="E632" t="s">
        <v>301</v>
      </c>
      <c r="F632" t="s">
        <v>302</v>
      </c>
      <c r="G632">
        <v>115</v>
      </c>
      <c r="H632">
        <v>33</v>
      </c>
      <c r="I632">
        <v>12.63</v>
      </c>
      <c r="J632">
        <v>0.55000000000000004</v>
      </c>
      <c r="K632">
        <v>11.25</v>
      </c>
      <c r="L632">
        <v>0</v>
      </c>
      <c r="M632">
        <v>8.57</v>
      </c>
      <c r="N632">
        <v>2</v>
      </c>
      <c r="O632">
        <v>0</v>
      </c>
      <c r="P632">
        <v>1563</v>
      </c>
      <c r="Q632">
        <v>511</v>
      </c>
      <c r="R632">
        <v>149</v>
      </c>
      <c r="S632">
        <v>279</v>
      </c>
      <c r="T632">
        <v>0</v>
      </c>
      <c r="U632">
        <v>624</v>
      </c>
      <c r="W632">
        <v>33</v>
      </c>
      <c r="X632">
        <v>0</v>
      </c>
    </row>
    <row r="633" spans="1:24" x14ac:dyDescent="0.2">
      <c r="A633">
        <v>2013</v>
      </c>
      <c r="B633">
        <v>11</v>
      </c>
      <c r="C633" t="s">
        <v>249</v>
      </c>
      <c r="D633" t="s">
        <v>250</v>
      </c>
      <c r="E633" t="s">
        <v>269</v>
      </c>
      <c r="F633" t="s">
        <v>270</v>
      </c>
      <c r="G633">
        <v>115</v>
      </c>
      <c r="H633">
        <v>28</v>
      </c>
      <c r="I633">
        <v>13.77</v>
      </c>
      <c r="J633">
        <v>0.15</v>
      </c>
      <c r="K633">
        <v>3.37</v>
      </c>
      <c r="L633">
        <v>0</v>
      </c>
      <c r="M633">
        <v>10.72</v>
      </c>
      <c r="N633">
        <v>5</v>
      </c>
      <c r="O633">
        <v>0</v>
      </c>
      <c r="P633">
        <v>1340</v>
      </c>
      <c r="Q633">
        <v>646</v>
      </c>
      <c r="R633">
        <v>5</v>
      </c>
      <c r="S633">
        <v>114</v>
      </c>
      <c r="T633">
        <v>0</v>
      </c>
      <c r="U633">
        <v>575</v>
      </c>
      <c r="W633">
        <v>28.009999999999998</v>
      </c>
      <c r="X633">
        <v>9.9999999999980105E-3</v>
      </c>
    </row>
    <row r="634" spans="1:24" x14ac:dyDescent="0.2">
      <c r="A634">
        <v>2013</v>
      </c>
      <c r="B634">
        <v>6</v>
      </c>
      <c r="C634" t="s">
        <v>249</v>
      </c>
      <c r="D634" t="s">
        <v>250</v>
      </c>
      <c r="E634" t="s">
        <v>43</v>
      </c>
      <c r="F634" t="s">
        <v>44</v>
      </c>
      <c r="G634">
        <v>115</v>
      </c>
      <c r="H634">
        <v>38</v>
      </c>
      <c r="I634">
        <v>14.63</v>
      </c>
      <c r="J634">
        <v>2.1800000000000002</v>
      </c>
      <c r="K634">
        <v>5.12</v>
      </c>
      <c r="L634">
        <v>0</v>
      </c>
      <c r="M634">
        <v>16.07</v>
      </c>
      <c r="N634">
        <v>6</v>
      </c>
      <c r="O634">
        <v>0</v>
      </c>
      <c r="P634">
        <v>2145</v>
      </c>
      <c r="Q634">
        <v>705</v>
      </c>
      <c r="R634">
        <v>171</v>
      </c>
      <c r="S634">
        <v>275</v>
      </c>
      <c r="T634">
        <v>0</v>
      </c>
      <c r="U634">
        <v>994</v>
      </c>
      <c r="W634">
        <v>38</v>
      </c>
      <c r="X634">
        <v>0</v>
      </c>
    </row>
    <row r="635" spans="1:24" x14ac:dyDescent="0.2">
      <c r="A635">
        <v>2013</v>
      </c>
      <c r="B635">
        <v>9</v>
      </c>
      <c r="C635" t="s">
        <v>249</v>
      </c>
      <c r="D635" t="s">
        <v>250</v>
      </c>
      <c r="E635" t="s">
        <v>43</v>
      </c>
      <c r="F635" t="s">
        <v>44</v>
      </c>
      <c r="G635">
        <v>114</v>
      </c>
      <c r="H635">
        <v>27</v>
      </c>
      <c r="I635">
        <v>12.24</v>
      </c>
      <c r="J635">
        <v>1.53</v>
      </c>
      <c r="K635">
        <v>2.38</v>
      </c>
      <c r="L635">
        <v>0</v>
      </c>
      <c r="M635">
        <v>10.86</v>
      </c>
      <c r="N635">
        <v>1</v>
      </c>
      <c r="O635">
        <v>0</v>
      </c>
      <c r="P635">
        <v>1782</v>
      </c>
      <c r="Q635">
        <v>709</v>
      </c>
      <c r="R635">
        <v>166</v>
      </c>
      <c r="S635">
        <v>114</v>
      </c>
      <c r="T635">
        <v>0</v>
      </c>
      <c r="U635">
        <v>793</v>
      </c>
      <c r="W635">
        <v>27.009999999999998</v>
      </c>
      <c r="X635">
        <v>9.9999999999980105E-3</v>
      </c>
    </row>
    <row r="636" spans="1:24" x14ac:dyDescent="0.2">
      <c r="A636">
        <v>2013</v>
      </c>
      <c r="B636">
        <v>2</v>
      </c>
      <c r="C636" t="s">
        <v>249</v>
      </c>
      <c r="D636" t="s">
        <v>250</v>
      </c>
      <c r="E636" t="s">
        <v>303</v>
      </c>
      <c r="F636" t="s">
        <v>304</v>
      </c>
      <c r="G636">
        <v>112</v>
      </c>
      <c r="H636">
        <v>31</v>
      </c>
      <c r="I636">
        <v>13.93</v>
      </c>
      <c r="J636">
        <v>1.43</v>
      </c>
      <c r="K636">
        <v>6.8</v>
      </c>
      <c r="L636">
        <v>0</v>
      </c>
      <c r="M636">
        <v>8.85</v>
      </c>
      <c r="N636">
        <v>0</v>
      </c>
      <c r="O636">
        <v>1</v>
      </c>
      <c r="P636">
        <v>1371</v>
      </c>
      <c r="Q636">
        <v>678</v>
      </c>
      <c r="R636">
        <v>85</v>
      </c>
      <c r="S636">
        <v>207</v>
      </c>
      <c r="T636">
        <v>0</v>
      </c>
      <c r="U636">
        <v>401</v>
      </c>
      <c r="W636">
        <v>31.009999999999998</v>
      </c>
      <c r="X636">
        <v>9.9999999999980105E-3</v>
      </c>
    </row>
    <row r="637" spans="1:24" x14ac:dyDescent="0.2">
      <c r="A637">
        <v>2013</v>
      </c>
      <c r="B637">
        <v>2</v>
      </c>
      <c r="C637" t="s">
        <v>249</v>
      </c>
      <c r="D637" t="s">
        <v>250</v>
      </c>
      <c r="E637" t="s">
        <v>301</v>
      </c>
      <c r="F637" t="s">
        <v>302</v>
      </c>
      <c r="G637">
        <v>112</v>
      </c>
      <c r="H637">
        <v>30</v>
      </c>
      <c r="I637">
        <v>14.79</v>
      </c>
      <c r="J637">
        <v>1.88</v>
      </c>
      <c r="K637">
        <v>5</v>
      </c>
      <c r="L637">
        <v>0</v>
      </c>
      <c r="M637">
        <v>8.33</v>
      </c>
      <c r="N637">
        <v>0</v>
      </c>
      <c r="O637">
        <v>1</v>
      </c>
      <c r="P637">
        <v>1153</v>
      </c>
      <c r="Q637">
        <v>560</v>
      </c>
      <c r="R637">
        <v>125</v>
      </c>
      <c r="S637">
        <v>126</v>
      </c>
      <c r="T637">
        <v>0</v>
      </c>
      <c r="U637">
        <v>342</v>
      </c>
      <c r="W637">
        <v>30</v>
      </c>
      <c r="X637">
        <v>0</v>
      </c>
    </row>
    <row r="638" spans="1:24" x14ac:dyDescent="0.2">
      <c r="A638">
        <v>2013</v>
      </c>
      <c r="B638">
        <v>2</v>
      </c>
      <c r="C638" t="s">
        <v>249</v>
      </c>
      <c r="D638" t="s">
        <v>250</v>
      </c>
      <c r="E638" t="s">
        <v>297</v>
      </c>
      <c r="F638" t="s">
        <v>298</v>
      </c>
      <c r="G638">
        <v>112</v>
      </c>
      <c r="H638">
        <v>22</v>
      </c>
      <c r="I638">
        <v>8.0500000000000007</v>
      </c>
      <c r="J638">
        <v>0.63</v>
      </c>
      <c r="K638">
        <v>6.16</v>
      </c>
      <c r="L638">
        <v>0</v>
      </c>
      <c r="M638">
        <v>7.15</v>
      </c>
      <c r="N638">
        <v>1</v>
      </c>
      <c r="O638">
        <v>0</v>
      </c>
      <c r="P638">
        <v>1250</v>
      </c>
      <c r="Q638">
        <v>483</v>
      </c>
      <c r="R638">
        <v>12</v>
      </c>
      <c r="S638">
        <v>145</v>
      </c>
      <c r="T638">
        <v>0</v>
      </c>
      <c r="U638">
        <v>610</v>
      </c>
      <c r="W638">
        <v>21.990000000000002</v>
      </c>
      <c r="X638">
        <v>-9.9999999999980105E-3</v>
      </c>
    </row>
    <row r="639" spans="1:24" x14ac:dyDescent="0.2">
      <c r="A639">
        <v>2013</v>
      </c>
      <c r="B639">
        <v>11</v>
      </c>
      <c r="C639" t="s">
        <v>249</v>
      </c>
      <c r="D639" t="s">
        <v>250</v>
      </c>
      <c r="E639" t="s">
        <v>133</v>
      </c>
      <c r="F639" t="s">
        <v>134</v>
      </c>
      <c r="G639">
        <v>112</v>
      </c>
      <c r="H639">
        <v>36</v>
      </c>
      <c r="I639">
        <v>17.95</v>
      </c>
      <c r="J639">
        <v>0.38</v>
      </c>
      <c r="K639">
        <v>2.39</v>
      </c>
      <c r="L639">
        <v>0</v>
      </c>
      <c r="M639">
        <v>15.28</v>
      </c>
      <c r="N639">
        <v>2</v>
      </c>
      <c r="O639">
        <v>0</v>
      </c>
      <c r="P639">
        <v>1893</v>
      </c>
      <c r="Q639">
        <v>828</v>
      </c>
      <c r="R639">
        <v>21</v>
      </c>
      <c r="S639">
        <v>60</v>
      </c>
      <c r="T639">
        <v>0</v>
      </c>
      <c r="U639">
        <v>984</v>
      </c>
      <c r="W639">
        <v>36</v>
      </c>
      <c r="X639">
        <v>0</v>
      </c>
    </row>
    <row r="640" spans="1:24" x14ac:dyDescent="0.2">
      <c r="A640">
        <v>2013</v>
      </c>
      <c r="B640">
        <v>2</v>
      </c>
      <c r="C640" t="s">
        <v>249</v>
      </c>
      <c r="D640" t="s">
        <v>250</v>
      </c>
      <c r="E640" t="s">
        <v>269</v>
      </c>
      <c r="F640" t="s">
        <v>270</v>
      </c>
      <c r="G640">
        <v>112</v>
      </c>
      <c r="H640">
        <v>32</v>
      </c>
      <c r="I640">
        <v>13.63</v>
      </c>
      <c r="J640">
        <v>1.1399999999999999</v>
      </c>
      <c r="K640">
        <v>8.44</v>
      </c>
      <c r="L640">
        <v>0</v>
      </c>
      <c r="M640">
        <v>8.7899999999999991</v>
      </c>
      <c r="N640">
        <v>2</v>
      </c>
      <c r="O640">
        <v>1</v>
      </c>
      <c r="P640">
        <v>1598</v>
      </c>
      <c r="Q640">
        <v>610</v>
      </c>
      <c r="R640">
        <v>75</v>
      </c>
      <c r="S640">
        <v>231</v>
      </c>
      <c r="T640">
        <v>0</v>
      </c>
      <c r="U640">
        <v>682</v>
      </c>
      <c r="W640">
        <v>32</v>
      </c>
      <c r="X640">
        <v>0</v>
      </c>
    </row>
    <row r="641" spans="1:24" x14ac:dyDescent="0.2">
      <c r="A641">
        <v>2013</v>
      </c>
      <c r="B641">
        <v>4</v>
      </c>
      <c r="C641" t="s">
        <v>249</v>
      </c>
      <c r="D641" t="s">
        <v>250</v>
      </c>
      <c r="E641" t="s">
        <v>209</v>
      </c>
      <c r="F641" t="s">
        <v>210</v>
      </c>
      <c r="G641">
        <v>112</v>
      </c>
      <c r="H641">
        <v>23</v>
      </c>
      <c r="I641">
        <v>9.59</v>
      </c>
      <c r="J641">
        <v>0.7</v>
      </c>
      <c r="K641">
        <v>4.17</v>
      </c>
      <c r="L641">
        <v>0</v>
      </c>
      <c r="M641">
        <v>8.5399999999999991</v>
      </c>
      <c r="N641">
        <v>2</v>
      </c>
      <c r="O641">
        <v>0</v>
      </c>
      <c r="P641">
        <v>1551</v>
      </c>
      <c r="Q641">
        <v>616</v>
      </c>
      <c r="R641">
        <v>44</v>
      </c>
      <c r="S641">
        <v>171</v>
      </c>
      <c r="T641">
        <v>0</v>
      </c>
      <c r="U641">
        <v>720</v>
      </c>
      <c r="W641">
        <v>23</v>
      </c>
      <c r="X641">
        <v>0</v>
      </c>
    </row>
    <row r="642" spans="1:24" x14ac:dyDescent="0.2">
      <c r="A642">
        <v>2013</v>
      </c>
      <c r="B642">
        <v>11</v>
      </c>
      <c r="C642" t="s">
        <v>249</v>
      </c>
      <c r="D642" t="s">
        <v>250</v>
      </c>
      <c r="E642" t="s">
        <v>43</v>
      </c>
      <c r="F642" t="s">
        <v>44</v>
      </c>
      <c r="G642">
        <v>112</v>
      </c>
      <c r="H642">
        <v>40</v>
      </c>
      <c r="I642">
        <v>13.53</v>
      </c>
      <c r="J642">
        <v>0.3</v>
      </c>
      <c r="K642">
        <v>3.23</v>
      </c>
      <c r="L642">
        <v>0</v>
      </c>
      <c r="M642">
        <v>22.93</v>
      </c>
      <c r="N642">
        <v>4</v>
      </c>
      <c r="O642">
        <v>0</v>
      </c>
      <c r="P642">
        <v>1661</v>
      </c>
      <c r="Q642">
        <v>557</v>
      </c>
      <c r="R642">
        <v>9</v>
      </c>
      <c r="S642">
        <v>125</v>
      </c>
      <c r="T642">
        <v>0</v>
      </c>
      <c r="U642">
        <v>970</v>
      </c>
      <c r="W642">
        <v>39.989999999999995</v>
      </c>
      <c r="X642">
        <v>-1.0000000000005116E-2</v>
      </c>
    </row>
    <row r="643" spans="1:24" x14ac:dyDescent="0.2">
      <c r="A643">
        <v>2013</v>
      </c>
      <c r="B643">
        <v>2</v>
      </c>
      <c r="C643" t="s">
        <v>249</v>
      </c>
      <c r="D643" t="s">
        <v>250</v>
      </c>
      <c r="E643" t="s">
        <v>57</v>
      </c>
      <c r="F643" t="s">
        <v>58</v>
      </c>
      <c r="G643">
        <v>112</v>
      </c>
      <c r="H643">
        <v>24</v>
      </c>
      <c r="I643">
        <v>10.64</v>
      </c>
      <c r="J643">
        <v>0.56999999999999995</v>
      </c>
      <c r="K643">
        <v>5</v>
      </c>
      <c r="L643">
        <v>0</v>
      </c>
      <c r="M643">
        <v>7.79</v>
      </c>
      <c r="N643">
        <v>7</v>
      </c>
      <c r="O643">
        <v>0</v>
      </c>
      <c r="P643">
        <v>1031</v>
      </c>
      <c r="Q643">
        <v>428</v>
      </c>
      <c r="R643">
        <v>13</v>
      </c>
      <c r="S643">
        <v>157</v>
      </c>
      <c r="T643">
        <v>0</v>
      </c>
      <c r="U643">
        <v>433</v>
      </c>
      <c r="W643">
        <v>24</v>
      </c>
      <c r="X643">
        <v>0</v>
      </c>
    </row>
    <row r="644" spans="1:24" x14ac:dyDescent="0.2">
      <c r="A644">
        <v>2013</v>
      </c>
      <c r="B644">
        <v>9</v>
      </c>
      <c r="C644" t="s">
        <v>249</v>
      </c>
      <c r="D644" t="s">
        <v>250</v>
      </c>
      <c r="E644" t="s">
        <v>61</v>
      </c>
      <c r="F644" t="s">
        <v>62</v>
      </c>
      <c r="G644">
        <v>111</v>
      </c>
      <c r="H644">
        <v>23</v>
      </c>
      <c r="I644">
        <v>12.34</v>
      </c>
      <c r="J644">
        <v>0.91</v>
      </c>
      <c r="K644">
        <v>2.39</v>
      </c>
      <c r="L644">
        <v>0</v>
      </c>
      <c r="M644">
        <v>7.36</v>
      </c>
      <c r="N644">
        <v>0</v>
      </c>
      <c r="O644">
        <v>1</v>
      </c>
      <c r="P644">
        <v>1246</v>
      </c>
      <c r="Q644">
        <v>498</v>
      </c>
      <c r="R644">
        <v>52</v>
      </c>
      <c r="S644">
        <v>81</v>
      </c>
      <c r="T644">
        <v>0</v>
      </c>
      <c r="U644">
        <v>615</v>
      </c>
      <c r="W644">
        <v>23</v>
      </c>
      <c r="X644">
        <v>0</v>
      </c>
    </row>
    <row r="645" spans="1:24" x14ac:dyDescent="0.2">
      <c r="A645">
        <v>2013</v>
      </c>
      <c r="B645">
        <v>11</v>
      </c>
      <c r="C645" t="s">
        <v>249</v>
      </c>
      <c r="D645" t="s">
        <v>250</v>
      </c>
      <c r="E645" t="s">
        <v>61</v>
      </c>
      <c r="F645" t="s">
        <v>62</v>
      </c>
      <c r="G645">
        <v>110</v>
      </c>
      <c r="H645">
        <v>14</v>
      </c>
      <c r="I645">
        <v>7.95</v>
      </c>
      <c r="J645">
        <v>0</v>
      </c>
      <c r="K645">
        <v>0.64</v>
      </c>
      <c r="L645">
        <v>0</v>
      </c>
      <c r="M645">
        <v>5.41</v>
      </c>
      <c r="N645">
        <v>4</v>
      </c>
      <c r="O645">
        <v>0</v>
      </c>
      <c r="P645">
        <v>649</v>
      </c>
      <c r="Q645">
        <v>275</v>
      </c>
      <c r="R645">
        <v>0</v>
      </c>
      <c r="S645">
        <v>36</v>
      </c>
      <c r="T645">
        <v>0</v>
      </c>
      <c r="U645">
        <v>338</v>
      </c>
      <c r="W645">
        <v>14</v>
      </c>
      <c r="X645">
        <v>0</v>
      </c>
    </row>
    <row r="646" spans="1:24" x14ac:dyDescent="0.2">
      <c r="A646">
        <v>2013</v>
      </c>
      <c r="B646">
        <v>6</v>
      </c>
      <c r="C646" t="s">
        <v>249</v>
      </c>
      <c r="D646" t="s">
        <v>250</v>
      </c>
      <c r="E646" t="s">
        <v>273</v>
      </c>
      <c r="F646" t="s">
        <v>274</v>
      </c>
      <c r="G646">
        <v>109</v>
      </c>
      <c r="H646">
        <v>42</v>
      </c>
      <c r="I646">
        <v>12.19</v>
      </c>
      <c r="J646">
        <v>1.71</v>
      </c>
      <c r="K646">
        <v>21.82</v>
      </c>
      <c r="L646">
        <v>0.76</v>
      </c>
      <c r="M646">
        <v>5.52</v>
      </c>
      <c r="N646">
        <v>0</v>
      </c>
      <c r="O646">
        <v>0</v>
      </c>
      <c r="P646">
        <v>2653</v>
      </c>
      <c r="Q646">
        <v>1258</v>
      </c>
      <c r="R646">
        <v>64</v>
      </c>
      <c r="S646">
        <v>729</v>
      </c>
      <c r="T646">
        <v>16</v>
      </c>
      <c r="U646">
        <v>586</v>
      </c>
      <c r="W646">
        <v>42</v>
      </c>
      <c r="X646">
        <v>0</v>
      </c>
    </row>
    <row r="647" spans="1:24" x14ac:dyDescent="0.2">
      <c r="A647">
        <v>2013</v>
      </c>
      <c r="B647">
        <v>6</v>
      </c>
      <c r="C647" t="s">
        <v>249</v>
      </c>
      <c r="D647" t="s">
        <v>250</v>
      </c>
      <c r="E647" t="s">
        <v>315</v>
      </c>
      <c r="F647" t="s">
        <v>316</v>
      </c>
      <c r="G647">
        <v>109</v>
      </c>
      <c r="H647">
        <v>51</v>
      </c>
      <c r="I647">
        <v>13.34</v>
      </c>
      <c r="J647">
        <v>4.58</v>
      </c>
      <c r="K647">
        <v>11.58</v>
      </c>
      <c r="L647">
        <v>0</v>
      </c>
      <c r="M647">
        <v>21.51</v>
      </c>
      <c r="N647">
        <v>2</v>
      </c>
      <c r="O647">
        <v>0</v>
      </c>
      <c r="P647">
        <v>2841</v>
      </c>
      <c r="Q647">
        <v>551</v>
      </c>
      <c r="R647">
        <v>425</v>
      </c>
      <c r="S647">
        <v>403</v>
      </c>
      <c r="T647">
        <v>0</v>
      </c>
      <c r="U647">
        <v>1462</v>
      </c>
      <c r="W647">
        <v>51.010000000000005</v>
      </c>
      <c r="X647">
        <v>1.0000000000005116E-2</v>
      </c>
    </row>
    <row r="648" spans="1:24" x14ac:dyDescent="0.2">
      <c r="A648">
        <v>2013</v>
      </c>
      <c r="B648">
        <v>2</v>
      </c>
      <c r="C648" t="s">
        <v>249</v>
      </c>
      <c r="D648" t="s">
        <v>250</v>
      </c>
      <c r="E648" t="s">
        <v>279</v>
      </c>
      <c r="F648" t="s">
        <v>280</v>
      </c>
      <c r="G648">
        <v>108</v>
      </c>
      <c r="H648">
        <v>28</v>
      </c>
      <c r="I648">
        <v>11.17</v>
      </c>
      <c r="J648">
        <v>1.35</v>
      </c>
      <c r="K648">
        <v>1.85</v>
      </c>
      <c r="L648">
        <v>0</v>
      </c>
      <c r="M648">
        <v>13.64</v>
      </c>
      <c r="N648">
        <v>0</v>
      </c>
      <c r="O648">
        <v>0</v>
      </c>
      <c r="P648">
        <v>1493</v>
      </c>
      <c r="Q648">
        <v>480</v>
      </c>
      <c r="R648">
        <v>82</v>
      </c>
      <c r="S648">
        <v>78</v>
      </c>
      <c r="T648">
        <v>0</v>
      </c>
      <c r="U648">
        <v>853</v>
      </c>
      <c r="W648">
        <v>28.009999999999998</v>
      </c>
      <c r="X648">
        <v>9.9999999999980105E-3</v>
      </c>
    </row>
    <row r="649" spans="1:24" x14ac:dyDescent="0.2">
      <c r="A649">
        <v>2013</v>
      </c>
      <c r="B649">
        <v>2</v>
      </c>
      <c r="C649" t="s">
        <v>249</v>
      </c>
      <c r="D649" t="s">
        <v>250</v>
      </c>
      <c r="E649" t="s">
        <v>61</v>
      </c>
      <c r="F649" t="s">
        <v>62</v>
      </c>
      <c r="G649">
        <v>108</v>
      </c>
      <c r="H649">
        <v>24</v>
      </c>
      <c r="I649">
        <v>6.71</v>
      </c>
      <c r="J649">
        <v>0.08</v>
      </c>
      <c r="K649">
        <v>3.94</v>
      </c>
      <c r="L649">
        <v>0</v>
      </c>
      <c r="M649">
        <v>13.26</v>
      </c>
      <c r="N649">
        <v>0</v>
      </c>
      <c r="O649">
        <v>0</v>
      </c>
      <c r="P649">
        <v>1022</v>
      </c>
      <c r="Q649">
        <v>303</v>
      </c>
      <c r="R649">
        <v>5</v>
      </c>
      <c r="S649">
        <v>112</v>
      </c>
      <c r="T649">
        <v>0</v>
      </c>
      <c r="U649">
        <v>602</v>
      </c>
      <c r="W649">
        <v>23.990000000000002</v>
      </c>
      <c r="X649">
        <v>-9.9999999999980105E-3</v>
      </c>
    </row>
    <row r="650" spans="1:24" x14ac:dyDescent="0.2">
      <c r="A650">
        <v>2013</v>
      </c>
      <c r="B650">
        <v>2</v>
      </c>
      <c r="C650" t="s">
        <v>249</v>
      </c>
      <c r="D650" t="s">
        <v>250</v>
      </c>
      <c r="E650" t="s">
        <v>209</v>
      </c>
      <c r="F650" t="s">
        <v>210</v>
      </c>
      <c r="G650">
        <v>108</v>
      </c>
      <c r="H650">
        <v>13</v>
      </c>
      <c r="I650">
        <v>5.84</v>
      </c>
      <c r="J650">
        <v>0.45</v>
      </c>
      <c r="K650">
        <v>1.1599999999999999</v>
      </c>
      <c r="L650">
        <v>0</v>
      </c>
      <c r="M650">
        <v>5.55</v>
      </c>
      <c r="N650">
        <v>0</v>
      </c>
      <c r="O650">
        <v>0</v>
      </c>
      <c r="P650">
        <v>614</v>
      </c>
      <c r="Q650">
        <v>233</v>
      </c>
      <c r="R650">
        <v>20</v>
      </c>
      <c r="S650">
        <v>38</v>
      </c>
      <c r="T650">
        <v>0</v>
      </c>
      <c r="U650">
        <v>323</v>
      </c>
      <c r="W650">
        <v>13</v>
      </c>
      <c r="X650">
        <v>0</v>
      </c>
    </row>
    <row r="651" spans="1:24" x14ac:dyDescent="0.2">
      <c r="A651">
        <v>2013</v>
      </c>
      <c r="B651">
        <v>2</v>
      </c>
      <c r="C651" t="s">
        <v>249</v>
      </c>
      <c r="D651" t="s">
        <v>250</v>
      </c>
      <c r="E651" t="s">
        <v>87</v>
      </c>
      <c r="F651" t="s">
        <v>88</v>
      </c>
      <c r="G651">
        <v>108</v>
      </c>
      <c r="H651">
        <v>20</v>
      </c>
      <c r="I651">
        <v>7.99</v>
      </c>
      <c r="J651">
        <v>0.35</v>
      </c>
      <c r="K651">
        <v>0.51</v>
      </c>
      <c r="L651">
        <v>0</v>
      </c>
      <c r="M651">
        <v>11.14</v>
      </c>
      <c r="N651">
        <v>1</v>
      </c>
      <c r="O651">
        <v>0</v>
      </c>
      <c r="P651">
        <v>1126</v>
      </c>
      <c r="Q651">
        <v>508</v>
      </c>
      <c r="R651">
        <v>6</v>
      </c>
      <c r="S651">
        <v>14</v>
      </c>
      <c r="T651">
        <v>0</v>
      </c>
      <c r="U651">
        <v>598</v>
      </c>
      <c r="W651">
        <v>19.990000000000002</v>
      </c>
      <c r="X651">
        <v>-9.9999999999980105E-3</v>
      </c>
    </row>
    <row r="652" spans="1:24" x14ac:dyDescent="0.2">
      <c r="A652">
        <v>2013</v>
      </c>
      <c r="B652">
        <v>2</v>
      </c>
      <c r="C652" t="s">
        <v>249</v>
      </c>
      <c r="D652" t="s">
        <v>250</v>
      </c>
      <c r="E652" t="s">
        <v>43</v>
      </c>
      <c r="F652" t="s">
        <v>44</v>
      </c>
      <c r="G652">
        <v>108</v>
      </c>
      <c r="H652">
        <v>19</v>
      </c>
      <c r="I652">
        <v>7.95</v>
      </c>
      <c r="J652">
        <v>1.02</v>
      </c>
      <c r="K652">
        <v>0.52</v>
      </c>
      <c r="L652">
        <v>0</v>
      </c>
      <c r="M652">
        <v>9.51</v>
      </c>
      <c r="N652">
        <v>1</v>
      </c>
      <c r="O652">
        <v>0</v>
      </c>
      <c r="P652">
        <v>923</v>
      </c>
      <c r="Q652">
        <v>279</v>
      </c>
      <c r="R652">
        <v>43</v>
      </c>
      <c r="S652">
        <v>50</v>
      </c>
      <c r="T652">
        <v>0</v>
      </c>
      <c r="U652">
        <v>551</v>
      </c>
      <c r="W652">
        <v>19</v>
      </c>
      <c r="X652">
        <v>0</v>
      </c>
    </row>
    <row r="653" spans="1:24" x14ac:dyDescent="0.2">
      <c r="A653">
        <v>2013</v>
      </c>
      <c r="B653">
        <v>2</v>
      </c>
      <c r="C653" t="s">
        <v>249</v>
      </c>
      <c r="D653" t="s">
        <v>250</v>
      </c>
      <c r="E653" t="s">
        <v>133</v>
      </c>
      <c r="F653" t="s">
        <v>134</v>
      </c>
      <c r="G653">
        <v>108</v>
      </c>
      <c r="H653">
        <v>14</v>
      </c>
      <c r="I653">
        <v>7.05</v>
      </c>
      <c r="J653">
        <v>0</v>
      </c>
      <c r="K653">
        <v>1.76</v>
      </c>
      <c r="L653">
        <v>0</v>
      </c>
      <c r="M653">
        <v>5.19</v>
      </c>
      <c r="N653">
        <v>10</v>
      </c>
      <c r="O653">
        <v>0</v>
      </c>
      <c r="P653">
        <v>559</v>
      </c>
      <c r="Q653">
        <v>327</v>
      </c>
      <c r="R653">
        <v>0</v>
      </c>
      <c r="S653">
        <v>41</v>
      </c>
      <c r="T653">
        <v>0</v>
      </c>
      <c r="U653">
        <v>191</v>
      </c>
      <c r="W653">
        <v>14</v>
      </c>
      <c r="X653">
        <v>0</v>
      </c>
    </row>
    <row r="654" spans="1:24" x14ac:dyDescent="0.2">
      <c r="A654">
        <v>2013</v>
      </c>
      <c r="B654">
        <v>6</v>
      </c>
      <c r="C654" t="s">
        <v>249</v>
      </c>
      <c r="D654" t="s">
        <v>250</v>
      </c>
      <c r="E654" t="s">
        <v>295</v>
      </c>
      <c r="F654" t="s">
        <v>296</v>
      </c>
      <c r="G654">
        <v>98</v>
      </c>
      <c r="H654">
        <v>27</v>
      </c>
      <c r="I654">
        <v>10.92</v>
      </c>
      <c r="J654">
        <v>0.89</v>
      </c>
      <c r="K654">
        <v>9.0299999999999994</v>
      </c>
      <c r="L654">
        <v>0</v>
      </c>
      <c r="M654">
        <v>6.16</v>
      </c>
      <c r="N654">
        <v>1</v>
      </c>
      <c r="O654">
        <v>0</v>
      </c>
      <c r="P654">
        <v>1334</v>
      </c>
      <c r="Q654">
        <v>513</v>
      </c>
      <c r="R654">
        <v>64</v>
      </c>
      <c r="S654">
        <v>324</v>
      </c>
      <c r="T654">
        <v>0</v>
      </c>
      <c r="U654">
        <v>433</v>
      </c>
      <c r="W654">
        <v>27</v>
      </c>
      <c r="X654">
        <v>0</v>
      </c>
    </row>
    <row r="655" spans="1:24" x14ac:dyDescent="0.2">
      <c r="A655">
        <v>2013</v>
      </c>
      <c r="B655">
        <v>5</v>
      </c>
      <c r="C655" t="s">
        <v>249</v>
      </c>
      <c r="D655" t="s">
        <v>250</v>
      </c>
      <c r="E655" t="s">
        <v>273</v>
      </c>
      <c r="F655" t="s">
        <v>274</v>
      </c>
      <c r="G655">
        <v>93</v>
      </c>
      <c r="H655">
        <v>32</v>
      </c>
      <c r="I655">
        <v>11.65</v>
      </c>
      <c r="J655">
        <v>0.73</v>
      </c>
      <c r="K655">
        <v>14.56</v>
      </c>
      <c r="L655">
        <v>0</v>
      </c>
      <c r="M655">
        <v>5.0599999999999996</v>
      </c>
      <c r="N655">
        <v>0</v>
      </c>
      <c r="O655">
        <v>0</v>
      </c>
      <c r="P655">
        <v>2343</v>
      </c>
      <c r="Q655">
        <v>1360</v>
      </c>
      <c r="R655">
        <v>212</v>
      </c>
      <c r="S655">
        <v>411</v>
      </c>
      <c r="T655">
        <v>0</v>
      </c>
      <c r="U655">
        <v>360</v>
      </c>
      <c r="W655">
        <v>32</v>
      </c>
      <c r="X655">
        <v>0</v>
      </c>
    </row>
    <row r="656" spans="1:24" x14ac:dyDescent="0.2">
      <c r="A656">
        <v>2013</v>
      </c>
      <c r="B656">
        <v>5</v>
      </c>
      <c r="C656" t="s">
        <v>249</v>
      </c>
      <c r="D656" t="s">
        <v>250</v>
      </c>
      <c r="E656" t="s">
        <v>309</v>
      </c>
      <c r="F656" t="s">
        <v>310</v>
      </c>
      <c r="G656">
        <v>93</v>
      </c>
      <c r="H656">
        <v>21</v>
      </c>
      <c r="I656">
        <v>7.83</v>
      </c>
      <c r="J656">
        <v>0.27</v>
      </c>
      <c r="K656">
        <v>3.6</v>
      </c>
      <c r="L656">
        <v>0</v>
      </c>
      <c r="M656">
        <v>9.31</v>
      </c>
      <c r="N656">
        <v>0</v>
      </c>
      <c r="O656">
        <v>0</v>
      </c>
      <c r="P656">
        <v>1405</v>
      </c>
      <c r="Q656">
        <v>540</v>
      </c>
      <c r="R656">
        <v>61</v>
      </c>
      <c r="S656">
        <v>246</v>
      </c>
      <c r="T656">
        <v>0</v>
      </c>
      <c r="U656">
        <v>558</v>
      </c>
      <c r="W656">
        <v>21.009999999999998</v>
      </c>
      <c r="X656">
        <v>9.9999999999980105E-3</v>
      </c>
    </row>
    <row r="657" spans="1:24" x14ac:dyDescent="0.2">
      <c r="A657">
        <v>2013</v>
      </c>
      <c r="B657">
        <v>3</v>
      </c>
      <c r="C657" t="s">
        <v>249</v>
      </c>
      <c r="D657" t="s">
        <v>250</v>
      </c>
      <c r="E657" t="s">
        <v>273</v>
      </c>
      <c r="F657" t="s">
        <v>274</v>
      </c>
      <c r="G657">
        <v>93</v>
      </c>
      <c r="H657">
        <v>40</v>
      </c>
      <c r="I657">
        <v>9.0399999999999991</v>
      </c>
      <c r="J657">
        <v>0.71</v>
      </c>
      <c r="K657">
        <v>29.77</v>
      </c>
      <c r="L657">
        <v>0</v>
      </c>
      <c r="M657">
        <v>0.48</v>
      </c>
      <c r="N657">
        <v>0</v>
      </c>
      <c r="O657">
        <v>0</v>
      </c>
      <c r="P657">
        <v>1321</v>
      </c>
      <c r="Q657">
        <v>345</v>
      </c>
      <c r="R657">
        <v>42</v>
      </c>
      <c r="S657">
        <v>914</v>
      </c>
      <c r="T657">
        <v>0</v>
      </c>
      <c r="U657">
        <v>20</v>
      </c>
      <c r="W657">
        <v>39.999999999999993</v>
      </c>
      <c r="X657">
        <v>0</v>
      </c>
    </row>
    <row r="658" spans="1:24" x14ac:dyDescent="0.2">
      <c r="A658">
        <v>2013</v>
      </c>
      <c r="B658">
        <v>10</v>
      </c>
      <c r="C658" t="s">
        <v>249</v>
      </c>
      <c r="D658" t="s">
        <v>250</v>
      </c>
      <c r="E658" t="s">
        <v>315</v>
      </c>
      <c r="F658" t="s">
        <v>316</v>
      </c>
      <c r="G658">
        <v>93</v>
      </c>
      <c r="H658">
        <v>24</v>
      </c>
      <c r="I658">
        <v>12.46</v>
      </c>
      <c r="J658">
        <v>2.0499999999999998</v>
      </c>
      <c r="K658">
        <v>1.35</v>
      </c>
      <c r="L658">
        <v>0</v>
      </c>
      <c r="M658">
        <v>8.15</v>
      </c>
      <c r="N658">
        <v>0</v>
      </c>
      <c r="O658">
        <v>0</v>
      </c>
      <c r="P658">
        <v>1230</v>
      </c>
      <c r="Q658">
        <v>722</v>
      </c>
      <c r="R658">
        <v>121</v>
      </c>
      <c r="S658">
        <v>38</v>
      </c>
      <c r="T658">
        <v>0</v>
      </c>
      <c r="U658">
        <v>349</v>
      </c>
      <c r="W658">
        <v>24.01</v>
      </c>
      <c r="X658">
        <v>1.0000000000001563E-2</v>
      </c>
    </row>
    <row r="659" spans="1:24" x14ac:dyDescent="0.2">
      <c r="A659">
        <v>2013</v>
      </c>
      <c r="B659">
        <v>10</v>
      </c>
      <c r="C659" t="s">
        <v>249</v>
      </c>
      <c r="D659" t="s">
        <v>250</v>
      </c>
      <c r="E659" t="s">
        <v>307</v>
      </c>
      <c r="F659" t="s">
        <v>308</v>
      </c>
      <c r="G659">
        <v>93</v>
      </c>
      <c r="H659">
        <v>21</v>
      </c>
      <c r="I659">
        <v>7.52</v>
      </c>
      <c r="J659">
        <v>0.49</v>
      </c>
      <c r="K659">
        <v>1.7</v>
      </c>
      <c r="L659">
        <v>0</v>
      </c>
      <c r="M659">
        <v>11.3</v>
      </c>
      <c r="N659">
        <v>0</v>
      </c>
      <c r="O659">
        <v>1</v>
      </c>
      <c r="P659">
        <v>1161</v>
      </c>
      <c r="Q659">
        <v>286</v>
      </c>
      <c r="R659">
        <v>131</v>
      </c>
      <c r="S659">
        <v>53</v>
      </c>
      <c r="T659">
        <v>0</v>
      </c>
      <c r="U659">
        <v>691</v>
      </c>
      <c r="W659">
        <v>21.009999999999998</v>
      </c>
      <c r="X659">
        <v>9.9999999999980105E-3</v>
      </c>
    </row>
    <row r="660" spans="1:24" x14ac:dyDescent="0.2">
      <c r="A660">
        <v>2013</v>
      </c>
      <c r="B660">
        <v>3</v>
      </c>
      <c r="C660" t="s">
        <v>249</v>
      </c>
      <c r="D660" t="s">
        <v>250</v>
      </c>
      <c r="E660" t="s">
        <v>315</v>
      </c>
      <c r="F660" t="s">
        <v>316</v>
      </c>
      <c r="G660">
        <v>93</v>
      </c>
      <c r="H660">
        <v>15</v>
      </c>
      <c r="I660">
        <v>3.45</v>
      </c>
      <c r="J660">
        <v>0.77</v>
      </c>
      <c r="K660">
        <v>5.74</v>
      </c>
      <c r="L660">
        <v>0</v>
      </c>
      <c r="M660">
        <v>5.04</v>
      </c>
      <c r="N660">
        <v>0</v>
      </c>
      <c r="O660">
        <v>1</v>
      </c>
      <c r="P660">
        <v>478</v>
      </c>
      <c r="Q660">
        <v>110</v>
      </c>
      <c r="R660">
        <v>29</v>
      </c>
      <c r="S660">
        <v>186</v>
      </c>
      <c r="T660">
        <v>0</v>
      </c>
      <c r="U660">
        <v>153</v>
      </c>
      <c r="W660">
        <v>15</v>
      </c>
      <c r="X660">
        <v>0</v>
      </c>
    </row>
    <row r="661" spans="1:24" x14ac:dyDescent="0.2">
      <c r="A661">
        <v>2013</v>
      </c>
      <c r="B661">
        <v>7</v>
      </c>
      <c r="C661" t="s">
        <v>249</v>
      </c>
      <c r="D661" t="s">
        <v>250</v>
      </c>
      <c r="E661" t="s">
        <v>307</v>
      </c>
      <c r="F661" t="s">
        <v>308</v>
      </c>
      <c r="G661">
        <v>93</v>
      </c>
      <c r="H661">
        <v>38</v>
      </c>
      <c r="I661">
        <v>13.99</v>
      </c>
      <c r="J661">
        <v>2.65</v>
      </c>
      <c r="K661">
        <v>4.55</v>
      </c>
      <c r="L661">
        <v>0</v>
      </c>
      <c r="M661">
        <v>16.809999999999999</v>
      </c>
      <c r="N661">
        <v>1</v>
      </c>
      <c r="O661">
        <v>0</v>
      </c>
      <c r="P661">
        <v>1879</v>
      </c>
      <c r="Q661">
        <v>690</v>
      </c>
      <c r="R661">
        <v>97</v>
      </c>
      <c r="S661">
        <v>239</v>
      </c>
      <c r="T661">
        <v>0</v>
      </c>
      <c r="U661">
        <v>853</v>
      </c>
      <c r="W661">
        <v>38</v>
      </c>
      <c r="X661">
        <v>0</v>
      </c>
    </row>
    <row r="662" spans="1:24" x14ac:dyDescent="0.2">
      <c r="A662">
        <v>2013</v>
      </c>
      <c r="B662">
        <v>1</v>
      </c>
      <c r="C662" t="s">
        <v>249</v>
      </c>
      <c r="D662" t="s">
        <v>250</v>
      </c>
      <c r="E662" t="s">
        <v>273</v>
      </c>
      <c r="F662" t="s">
        <v>274</v>
      </c>
      <c r="G662">
        <v>93</v>
      </c>
      <c r="H662">
        <v>23</v>
      </c>
      <c r="I662">
        <v>10.81</v>
      </c>
      <c r="J662">
        <v>0</v>
      </c>
      <c r="K662">
        <v>9.1999999999999993</v>
      </c>
      <c r="L662">
        <v>0</v>
      </c>
      <c r="M662">
        <v>2.99</v>
      </c>
      <c r="N662">
        <v>1</v>
      </c>
      <c r="O662">
        <v>0</v>
      </c>
      <c r="P662">
        <v>1157</v>
      </c>
      <c r="Q662">
        <v>516</v>
      </c>
      <c r="R662">
        <v>0</v>
      </c>
      <c r="S662">
        <v>318</v>
      </c>
      <c r="T662">
        <v>0</v>
      </c>
      <c r="U662">
        <v>323</v>
      </c>
      <c r="W662">
        <v>23</v>
      </c>
      <c r="X662">
        <v>0</v>
      </c>
    </row>
    <row r="663" spans="1:24" x14ac:dyDescent="0.2">
      <c r="A663">
        <v>2013</v>
      </c>
      <c r="B663">
        <v>7</v>
      </c>
      <c r="C663" t="s">
        <v>249</v>
      </c>
      <c r="D663" t="s">
        <v>250</v>
      </c>
      <c r="E663" t="s">
        <v>295</v>
      </c>
      <c r="F663" t="s">
        <v>296</v>
      </c>
      <c r="G663">
        <v>93</v>
      </c>
      <c r="H663">
        <v>21</v>
      </c>
      <c r="I663">
        <v>6.91</v>
      </c>
      <c r="J663">
        <v>0.56999999999999995</v>
      </c>
      <c r="K663">
        <v>5.26</v>
      </c>
      <c r="L663">
        <v>0</v>
      </c>
      <c r="M663">
        <v>8.26</v>
      </c>
      <c r="N663">
        <v>1</v>
      </c>
      <c r="O663">
        <v>0</v>
      </c>
      <c r="P663">
        <v>1121</v>
      </c>
      <c r="Q663">
        <v>403</v>
      </c>
      <c r="R663">
        <v>31</v>
      </c>
      <c r="S663">
        <v>196</v>
      </c>
      <c r="T663">
        <v>0</v>
      </c>
      <c r="U663">
        <v>491</v>
      </c>
      <c r="W663">
        <v>21</v>
      </c>
      <c r="X663">
        <v>0</v>
      </c>
    </row>
    <row r="664" spans="1:24" x14ac:dyDescent="0.2">
      <c r="A664">
        <v>2013</v>
      </c>
      <c r="B664">
        <v>8</v>
      </c>
      <c r="C664" t="s">
        <v>249</v>
      </c>
      <c r="D664" t="s">
        <v>250</v>
      </c>
      <c r="E664" t="s">
        <v>307</v>
      </c>
      <c r="F664" t="s">
        <v>308</v>
      </c>
      <c r="G664">
        <v>93</v>
      </c>
      <c r="H664">
        <v>17</v>
      </c>
      <c r="I664">
        <v>11.03</v>
      </c>
      <c r="J664">
        <v>1.37</v>
      </c>
      <c r="K664">
        <v>2.1</v>
      </c>
      <c r="L664">
        <v>0</v>
      </c>
      <c r="M664">
        <v>2.5</v>
      </c>
      <c r="N664">
        <v>1</v>
      </c>
      <c r="O664">
        <v>0</v>
      </c>
      <c r="P664">
        <v>767</v>
      </c>
      <c r="Q664">
        <v>325</v>
      </c>
      <c r="R664">
        <v>87</v>
      </c>
      <c r="S664">
        <v>154</v>
      </c>
      <c r="T664">
        <v>0</v>
      </c>
      <c r="U664">
        <v>201</v>
      </c>
      <c r="W664">
        <v>17</v>
      </c>
      <c r="X664">
        <v>0</v>
      </c>
    </row>
    <row r="665" spans="1:24" x14ac:dyDescent="0.2">
      <c r="A665">
        <v>2013</v>
      </c>
      <c r="B665">
        <v>5</v>
      </c>
      <c r="C665" t="s">
        <v>249</v>
      </c>
      <c r="D665" t="s">
        <v>250</v>
      </c>
      <c r="E665" t="s">
        <v>315</v>
      </c>
      <c r="F665" t="s">
        <v>316</v>
      </c>
      <c r="G665">
        <v>93</v>
      </c>
      <c r="H665">
        <v>22</v>
      </c>
      <c r="I665">
        <v>7.81</v>
      </c>
      <c r="J665">
        <v>1.97</v>
      </c>
      <c r="K665">
        <v>3.65</v>
      </c>
      <c r="L665">
        <v>0</v>
      </c>
      <c r="M665">
        <v>8.56</v>
      </c>
      <c r="N665">
        <v>2</v>
      </c>
      <c r="O665">
        <v>0</v>
      </c>
      <c r="P665">
        <v>1347</v>
      </c>
      <c r="Q665">
        <v>311</v>
      </c>
      <c r="R665">
        <v>191</v>
      </c>
      <c r="S665">
        <v>203</v>
      </c>
      <c r="T665">
        <v>0</v>
      </c>
      <c r="U665">
        <v>642</v>
      </c>
      <c r="W665">
        <v>21.990000000000002</v>
      </c>
      <c r="X665">
        <v>-9.9999999999980105E-3</v>
      </c>
    </row>
    <row r="666" spans="1:24" x14ac:dyDescent="0.2">
      <c r="A666">
        <v>2013</v>
      </c>
      <c r="B666">
        <v>1</v>
      </c>
      <c r="C666" t="s">
        <v>249</v>
      </c>
      <c r="D666" t="s">
        <v>250</v>
      </c>
      <c r="E666" t="s">
        <v>307</v>
      </c>
      <c r="F666" t="s">
        <v>308</v>
      </c>
      <c r="G666">
        <v>93</v>
      </c>
      <c r="H666">
        <v>25</v>
      </c>
      <c r="I666">
        <v>12.21</v>
      </c>
      <c r="J666">
        <v>1.2</v>
      </c>
      <c r="K666">
        <v>3.56</v>
      </c>
      <c r="L666">
        <v>0</v>
      </c>
      <c r="M666">
        <v>8.0399999999999991</v>
      </c>
      <c r="N666">
        <v>2</v>
      </c>
      <c r="O666">
        <v>0</v>
      </c>
      <c r="P666">
        <v>1192</v>
      </c>
      <c r="Q666">
        <v>416</v>
      </c>
      <c r="R666">
        <v>128</v>
      </c>
      <c r="S666">
        <v>110</v>
      </c>
      <c r="T666">
        <v>0</v>
      </c>
      <c r="U666">
        <v>538</v>
      </c>
      <c r="W666">
        <v>25.009999999999998</v>
      </c>
      <c r="X666">
        <v>9.9999999999980105E-3</v>
      </c>
    </row>
    <row r="667" spans="1:24" x14ac:dyDescent="0.2">
      <c r="A667">
        <v>2013</v>
      </c>
      <c r="B667">
        <v>1</v>
      </c>
      <c r="C667" t="s">
        <v>249</v>
      </c>
      <c r="D667" t="s">
        <v>250</v>
      </c>
      <c r="E667" t="s">
        <v>315</v>
      </c>
      <c r="F667" t="s">
        <v>316</v>
      </c>
      <c r="G667">
        <v>93</v>
      </c>
      <c r="H667">
        <v>16</v>
      </c>
      <c r="I667">
        <v>6.67</v>
      </c>
      <c r="J667">
        <v>0.4</v>
      </c>
      <c r="K667">
        <v>1.73</v>
      </c>
      <c r="L667">
        <v>0</v>
      </c>
      <c r="M667">
        <v>7.2</v>
      </c>
      <c r="N667">
        <v>2</v>
      </c>
      <c r="O667">
        <v>0</v>
      </c>
      <c r="P667">
        <v>835</v>
      </c>
      <c r="Q667">
        <v>339</v>
      </c>
      <c r="R667">
        <v>34</v>
      </c>
      <c r="S667">
        <v>49</v>
      </c>
      <c r="T667">
        <v>0</v>
      </c>
      <c r="U667">
        <v>413</v>
      </c>
      <c r="W667">
        <v>16</v>
      </c>
      <c r="X667">
        <v>0</v>
      </c>
    </row>
    <row r="668" spans="1:24" x14ac:dyDescent="0.2">
      <c r="A668">
        <v>2013</v>
      </c>
      <c r="B668">
        <v>3</v>
      </c>
      <c r="C668" t="s">
        <v>249</v>
      </c>
      <c r="D668" t="s">
        <v>250</v>
      </c>
      <c r="E668" t="s">
        <v>307</v>
      </c>
      <c r="F668" t="s">
        <v>308</v>
      </c>
      <c r="G668">
        <v>93</v>
      </c>
      <c r="H668">
        <v>20</v>
      </c>
      <c r="I668">
        <v>6.22</v>
      </c>
      <c r="J668">
        <v>0.11</v>
      </c>
      <c r="K668">
        <v>1.72</v>
      </c>
      <c r="L668">
        <v>0</v>
      </c>
      <c r="M668">
        <v>11.95</v>
      </c>
      <c r="N668">
        <v>2</v>
      </c>
      <c r="O668">
        <v>0</v>
      </c>
      <c r="P668">
        <v>720</v>
      </c>
      <c r="Q668">
        <v>142</v>
      </c>
      <c r="R668">
        <v>15</v>
      </c>
      <c r="S668">
        <v>34</v>
      </c>
      <c r="T668">
        <v>0</v>
      </c>
      <c r="U668">
        <v>529</v>
      </c>
      <c r="W668">
        <v>20</v>
      </c>
      <c r="X668">
        <v>0</v>
      </c>
    </row>
    <row r="669" spans="1:24" x14ac:dyDescent="0.2">
      <c r="A669">
        <v>2013</v>
      </c>
      <c r="B669">
        <v>5</v>
      </c>
      <c r="C669" t="s">
        <v>249</v>
      </c>
      <c r="D669" t="s">
        <v>250</v>
      </c>
      <c r="E669" t="s">
        <v>307</v>
      </c>
      <c r="F669" t="s">
        <v>308</v>
      </c>
      <c r="G669">
        <v>93</v>
      </c>
      <c r="H669">
        <v>21</v>
      </c>
      <c r="I669">
        <v>9.74</v>
      </c>
      <c r="J669">
        <v>0.96</v>
      </c>
      <c r="K669">
        <v>5.01</v>
      </c>
      <c r="L669">
        <v>0</v>
      </c>
      <c r="M669">
        <v>5.29</v>
      </c>
      <c r="N669">
        <v>3</v>
      </c>
      <c r="O669">
        <v>0</v>
      </c>
      <c r="P669">
        <v>1062</v>
      </c>
      <c r="Q669">
        <v>317</v>
      </c>
      <c r="R669">
        <v>127</v>
      </c>
      <c r="S669">
        <v>208</v>
      </c>
      <c r="T669">
        <v>0</v>
      </c>
      <c r="U669">
        <v>410</v>
      </c>
      <c r="W669">
        <v>21</v>
      </c>
      <c r="X669">
        <v>0</v>
      </c>
    </row>
    <row r="670" spans="1:24" x14ac:dyDescent="0.2">
      <c r="A670">
        <v>2013</v>
      </c>
      <c r="B670">
        <v>8</v>
      </c>
      <c r="C670" t="s">
        <v>249</v>
      </c>
      <c r="D670" t="s">
        <v>250</v>
      </c>
      <c r="E670" t="s">
        <v>295</v>
      </c>
      <c r="F670" t="s">
        <v>296</v>
      </c>
      <c r="G670">
        <v>92</v>
      </c>
      <c r="H670">
        <v>16</v>
      </c>
      <c r="I670">
        <v>4.9400000000000004</v>
      </c>
      <c r="J670">
        <v>1.1200000000000001</v>
      </c>
      <c r="K670">
        <v>4.42</v>
      </c>
      <c r="L670">
        <v>0</v>
      </c>
      <c r="M670">
        <v>5.51</v>
      </c>
      <c r="N670">
        <v>0</v>
      </c>
      <c r="O670">
        <v>0</v>
      </c>
      <c r="P670">
        <v>800</v>
      </c>
      <c r="Q670">
        <v>275</v>
      </c>
      <c r="R670">
        <v>71</v>
      </c>
      <c r="S670">
        <v>116</v>
      </c>
      <c r="T670">
        <v>0</v>
      </c>
      <c r="U670">
        <v>338</v>
      </c>
      <c r="W670">
        <v>15.99</v>
      </c>
      <c r="X670">
        <v>-9.9999999999997868E-3</v>
      </c>
    </row>
    <row r="671" spans="1:24" x14ac:dyDescent="0.2">
      <c r="A671">
        <v>2013</v>
      </c>
      <c r="B671">
        <v>7</v>
      </c>
      <c r="C671" t="s">
        <v>249</v>
      </c>
      <c r="D671" t="s">
        <v>250</v>
      </c>
      <c r="E671" t="s">
        <v>185</v>
      </c>
      <c r="F671" t="s">
        <v>186</v>
      </c>
      <c r="G671">
        <v>92</v>
      </c>
      <c r="H671">
        <v>21</v>
      </c>
      <c r="I671">
        <v>7.86</v>
      </c>
      <c r="J671">
        <v>0.94</v>
      </c>
      <c r="K671">
        <v>5.95</v>
      </c>
      <c r="L671">
        <v>0</v>
      </c>
      <c r="M671">
        <v>6.25</v>
      </c>
      <c r="N671">
        <v>1</v>
      </c>
      <c r="O671">
        <v>2</v>
      </c>
      <c r="P671">
        <v>1124</v>
      </c>
      <c r="Q671">
        <v>320</v>
      </c>
      <c r="R671">
        <v>91</v>
      </c>
      <c r="S671">
        <v>414</v>
      </c>
      <c r="T671">
        <v>0</v>
      </c>
      <c r="U671">
        <v>299</v>
      </c>
      <c r="W671">
        <v>21</v>
      </c>
      <c r="X671">
        <v>0</v>
      </c>
    </row>
    <row r="672" spans="1:24" x14ac:dyDescent="0.2">
      <c r="A672">
        <v>2013</v>
      </c>
      <c r="B672">
        <v>8</v>
      </c>
      <c r="C672" t="s">
        <v>249</v>
      </c>
      <c r="D672" t="s">
        <v>250</v>
      </c>
      <c r="E672" t="s">
        <v>185</v>
      </c>
      <c r="F672" t="s">
        <v>186</v>
      </c>
      <c r="G672">
        <v>92</v>
      </c>
      <c r="H672">
        <v>16</v>
      </c>
      <c r="I672">
        <v>5.66</v>
      </c>
      <c r="J672">
        <v>0.56000000000000005</v>
      </c>
      <c r="K672">
        <v>2.2000000000000002</v>
      </c>
      <c r="L672">
        <v>0</v>
      </c>
      <c r="M672">
        <v>7.58</v>
      </c>
      <c r="N672">
        <v>2</v>
      </c>
      <c r="O672">
        <v>1</v>
      </c>
      <c r="P672">
        <v>1090</v>
      </c>
      <c r="Q672">
        <v>204</v>
      </c>
      <c r="R672">
        <v>121</v>
      </c>
      <c r="S672">
        <v>52</v>
      </c>
      <c r="T672">
        <v>0</v>
      </c>
      <c r="U672">
        <v>713</v>
      </c>
      <c r="W672">
        <v>16</v>
      </c>
      <c r="X672">
        <v>0</v>
      </c>
    </row>
    <row r="673" spans="1:24" x14ac:dyDescent="0.2">
      <c r="A673">
        <v>2013</v>
      </c>
      <c r="B673">
        <v>8</v>
      </c>
      <c r="C673" t="s">
        <v>249</v>
      </c>
      <c r="D673" t="s">
        <v>250</v>
      </c>
      <c r="E673" t="s">
        <v>89</v>
      </c>
      <c r="F673" t="s">
        <v>90</v>
      </c>
      <c r="G673">
        <v>92</v>
      </c>
      <c r="H673">
        <v>15</v>
      </c>
      <c r="I673">
        <v>8.6199999999999992</v>
      </c>
      <c r="J673">
        <v>1</v>
      </c>
      <c r="K673">
        <v>0.47</v>
      </c>
      <c r="L673">
        <v>0</v>
      </c>
      <c r="M673">
        <v>4.92</v>
      </c>
      <c r="N673">
        <v>2</v>
      </c>
      <c r="O673">
        <v>0</v>
      </c>
      <c r="P673">
        <v>860</v>
      </c>
      <c r="Q673">
        <v>395</v>
      </c>
      <c r="R673">
        <v>43</v>
      </c>
      <c r="S673">
        <v>10</v>
      </c>
      <c r="T673">
        <v>0</v>
      </c>
      <c r="U673">
        <v>412</v>
      </c>
      <c r="W673">
        <v>15.01</v>
      </c>
      <c r="X673">
        <v>9.9999999999997868E-3</v>
      </c>
    </row>
    <row r="674" spans="1:24" x14ac:dyDescent="0.2">
      <c r="A674">
        <v>2013</v>
      </c>
      <c r="B674">
        <v>4</v>
      </c>
      <c r="C674" t="s">
        <v>249</v>
      </c>
      <c r="D674" t="s">
        <v>250</v>
      </c>
      <c r="E674" t="s">
        <v>309</v>
      </c>
      <c r="F674" t="s">
        <v>310</v>
      </c>
      <c r="G674">
        <v>91</v>
      </c>
      <c r="H674">
        <v>35</v>
      </c>
      <c r="I674">
        <v>7.2</v>
      </c>
      <c r="J674">
        <v>2.33</v>
      </c>
      <c r="K674">
        <v>11.66</v>
      </c>
      <c r="L674">
        <v>0</v>
      </c>
      <c r="M674">
        <v>13.8</v>
      </c>
      <c r="N674">
        <v>0</v>
      </c>
      <c r="O674">
        <v>0</v>
      </c>
      <c r="P674">
        <v>2078</v>
      </c>
      <c r="Q674">
        <v>521</v>
      </c>
      <c r="R674">
        <v>282</v>
      </c>
      <c r="S674">
        <v>398</v>
      </c>
      <c r="T674">
        <v>0</v>
      </c>
      <c r="U674">
        <v>877</v>
      </c>
      <c r="W674">
        <v>34.99</v>
      </c>
      <c r="X674">
        <v>-9.9999999999980105E-3</v>
      </c>
    </row>
    <row r="675" spans="1:24" x14ac:dyDescent="0.2">
      <c r="A675">
        <v>2013</v>
      </c>
      <c r="B675">
        <v>7</v>
      </c>
      <c r="C675" t="s">
        <v>249</v>
      </c>
      <c r="D675" t="s">
        <v>250</v>
      </c>
      <c r="E675" t="s">
        <v>89</v>
      </c>
      <c r="F675" t="s">
        <v>90</v>
      </c>
      <c r="G675">
        <v>91</v>
      </c>
      <c r="H675">
        <v>24</v>
      </c>
      <c r="I675">
        <v>7.48</v>
      </c>
      <c r="J675">
        <v>1.87</v>
      </c>
      <c r="K675">
        <v>3.63</v>
      </c>
      <c r="L675">
        <v>0</v>
      </c>
      <c r="M675">
        <v>11.03</v>
      </c>
      <c r="N675">
        <v>2</v>
      </c>
      <c r="O675">
        <v>0</v>
      </c>
      <c r="P675">
        <v>1002</v>
      </c>
      <c r="Q675">
        <v>240</v>
      </c>
      <c r="R675">
        <v>88</v>
      </c>
      <c r="S675">
        <v>91</v>
      </c>
      <c r="T675">
        <v>0</v>
      </c>
      <c r="U675">
        <v>583</v>
      </c>
      <c r="W675">
        <v>24.009999999999998</v>
      </c>
      <c r="X675">
        <v>9.9999999999980105E-3</v>
      </c>
    </row>
    <row r="676" spans="1:24" x14ac:dyDescent="0.2">
      <c r="A676">
        <v>2013</v>
      </c>
      <c r="B676">
        <v>4</v>
      </c>
      <c r="C676" t="s">
        <v>249</v>
      </c>
      <c r="D676" t="s">
        <v>250</v>
      </c>
      <c r="E676" t="s">
        <v>315</v>
      </c>
      <c r="F676" t="s">
        <v>316</v>
      </c>
      <c r="G676">
        <v>90</v>
      </c>
      <c r="H676">
        <v>34</v>
      </c>
      <c r="I676">
        <v>13.5</v>
      </c>
      <c r="J676">
        <v>0.16</v>
      </c>
      <c r="K676">
        <v>6.38</v>
      </c>
      <c r="L676">
        <v>0</v>
      </c>
      <c r="M676">
        <v>13.96</v>
      </c>
      <c r="N676">
        <v>0</v>
      </c>
      <c r="O676">
        <v>0</v>
      </c>
      <c r="P676">
        <v>2492</v>
      </c>
      <c r="Q676">
        <v>896</v>
      </c>
      <c r="R676">
        <v>27</v>
      </c>
      <c r="S676">
        <v>210</v>
      </c>
      <c r="T676">
        <v>0</v>
      </c>
      <c r="U676">
        <v>1359</v>
      </c>
      <c r="W676">
        <v>34</v>
      </c>
      <c r="X676">
        <v>0</v>
      </c>
    </row>
    <row r="677" spans="1:24" x14ac:dyDescent="0.2">
      <c r="A677">
        <v>2013</v>
      </c>
      <c r="B677">
        <v>9</v>
      </c>
      <c r="C677" t="s">
        <v>249</v>
      </c>
      <c r="D677" t="s">
        <v>250</v>
      </c>
      <c r="E677" t="s">
        <v>291</v>
      </c>
      <c r="F677" t="s">
        <v>292</v>
      </c>
      <c r="G677">
        <v>90</v>
      </c>
      <c r="H677">
        <v>14</v>
      </c>
      <c r="I677">
        <v>5</v>
      </c>
      <c r="J677">
        <v>0.17</v>
      </c>
      <c r="K677">
        <v>3.83</v>
      </c>
      <c r="L677">
        <v>0</v>
      </c>
      <c r="M677">
        <v>5.01</v>
      </c>
      <c r="N677">
        <v>0</v>
      </c>
      <c r="O677">
        <v>0</v>
      </c>
      <c r="P677">
        <v>1035</v>
      </c>
      <c r="Q677">
        <v>260</v>
      </c>
      <c r="R677">
        <v>13</v>
      </c>
      <c r="S677">
        <v>198</v>
      </c>
      <c r="T677">
        <v>0</v>
      </c>
      <c r="U677">
        <v>564</v>
      </c>
      <c r="W677">
        <v>14.01</v>
      </c>
      <c r="X677">
        <v>9.9999999999997868E-3</v>
      </c>
    </row>
    <row r="678" spans="1:24" x14ac:dyDescent="0.2">
      <c r="A678">
        <v>2013</v>
      </c>
      <c r="B678">
        <v>9</v>
      </c>
      <c r="C678" t="s">
        <v>249</v>
      </c>
      <c r="D678" t="s">
        <v>250</v>
      </c>
      <c r="E678" t="s">
        <v>315</v>
      </c>
      <c r="F678" t="s">
        <v>316</v>
      </c>
      <c r="G678">
        <v>90</v>
      </c>
      <c r="H678">
        <v>15</v>
      </c>
      <c r="I678">
        <v>4.5199999999999996</v>
      </c>
      <c r="J678">
        <v>0.03</v>
      </c>
      <c r="K678">
        <v>3.16</v>
      </c>
      <c r="L678">
        <v>0</v>
      </c>
      <c r="M678">
        <v>7.29</v>
      </c>
      <c r="N678">
        <v>0</v>
      </c>
      <c r="O678">
        <v>0</v>
      </c>
      <c r="P678">
        <v>762</v>
      </c>
      <c r="Q678">
        <v>154</v>
      </c>
      <c r="R678">
        <v>4</v>
      </c>
      <c r="S678">
        <v>301</v>
      </c>
      <c r="T678">
        <v>0</v>
      </c>
      <c r="U678">
        <v>303</v>
      </c>
      <c r="W678">
        <v>15</v>
      </c>
      <c r="X678">
        <v>0</v>
      </c>
    </row>
    <row r="679" spans="1:24" x14ac:dyDescent="0.2">
      <c r="A679">
        <v>2013</v>
      </c>
      <c r="B679">
        <v>9</v>
      </c>
      <c r="C679" t="s">
        <v>249</v>
      </c>
      <c r="D679" t="s">
        <v>250</v>
      </c>
      <c r="E679" t="s">
        <v>307</v>
      </c>
      <c r="F679" t="s">
        <v>308</v>
      </c>
      <c r="G679">
        <v>90</v>
      </c>
      <c r="H679">
        <v>12</v>
      </c>
      <c r="I679">
        <v>6.9</v>
      </c>
      <c r="J679">
        <v>0.68</v>
      </c>
      <c r="K679">
        <v>0.87</v>
      </c>
      <c r="L679">
        <v>0</v>
      </c>
      <c r="M679">
        <v>3.55</v>
      </c>
      <c r="N679">
        <v>0</v>
      </c>
      <c r="O679">
        <v>0</v>
      </c>
      <c r="P679">
        <v>724</v>
      </c>
      <c r="Q679">
        <v>378</v>
      </c>
      <c r="R679">
        <v>94</v>
      </c>
      <c r="S679">
        <v>45</v>
      </c>
      <c r="T679">
        <v>0</v>
      </c>
      <c r="U679">
        <v>207</v>
      </c>
      <c r="W679">
        <v>12</v>
      </c>
      <c r="X679">
        <v>0</v>
      </c>
    </row>
    <row r="680" spans="1:24" x14ac:dyDescent="0.2">
      <c r="A680">
        <v>2013</v>
      </c>
      <c r="B680">
        <v>7</v>
      </c>
      <c r="C680" t="s">
        <v>249</v>
      </c>
      <c r="D680" t="s">
        <v>250</v>
      </c>
      <c r="E680" t="s">
        <v>421</v>
      </c>
      <c r="F680" t="s">
        <v>422</v>
      </c>
      <c r="G680">
        <v>90</v>
      </c>
      <c r="H680">
        <v>27</v>
      </c>
      <c r="I680">
        <v>10.75</v>
      </c>
      <c r="J680">
        <v>1.47</v>
      </c>
      <c r="K680">
        <v>2.0699999999999998</v>
      </c>
      <c r="L680">
        <v>0</v>
      </c>
      <c r="M680">
        <v>12.71</v>
      </c>
      <c r="N680">
        <v>1</v>
      </c>
      <c r="O680">
        <v>0</v>
      </c>
      <c r="P680">
        <v>1596</v>
      </c>
      <c r="Q680">
        <v>622</v>
      </c>
      <c r="R680">
        <v>105</v>
      </c>
      <c r="S680">
        <v>148</v>
      </c>
      <c r="T680">
        <v>0</v>
      </c>
      <c r="U680">
        <v>721</v>
      </c>
      <c r="W680">
        <v>27</v>
      </c>
      <c r="X680">
        <v>0</v>
      </c>
    </row>
    <row r="681" spans="1:24" x14ac:dyDescent="0.2">
      <c r="A681">
        <v>2013</v>
      </c>
      <c r="B681">
        <v>4</v>
      </c>
      <c r="C681" t="s">
        <v>249</v>
      </c>
      <c r="D681" t="s">
        <v>250</v>
      </c>
      <c r="E681" t="s">
        <v>273</v>
      </c>
      <c r="F681" t="s">
        <v>274</v>
      </c>
      <c r="G681">
        <v>90</v>
      </c>
      <c r="H681">
        <v>30</v>
      </c>
      <c r="I681">
        <v>10.96</v>
      </c>
      <c r="J681">
        <v>1</v>
      </c>
      <c r="K681">
        <v>10.73</v>
      </c>
      <c r="L681">
        <v>0</v>
      </c>
      <c r="M681">
        <v>7.31</v>
      </c>
      <c r="N681">
        <v>1</v>
      </c>
      <c r="O681">
        <v>0</v>
      </c>
      <c r="P681">
        <v>1565</v>
      </c>
      <c r="Q681">
        <v>484</v>
      </c>
      <c r="R681">
        <v>47</v>
      </c>
      <c r="S681">
        <v>359</v>
      </c>
      <c r="T681">
        <v>0</v>
      </c>
      <c r="U681">
        <v>675</v>
      </c>
      <c r="W681">
        <v>30</v>
      </c>
      <c r="X681">
        <v>0</v>
      </c>
    </row>
    <row r="682" spans="1:24" x14ac:dyDescent="0.2">
      <c r="A682">
        <v>2013</v>
      </c>
      <c r="B682">
        <v>4</v>
      </c>
      <c r="C682" t="s">
        <v>249</v>
      </c>
      <c r="D682" t="s">
        <v>250</v>
      </c>
      <c r="E682" t="s">
        <v>307</v>
      </c>
      <c r="F682" t="s">
        <v>308</v>
      </c>
      <c r="G682">
        <v>90</v>
      </c>
      <c r="H682">
        <v>27</v>
      </c>
      <c r="I682">
        <v>8.6999999999999993</v>
      </c>
      <c r="J682">
        <v>0</v>
      </c>
      <c r="K682">
        <v>4.6100000000000003</v>
      </c>
      <c r="L682">
        <v>0</v>
      </c>
      <c r="M682">
        <v>13.7</v>
      </c>
      <c r="N682">
        <v>1</v>
      </c>
      <c r="O682">
        <v>0</v>
      </c>
      <c r="P682">
        <v>1456</v>
      </c>
      <c r="Q682">
        <v>354</v>
      </c>
      <c r="R682">
        <v>0</v>
      </c>
      <c r="S682">
        <v>183</v>
      </c>
      <c r="T682">
        <v>0</v>
      </c>
      <c r="U682">
        <v>919</v>
      </c>
      <c r="W682">
        <v>27.009999999999998</v>
      </c>
      <c r="X682">
        <v>9.9999999999980105E-3</v>
      </c>
    </row>
    <row r="683" spans="1:24" x14ac:dyDescent="0.2">
      <c r="A683">
        <v>2013</v>
      </c>
      <c r="B683">
        <v>6</v>
      </c>
      <c r="C683" t="s">
        <v>249</v>
      </c>
      <c r="D683" t="s">
        <v>250</v>
      </c>
      <c r="E683" t="s">
        <v>307</v>
      </c>
      <c r="F683" t="s">
        <v>308</v>
      </c>
      <c r="G683">
        <v>90</v>
      </c>
      <c r="H683">
        <v>35</v>
      </c>
      <c r="I683">
        <v>9.64</v>
      </c>
      <c r="J683">
        <v>1.86</v>
      </c>
      <c r="K683">
        <v>3.97</v>
      </c>
      <c r="L683">
        <v>0</v>
      </c>
      <c r="M683">
        <v>19.53</v>
      </c>
      <c r="N683">
        <v>2</v>
      </c>
      <c r="O683">
        <v>0</v>
      </c>
      <c r="P683">
        <v>1693</v>
      </c>
      <c r="Q683">
        <v>301</v>
      </c>
      <c r="R683">
        <v>174</v>
      </c>
      <c r="S683">
        <v>175</v>
      </c>
      <c r="T683">
        <v>0</v>
      </c>
      <c r="U683">
        <v>1043</v>
      </c>
      <c r="W683">
        <v>35</v>
      </c>
      <c r="X683">
        <v>0</v>
      </c>
    </row>
    <row r="684" spans="1:24" x14ac:dyDescent="0.2">
      <c r="A684">
        <v>2013</v>
      </c>
      <c r="B684">
        <v>10</v>
      </c>
      <c r="C684" t="s">
        <v>249</v>
      </c>
      <c r="D684" t="s">
        <v>250</v>
      </c>
      <c r="E684" t="s">
        <v>89</v>
      </c>
      <c r="F684" t="s">
        <v>90</v>
      </c>
      <c r="G684">
        <v>89</v>
      </c>
      <c r="H684">
        <v>37</v>
      </c>
      <c r="I684">
        <v>11.77</v>
      </c>
      <c r="J684">
        <v>0.67</v>
      </c>
      <c r="K684">
        <v>3.96</v>
      </c>
      <c r="L684">
        <v>0</v>
      </c>
      <c r="M684">
        <v>20.6</v>
      </c>
      <c r="N684">
        <v>0</v>
      </c>
      <c r="O684">
        <v>0</v>
      </c>
      <c r="P684">
        <v>2413</v>
      </c>
      <c r="Q684">
        <v>878</v>
      </c>
      <c r="R684">
        <v>12</v>
      </c>
      <c r="S684">
        <v>187</v>
      </c>
      <c r="T684">
        <v>0</v>
      </c>
      <c r="U684">
        <v>1336</v>
      </c>
      <c r="W684">
        <v>37</v>
      </c>
      <c r="X684">
        <v>0</v>
      </c>
    </row>
    <row r="685" spans="1:24" x14ac:dyDescent="0.2">
      <c r="A685">
        <v>2013</v>
      </c>
      <c r="B685">
        <v>10</v>
      </c>
      <c r="C685" t="s">
        <v>249</v>
      </c>
      <c r="D685" t="s">
        <v>250</v>
      </c>
      <c r="E685" t="s">
        <v>185</v>
      </c>
      <c r="F685" t="s">
        <v>186</v>
      </c>
      <c r="G685">
        <v>89</v>
      </c>
      <c r="H685">
        <v>23</v>
      </c>
      <c r="I685">
        <v>12.26</v>
      </c>
      <c r="J685">
        <v>0</v>
      </c>
      <c r="K685">
        <v>2.79</v>
      </c>
      <c r="L685">
        <v>0</v>
      </c>
      <c r="M685">
        <v>7.96</v>
      </c>
      <c r="N685">
        <v>0</v>
      </c>
      <c r="O685">
        <v>0</v>
      </c>
      <c r="P685">
        <v>1278</v>
      </c>
      <c r="Q685">
        <v>518</v>
      </c>
      <c r="R685">
        <v>0</v>
      </c>
      <c r="S685">
        <v>87</v>
      </c>
      <c r="T685">
        <v>0</v>
      </c>
      <c r="U685">
        <v>673</v>
      </c>
      <c r="W685">
        <v>23.01</v>
      </c>
      <c r="X685">
        <v>1.0000000000001563E-2</v>
      </c>
    </row>
    <row r="686" spans="1:24" x14ac:dyDescent="0.2">
      <c r="A686">
        <v>2013</v>
      </c>
      <c r="B686">
        <v>10</v>
      </c>
      <c r="C686" t="s">
        <v>249</v>
      </c>
      <c r="D686" t="s">
        <v>250</v>
      </c>
      <c r="E686" t="s">
        <v>295</v>
      </c>
      <c r="F686" t="s">
        <v>296</v>
      </c>
      <c r="G686">
        <v>89</v>
      </c>
      <c r="H686">
        <v>12</v>
      </c>
      <c r="I686">
        <v>5.99</v>
      </c>
      <c r="J686">
        <v>0.33</v>
      </c>
      <c r="K686">
        <v>2.39</v>
      </c>
      <c r="L686">
        <v>0</v>
      </c>
      <c r="M686">
        <v>3.28</v>
      </c>
      <c r="N686">
        <v>0</v>
      </c>
      <c r="O686">
        <v>0</v>
      </c>
      <c r="P686">
        <v>426</v>
      </c>
      <c r="Q686">
        <v>241</v>
      </c>
      <c r="R686">
        <v>19</v>
      </c>
      <c r="S686">
        <v>76</v>
      </c>
      <c r="T686">
        <v>0</v>
      </c>
      <c r="U686">
        <v>90</v>
      </c>
      <c r="W686">
        <v>11.99</v>
      </c>
      <c r="X686">
        <v>-9.9999999999997868E-3</v>
      </c>
    </row>
    <row r="687" spans="1:24" x14ac:dyDescent="0.2">
      <c r="A687">
        <v>2013</v>
      </c>
      <c r="B687">
        <v>10</v>
      </c>
      <c r="C687" t="s">
        <v>249</v>
      </c>
      <c r="D687" t="s">
        <v>250</v>
      </c>
      <c r="E687" t="s">
        <v>179</v>
      </c>
      <c r="F687" t="s">
        <v>180</v>
      </c>
      <c r="G687">
        <v>89</v>
      </c>
      <c r="H687">
        <v>21</v>
      </c>
      <c r="I687">
        <v>12.1</v>
      </c>
      <c r="J687">
        <v>0</v>
      </c>
      <c r="K687">
        <v>1.77</v>
      </c>
      <c r="L687">
        <v>0</v>
      </c>
      <c r="M687">
        <v>7.13</v>
      </c>
      <c r="N687">
        <v>1</v>
      </c>
      <c r="O687">
        <v>0</v>
      </c>
      <c r="P687">
        <v>1330</v>
      </c>
      <c r="Q687">
        <v>791</v>
      </c>
      <c r="R687">
        <v>0</v>
      </c>
      <c r="S687">
        <v>50</v>
      </c>
      <c r="T687">
        <v>0</v>
      </c>
      <c r="U687">
        <v>489</v>
      </c>
      <c r="W687">
        <v>21</v>
      </c>
      <c r="X687">
        <v>0</v>
      </c>
    </row>
    <row r="688" spans="1:24" x14ac:dyDescent="0.2">
      <c r="A688">
        <v>2013</v>
      </c>
      <c r="B688">
        <v>11</v>
      </c>
      <c r="C688" t="s">
        <v>249</v>
      </c>
      <c r="D688" t="s">
        <v>250</v>
      </c>
      <c r="E688" t="s">
        <v>315</v>
      </c>
      <c r="F688" t="s">
        <v>316</v>
      </c>
      <c r="G688">
        <v>89</v>
      </c>
      <c r="H688">
        <v>23</v>
      </c>
      <c r="I688">
        <v>11.52</v>
      </c>
      <c r="J688">
        <v>0.54</v>
      </c>
      <c r="K688">
        <v>5.19</v>
      </c>
      <c r="L688">
        <v>0</v>
      </c>
      <c r="M688">
        <v>5.74</v>
      </c>
      <c r="N688">
        <v>2</v>
      </c>
      <c r="O688">
        <v>0</v>
      </c>
      <c r="P688">
        <v>1299</v>
      </c>
      <c r="Q688">
        <v>451</v>
      </c>
      <c r="R688">
        <v>113</v>
      </c>
      <c r="S688">
        <v>135</v>
      </c>
      <c r="T688">
        <v>0</v>
      </c>
      <c r="U688">
        <v>600</v>
      </c>
      <c r="W688">
        <v>22.990000000000002</v>
      </c>
      <c r="X688">
        <v>-9.9999999999980105E-3</v>
      </c>
    </row>
    <row r="689" spans="1:24" x14ac:dyDescent="0.2">
      <c r="A689">
        <v>2013</v>
      </c>
      <c r="B689">
        <v>10</v>
      </c>
      <c r="C689" t="s">
        <v>249</v>
      </c>
      <c r="D689" t="s">
        <v>250</v>
      </c>
      <c r="E689" t="s">
        <v>169</v>
      </c>
      <c r="F689" t="s">
        <v>170</v>
      </c>
      <c r="G689">
        <v>89</v>
      </c>
      <c r="H689">
        <v>18</v>
      </c>
      <c r="I689">
        <v>9.24</v>
      </c>
      <c r="J689">
        <v>0</v>
      </c>
      <c r="K689">
        <v>3.25</v>
      </c>
      <c r="L689">
        <v>0</v>
      </c>
      <c r="M689">
        <v>5.52</v>
      </c>
      <c r="N689">
        <v>2</v>
      </c>
      <c r="O689">
        <v>0</v>
      </c>
      <c r="P689">
        <v>1167</v>
      </c>
      <c r="Q689">
        <v>576</v>
      </c>
      <c r="R689">
        <v>0</v>
      </c>
      <c r="S689">
        <v>162</v>
      </c>
      <c r="T689">
        <v>0</v>
      </c>
      <c r="U689">
        <v>429</v>
      </c>
      <c r="W689">
        <v>18.009999999999998</v>
      </c>
      <c r="X689">
        <v>9.9999999999980105E-3</v>
      </c>
    </row>
    <row r="690" spans="1:24" x14ac:dyDescent="0.2">
      <c r="A690">
        <v>2013</v>
      </c>
      <c r="B690">
        <v>1</v>
      </c>
      <c r="C690" t="s">
        <v>249</v>
      </c>
      <c r="D690" t="s">
        <v>250</v>
      </c>
      <c r="E690" t="s">
        <v>179</v>
      </c>
      <c r="F690" t="s">
        <v>180</v>
      </c>
      <c r="G690">
        <v>89</v>
      </c>
      <c r="H690">
        <v>19</v>
      </c>
      <c r="I690">
        <v>9.66</v>
      </c>
      <c r="J690">
        <v>0.1</v>
      </c>
      <c r="K690">
        <v>2.27</v>
      </c>
      <c r="L690">
        <v>0</v>
      </c>
      <c r="M690">
        <v>6.98</v>
      </c>
      <c r="N690">
        <v>2</v>
      </c>
      <c r="O690">
        <v>0</v>
      </c>
      <c r="P690">
        <v>850</v>
      </c>
      <c r="Q690">
        <v>355</v>
      </c>
      <c r="R690">
        <v>7</v>
      </c>
      <c r="S690">
        <v>55</v>
      </c>
      <c r="T690">
        <v>0</v>
      </c>
      <c r="U690">
        <v>433</v>
      </c>
      <c r="W690">
        <v>19.009999999999998</v>
      </c>
      <c r="X690">
        <v>9.9999999999980105E-3</v>
      </c>
    </row>
    <row r="691" spans="1:24" x14ac:dyDescent="0.2">
      <c r="A691">
        <v>2013</v>
      </c>
      <c r="B691">
        <v>1</v>
      </c>
      <c r="C691" t="s">
        <v>249</v>
      </c>
      <c r="D691" t="s">
        <v>250</v>
      </c>
      <c r="E691" t="s">
        <v>89</v>
      </c>
      <c r="F691" t="s">
        <v>90</v>
      </c>
      <c r="G691">
        <v>89</v>
      </c>
      <c r="H691">
        <v>19</v>
      </c>
      <c r="I691">
        <v>6.42</v>
      </c>
      <c r="J691">
        <v>1.01</v>
      </c>
      <c r="K691">
        <v>6.01</v>
      </c>
      <c r="L691">
        <v>0</v>
      </c>
      <c r="M691">
        <v>5.56</v>
      </c>
      <c r="N691">
        <v>2</v>
      </c>
      <c r="O691">
        <v>0</v>
      </c>
      <c r="P691">
        <v>840</v>
      </c>
      <c r="Q691">
        <v>314</v>
      </c>
      <c r="R691">
        <v>54</v>
      </c>
      <c r="S691">
        <v>131</v>
      </c>
      <c r="T691">
        <v>0</v>
      </c>
      <c r="U691">
        <v>341</v>
      </c>
      <c r="W691">
        <v>19</v>
      </c>
      <c r="X691">
        <v>0</v>
      </c>
    </row>
    <row r="692" spans="1:24" x14ac:dyDescent="0.2">
      <c r="A692">
        <v>2013</v>
      </c>
      <c r="B692">
        <v>1</v>
      </c>
      <c r="C692" t="s">
        <v>249</v>
      </c>
      <c r="D692" t="s">
        <v>250</v>
      </c>
      <c r="E692" t="s">
        <v>185</v>
      </c>
      <c r="F692" t="s">
        <v>186</v>
      </c>
      <c r="G692">
        <v>89</v>
      </c>
      <c r="H692">
        <v>18</v>
      </c>
      <c r="I692">
        <v>6.07</v>
      </c>
      <c r="J692">
        <v>0</v>
      </c>
      <c r="K692">
        <v>2.9</v>
      </c>
      <c r="L692">
        <v>0</v>
      </c>
      <c r="M692">
        <v>9.0399999999999991</v>
      </c>
      <c r="N692">
        <v>2</v>
      </c>
      <c r="O692">
        <v>0</v>
      </c>
      <c r="P692">
        <v>694</v>
      </c>
      <c r="Q692">
        <v>215</v>
      </c>
      <c r="R692">
        <v>0</v>
      </c>
      <c r="S692">
        <v>97</v>
      </c>
      <c r="T692">
        <v>0</v>
      </c>
      <c r="U692">
        <v>382</v>
      </c>
      <c r="W692">
        <v>18.009999999999998</v>
      </c>
      <c r="X692">
        <v>9.9999999999980105E-3</v>
      </c>
    </row>
    <row r="693" spans="1:24" x14ac:dyDescent="0.2">
      <c r="A693">
        <v>2013</v>
      </c>
      <c r="B693">
        <v>6</v>
      </c>
      <c r="C693" t="s">
        <v>249</v>
      </c>
      <c r="D693" t="s">
        <v>250</v>
      </c>
      <c r="E693" t="s">
        <v>185</v>
      </c>
      <c r="F693" t="s">
        <v>186</v>
      </c>
      <c r="G693">
        <v>88</v>
      </c>
      <c r="H693">
        <v>35</v>
      </c>
      <c r="I693">
        <v>16.36</v>
      </c>
      <c r="J693">
        <v>2.42</v>
      </c>
      <c r="K693">
        <v>6.76</v>
      </c>
      <c r="L693">
        <v>0</v>
      </c>
      <c r="M693">
        <v>9.4499999999999993</v>
      </c>
      <c r="N693">
        <v>0</v>
      </c>
      <c r="O693">
        <v>0</v>
      </c>
      <c r="P693">
        <v>1750</v>
      </c>
      <c r="Q693">
        <v>722</v>
      </c>
      <c r="R693">
        <v>150</v>
      </c>
      <c r="S693">
        <v>424</v>
      </c>
      <c r="T693">
        <v>0</v>
      </c>
      <c r="U693">
        <v>454</v>
      </c>
      <c r="W693">
        <v>34.989999999999995</v>
      </c>
      <c r="X693">
        <v>-1.0000000000005116E-2</v>
      </c>
    </row>
    <row r="694" spans="1:24" x14ac:dyDescent="0.2">
      <c r="A694">
        <v>2013</v>
      </c>
      <c r="B694">
        <v>8</v>
      </c>
      <c r="C694" t="s">
        <v>249</v>
      </c>
      <c r="D694" t="s">
        <v>250</v>
      </c>
      <c r="E694" t="s">
        <v>179</v>
      </c>
      <c r="F694" t="s">
        <v>180</v>
      </c>
      <c r="G694">
        <v>88</v>
      </c>
      <c r="H694">
        <v>17</v>
      </c>
      <c r="I694">
        <v>9.1300000000000008</v>
      </c>
      <c r="J694">
        <v>1.7</v>
      </c>
      <c r="K694">
        <v>2.56</v>
      </c>
      <c r="L694">
        <v>0</v>
      </c>
      <c r="M694">
        <v>3.61</v>
      </c>
      <c r="N694">
        <v>0</v>
      </c>
      <c r="O694">
        <v>0</v>
      </c>
      <c r="P694">
        <v>1185</v>
      </c>
      <c r="Q694">
        <v>582</v>
      </c>
      <c r="R694">
        <v>319</v>
      </c>
      <c r="S694">
        <v>60</v>
      </c>
      <c r="T694">
        <v>0</v>
      </c>
      <c r="U694">
        <v>224</v>
      </c>
      <c r="W694">
        <v>17</v>
      </c>
      <c r="X694">
        <v>0</v>
      </c>
    </row>
    <row r="695" spans="1:24" x14ac:dyDescent="0.2">
      <c r="A695">
        <v>2013</v>
      </c>
      <c r="B695">
        <v>3</v>
      </c>
      <c r="C695" t="s">
        <v>249</v>
      </c>
      <c r="D695" t="s">
        <v>250</v>
      </c>
      <c r="E695" t="s">
        <v>89</v>
      </c>
      <c r="F695" t="s">
        <v>90</v>
      </c>
      <c r="G695">
        <v>88</v>
      </c>
      <c r="H695">
        <v>14</v>
      </c>
      <c r="I695">
        <v>3.95</v>
      </c>
      <c r="J695">
        <v>0</v>
      </c>
      <c r="K695">
        <v>3.09</v>
      </c>
      <c r="L695">
        <v>0</v>
      </c>
      <c r="M695">
        <v>6.96</v>
      </c>
      <c r="N695">
        <v>0</v>
      </c>
      <c r="O695">
        <v>0</v>
      </c>
      <c r="P695">
        <v>829</v>
      </c>
      <c r="Q695">
        <v>242</v>
      </c>
      <c r="R695">
        <v>0</v>
      </c>
      <c r="S695">
        <v>74</v>
      </c>
      <c r="T695">
        <v>0</v>
      </c>
      <c r="U695">
        <v>513</v>
      </c>
      <c r="W695">
        <v>14</v>
      </c>
      <c r="X695">
        <v>0</v>
      </c>
    </row>
    <row r="696" spans="1:24" x14ac:dyDescent="0.2">
      <c r="A696">
        <v>2013</v>
      </c>
      <c r="B696">
        <v>3</v>
      </c>
      <c r="C696" t="s">
        <v>249</v>
      </c>
      <c r="D696" t="s">
        <v>250</v>
      </c>
      <c r="E696" t="s">
        <v>185</v>
      </c>
      <c r="F696" t="s">
        <v>186</v>
      </c>
      <c r="G696">
        <v>88</v>
      </c>
      <c r="H696">
        <v>12</v>
      </c>
      <c r="I696">
        <v>3.35</v>
      </c>
      <c r="J696">
        <v>0</v>
      </c>
      <c r="K696">
        <v>3.66</v>
      </c>
      <c r="L696">
        <v>0</v>
      </c>
      <c r="M696">
        <v>4.99</v>
      </c>
      <c r="N696">
        <v>0</v>
      </c>
      <c r="O696">
        <v>0</v>
      </c>
      <c r="P696">
        <v>790</v>
      </c>
      <c r="Q696">
        <v>135</v>
      </c>
      <c r="R696">
        <v>0</v>
      </c>
      <c r="S696">
        <v>115</v>
      </c>
      <c r="T696">
        <v>0</v>
      </c>
      <c r="U696">
        <v>540</v>
      </c>
      <c r="W696">
        <v>12</v>
      </c>
      <c r="X696">
        <v>0</v>
      </c>
    </row>
    <row r="697" spans="1:24" x14ac:dyDescent="0.2">
      <c r="A697">
        <v>2013</v>
      </c>
      <c r="B697">
        <v>10</v>
      </c>
      <c r="C697" t="s">
        <v>249</v>
      </c>
      <c r="D697" t="s">
        <v>250</v>
      </c>
      <c r="E697" t="s">
        <v>273</v>
      </c>
      <c r="F697" t="s">
        <v>274</v>
      </c>
      <c r="G697">
        <v>88</v>
      </c>
      <c r="H697">
        <v>27</v>
      </c>
      <c r="I697">
        <v>5.79</v>
      </c>
      <c r="J697">
        <v>0</v>
      </c>
      <c r="K697">
        <v>19.739999999999998</v>
      </c>
      <c r="L697">
        <v>0</v>
      </c>
      <c r="M697">
        <v>1.46</v>
      </c>
      <c r="N697">
        <v>0</v>
      </c>
      <c r="O697">
        <v>0</v>
      </c>
      <c r="P697">
        <v>752</v>
      </c>
      <c r="Q697">
        <v>194</v>
      </c>
      <c r="R697">
        <v>0</v>
      </c>
      <c r="S697">
        <v>436</v>
      </c>
      <c r="T697">
        <v>0</v>
      </c>
      <c r="U697">
        <v>122</v>
      </c>
      <c r="W697">
        <v>26.99</v>
      </c>
      <c r="X697">
        <v>-1.0000000000001563E-2</v>
      </c>
    </row>
    <row r="698" spans="1:24" x14ac:dyDescent="0.2">
      <c r="A698">
        <v>2013</v>
      </c>
      <c r="B698">
        <v>7</v>
      </c>
      <c r="C698" t="s">
        <v>249</v>
      </c>
      <c r="D698" t="s">
        <v>250</v>
      </c>
      <c r="E698" t="s">
        <v>179</v>
      </c>
      <c r="F698" t="s">
        <v>180</v>
      </c>
      <c r="G698">
        <v>88</v>
      </c>
      <c r="H698">
        <v>29</v>
      </c>
      <c r="I698">
        <v>12.21</v>
      </c>
      <c r="J698">
        <v>0.22</v>
      </c>
      <c r="K698">
        <v>5.34</v>
      </c>
      <c r="L698">
        <v>0</v>
      </c>
      <c r="M698">
        <v>11.24</v>
      </c>
      <c r="N698">
        <v>1</v>
      </c>
      <c r="O698">
        <v>0</v>
      </c>
      <c r="P698">
        <v>1460</v>
      </c>
      <c r="Q698">
        <v>628</v>
      </c>
      <c r="R698">
        <v>9</v>
      </c>
      <c r="S698">
        <v>136</v>
      </c>
      <c r="T698">
        <v>0</v>
      </c>
      <c r="U698">
        <v>687</v>
      </c>
      <c r="W698">
        <v>29.010000000000005</v>
      </c>
      <c r="X698">
        <v>1.0000000000005116E-2</v>
      </c>
    </row>
    <row r="699" spans="1:24" x14ac:dyDescent="0.2">
      <c r="A699">
        <v>2013</v>
      </c>
      <c r="B699">
        <v>5</v>
      </c>
      <c r="C699" t="s">
        <v>249</v>
      </c>
      <c r="D699" t="s">
        <v>250</v>
      </c>
      <c r="E699" t="s">
        <v>185</v>
      </c>
      <c r="F699" t="s">
        <v>186</v>
      </c>
      <c r="G699">
        <v>88</v>
      </c>
      <c r="H699">
        <v>27</v>
      </c>
      <c r="I699">
        <v>10.67</v>
      </c>
      <c r="J699">
        <v>1.8</v>
      </c>
      <c r="K699">
        <v>9.14</v>
      </c>
      <c r="L699">
        <v>0</v>
      </c>
      <c r="M699">
        <v>5.38</v>
      </c>
      <c r="N699">
        <v>1</v>
      </c>
      <c r="O699">
        <v>1</v>
      </c>
      <c r="P699">
        <v>1348</v>
      </c>
      <c r="Q699">
        <v>593</v>
      </c>
      <c r="R699">
        <v>84</v>
      </c>
      <c r="S699">
        <v>274</v>
      </c>
      <c r="T699">
        <v>0</v>
      </c>
      <c r="U699">
        <v>397</v>
      </c>
      <c r="W699">
        <v>26.99</v>
      </c>
      <c r="X699">
        <v>-1.0000000000001563E-2</v>
      </c>
    </row>
    <row r="700" spans="1:24" x14ac:dyDescent="0.2">
      <c r="A700">
        <v>2013</v>
      </c>
      <c r="B700">
        <v>6</v>
      </c>
      <c r="C700" t="s">
        <v>249</v>
      </c>
      <c r="D700" t="s">
        <v>250</v>
      </c>
      <c r="E700" t="s">
        <v>89</v>
      </c>
      <c r="F700" t="s">
        <v>90</v>
      </c>
      <c r="G700">
        <v>88</v>
      </c>
      <c r="H700">
        <v>36</v>
      </c>
      <c r="I700">
        <v>9.67</v>
      </c>
      <c r="J700">
        <v>2.37</v>
      </c>
      <c r="K700">
        <v>6.5</v>
      </c>
      <c r="L700">
        <v>0</v>
      </c>
      <c r="M700">
        <v>17.45</v>
      </c>
      <c r="N700">
        <v>2</v>
      </c>
      <c r="O700">
        <v>0</v>
      </c>
      <c r="P700">
        <v>2195</v>
      </c>
      <c r="Q700">
        <v>437</v>
      </c>
      <c r="R700">
        <v>321</v>
      </c>
      <c r="S700">
        <v>163</v>
      </c>
      <c r="T700">
        <v>0</v>
      </c>
      <c r="U700">
        <v>1274</v>
      </c>
      <c r="W700">
        <v>35.989999999999995</v>
      </c>
      <c r="X700">
        <v>-1.0000000000005116E-2</v>
      </c>
    </row>
    <row r="701" spans="1:24" x14ac:dyDescent="0.2">
      <c r="A701">
        <v>2013</v>
      </c>
      <c r="B701">
        <v>5</v>
      </c>
      <c r="C701" t="s">
        <v>249</v>
      </c>
      <c r="D701" t="s">
        <v>250</v>
      </c>
      <c r="E701" t="s">
        <v>89</v>
      </c>
      <c r="F701" t="s">
        <v>90</v>
      </c>
      <c r="G701">
        <v>88</v>
      </c>
      <c r="H701">
        <v>27</v>
      </c>
      <c r="I701">
        <v>13.01</v>
      </c>
      <c r="J701">
        <v>0.41</v>
      </c>
      <c r="K701">
        <v>3.47</v>
      </c>
      <c r="L701">
        <v>0</v>
      </c>
      <c r="M701">
        <v>10.11</v>
      </c>
      <c r="N701">
        <v>2</v>
      </c>
      <c r="O701">
        <v>1</v>
      </c>
      <c r="P701">
        <v>1670</v>
      </c>
      <c r="Q701">
        <v>636</v>
      </c>
      <c r="R701">
        <v>24</v>
      </c>
      <c r="S701">
        <v>211</v>
      </c>
      <c r="T701">
        <v>0</v>
      </c>
      <c r="U701">
        <v>799</v>
      </c>
      <c r="W701">
        <v>27</v>
      </c>
      <c r="X701">
        <v>0</v>
      </c>
    </row>
    <row r="702" spans="1:24" x14ac:dyDescent="0.2">
      <c r="A702">
        <v>2013</v>
      </c>
      <c r="B702">
        <v>5</v>
      </c>
      <c r="C702" t="s">
        <v>249</v>
      </c>
      <c r="D702" t="s">
        <v>250</v>
      </c>
      <c r="E702" t="s">
        <v>179</v>
      </c>
      <c r="F702" t="s">
        <v>180</v>
      </c>
      <c r="G702">
        <v>88</v>
      </c>
      <c r="H702">
        <v>30</v>
      </c>
      <c r="I702">
        <v>13.76</v>
      </c>
      <c r="J702">
        <v>2.2799999999999998</v>
      </c>
      <c r="K702">
        <v>6.1</v>
      </c>
      <c r="L702">
        <v>0</v>
      </c>
      <c r="M702">
        <v>7.85</v>
      </c>
      <c r="N702">
        <v>2</v>
      </c>
      <c r="O702">
        <v>0</v>
      </c>
      <c r="P702">
        <v>1639</v>
      </c>
      <c r="Q702">
        <v>618</v>
      </c>
      <c r="R702">
        <v>337</v>
      </c>
      <c r="S702">
        <v>290</v>
      </c>
      <c r="T702">
        <v>0</v>
      </c>
      <c r="U702">
        <v>394</v>
      </c>
      <c r="W702">
        <v>29.990000000000002</v>
      </c>
      <c r="X702">
        <v>-9.9999999999980105E-3</v>
      </c>
    </row>
    <row r="703" spans="1:24" x14ac:dyDescent="0.2">
      <c r="A703">
        <v>2013</v>
      </c>
      <c r="B703">
        <v>11</v>
      </c>
      <c r="C703" t="s">
        <v>249</v>
      </c>
      <c r="D703" t="s">
        <v>250</v>
      </c>
      <c r="E703" t="s">
        <v>307</v>
      </c>
      <c r="F703" t="s">
        <v>308</v>
      </c>
      <c r="G703">
        <v>88</v>
      </c>
      <c r="H703">
        <v>20</v>
      </c>
      <c r="I703">
        <v>11.22</v>
      </c>
      <c r="J703">
        <v>0.11</v>
      </c>
      <c r="K703">
        <v>1.1000000000000001</v>
      </c>
      <c r="L703">
        <v>0</v>
      </c>
      <c r="M703">
        <v>7.57</v>
      </c>
      <c r="N703">
        <v>2</v>
      </c>
      <c r="O703">
        <v>0</v>
      </c>
      <c r="P703">
        <v>1385</v>
      </c>
      <c r="Q703">
        <v>491</v>
      </c>
      <c r="R703">
        <v>37</v>
      </c>
      <c r="S703">
        <v>58</v>
      </c>
      <c r="T703">
        <v>0</v>
      </c>
      <c r="U703">
        <v>799</v>
      </c>
      <c r="W703">
        <v>20</v>
      </c>
      <c r="X703">
        <v>0</v>
      </c>
    </row>
    <row r="704" spans="1:24" x14ac:dyDescent="0.2">
      <c r="A704">
        <v>2013</v>
      </c>
      <c r="B704">
        <v>3</v>
      </c>
      <c r="C704" t="s">
        <v>249</v>
      </c>
      <c r="D704" t="s">
        <v>250</v>
      </c>
      <c r="E704" t="s">
        <v>179</v>
      </c>
      <c r="F704" t="s">
        <v>180</v>
      </c>
      <c r="G704">
        <v>88</v>
      </c>
      <c r="H704">
        <v>28</v>
      </c>
      <c r="I704">
        <v>10.6</v>
      </c>
      <c r="J704">
        <v>0.44</v>
      </c>
      <c r="K704">
        <v>4.58</v>
      </c>
      <c r="L704">
        <v>0</v>
      </c>
      <c r="M704">
        <v>12.38</v>
      </c>
      <c r="N704">
        <v>2</v>
      </c>
      <c r="O704">
        <v>0</v>
      </c>
      <c r="P704">
        <v>1102</v>
      </c>
      <c r="Q704">
        <v>521</v>
      </c>
      <c r="R704">
        <v>14</v>
      </c>
      <c r="S704">
        <v>110</v>
      </c>
      <c r="T704">
        <v>0</v>
      </c>
      <c r="U704">
        <v>457</v>
      </c>
      <c r="W704">
        <v>28</v>
      </c>
      <c r="X704">
        <v>0</v>
      </c>
    </row>
    <row r="705" spans="1:24" x14ac:dyDescent="0.2">
      <c r="A705">
        <v>2013</v>
      </c>
      <c r="B705">
        <v>8</v>
      </c>
      <c r="C705" t="s">
        <v>249</v>
      </c>
      <c r="D705" t="s">
        <v>250</v>
      </c>
      <c r="E705" t="s">
        <v>421</v>
      </c>
      <c r="F705" t="s">
        <v>422</v>
      </c>
      <c r="G705">
        <v>88</v>
      </c>
      <c r="H705">
        <v>12</v>
      </c>
      <c r="I705">
        <v>4.82</v>
      </c>
      <c r="J705">
        <v>0.18</v>
      </c>
      <c r="K705">
        <v>2.29</v>
      </c>
      <c r="L705">
        <v>0</v>
      </c>
      <c r="M705">
        <v>4.71</v>
      </c>
      <c r="N705">
        <v>2</v>
      </c>
      <c r="O705">
        <v>2</v>
      </c>
      <c r="P705">
        <v>551</v>
      </c>
      <c r="Q705">
        <v>185</v>
      </c>
      <c r="R705">
        <v>31</v>
      </c>
      <c r="S705">
        <v>70</v>
      </c>
      <c r="T705">
        <v>0</v>
      </c>
      <c r="U705">
        <v>265</v>
      </c>
      <c r="W705">
        <v>12</v>
      </c>
      <c r="X705">
        <v>0</v>
      </c>
    </row>
    <row r="706" spans="1:24" x14ac:dyDescent="0.2">
      <c r="A706">
        <v>2013</v>
      </c>
      <c r="B706">
        <v>11</v>
      </c>
      <c r="C706" t="s">
        <v>249</v>
      </c>
      <c r="D706" t="s">
        <v>250</v>
      </c>
      <c r="E706" t="s">
        <v>273</v>
      </c>
      <c r="F706" t="s">
        <v>274</v>
      </c>
      <c r="G706">
        <v>87</v>
      </c>
      <c r="H706">
        <v>39</v>
      </c>
      <c r="I706">
        <v>4.16</v>
      </c>
      <c r="J706">
        <v>0</v>
      </c>
      <c r="K706">
        <v>34.18</v>
      </c>
      <c r="L706">
        <v>0.33</v>
      </c>
      <c r="M706">
        <v>0.33</v>
      </c>
      <c r="N706">
        <v>0</v>
      </c>
      <c r="O706">
        <v>0</v>
      </c>
      <c r="P706">
        <v>1540</v>
      </c>
      <c r="Q706">
        <v>352</v>
      </c>
      <c r="R706">
        <v>0</v>
      </c>
      <c r="S706">
        <v>1067</v>
      </c>
      <c r="T706">
        <v>61</v>
      </c>
      <c r="U706">
        <v>60</v>
      </c>
      <c r="W706">
        <v>39</v>
      </c>
      <c r="X706">
        <v>0</v>
      </c>
    </row>
    <row r="707" spans="1:24" x14ac:dyDescent="0.2">
      <c r="A707">
        <v>2013</v>
      </c>
      <c r="B707">
        <v>9</v>
      </c>
      <c r="C707" t="s">
        <v>249</v>
      </c>
      <c r="D707" t="s">
        <v>250</v>
      </c>
      <c r="E707" t="s">
        <v>273</v>
      </c>
      <c r="F707" t="s">
        <v>274</v>
      </c>
      <c r="G707">
        <v>86</v>
      </c>
      <c r="H707">
        <v>30</v>
      </c>
      <c r="I707">
        <v>7.71</v>
      </c>
      <c r="J707">
        <v>0</v>
      </c>
      <c r="K707">
        <v>16.77</v>
      </c>
      <c r="L707">
        <v>0</v>
      </c>
      <c r="M707">
        <v>5.52</v>
      </c>
      <c r="N707">
        <v>0</v>
      </c>
      <c r="O707">
        <v>0</v>
      </c>
      <c r="P707">
        <v>1466</v>
      </c>
      <c r="Q707">
        <v>501</v>
      </c>
      <c r="R707">
        <v>0</v>
      </c>
      <c r="S707">
        <v>420</v>
      </c>
      <c r="T707">
        <v>0</v>
      </c>
      <c r="U707">
        <v>545</v>
      </c>
      <c r="W707">
        <v>30</v>
      </c>
      <c r="X707">
        <v>0</v>
      </c>
    </row>
    <row r="708" spans="1:24" x14ac:dyDescent="0.2">
      <c r="A708">
        <v>2013</v>
      </c>
      <c r="B708">
        <v>9</v>
      </c>
      <c r="C708" t="s">
        <v>249</v>
      </c>
      <c r="D708" t="s">
        <v>250</v>
      </c>
      <c r="E708" t="s">
        <v>421</v>
      </c>
      <c r="F708" t="s">
        <v>422</v>
      </c>
      <c r="G708">
        <v>86</v>
      </c>
      <c r="H708">
        <v>22</v>
      </c>
      <c r="I708">
        <v>11.67</v>
      </c>
      <c r="J708">
        <v>1.66</v>
      </c>
      <c r="K708">
        <v>4.21</v>
      </c>
      <c r="L708">
        <v>0</v>
      </c>
      <c r="M708">
        <v>4.47</v>
      </c>
      <c r="N708">
        <v>0</v>
      </c>
      <c r="O708">
        <v>0</v>
      </c>
      <c r="P708">
        <v>998</v>
      </c>
      <c r="Q708">
        <v>563</v>
      </c>
      <c r="R708">
        <v>37</v>
      </c>
      <c r="S708">
        <v>140</v>
      </c>
      <c r="T708">
        <v>0</v>
      </c>
      <c r="U708">
        <v>258</v>
      </c>
      <c r="W708">
        <v>22.009999999999998</v>
      </c>
      <c r="X708">
        <v>9.9999999999980105E-3</v>
      </c>
    </row>
    <row r="709" spans="1:24" x14ac:dyDescent="0.2">
      <c r="A709">
        <v>2013</v>
      </c>
      <c r="B709">
        <v>4</v>
      </c>
      <c r="C709" t="s">
        <v>249</v>
      </c>
      <c r="D709" t="s">
        <v>250</v>
      </c>
      <c r="E709" t="s">
        <v>179</v>
      </c>
      <c r="F709" t="s">
        <v>180</v>
      </c>
      <c r="G709">
        <v>86</v>
      </c>
      <c r="H709">
        <v>25</v>
      </c>
      <c r="I709">
        <v>11.55</v>
      </c>
      <c r="J709">
        <v>0.19</v>
      </c>
      <c r="K709">
        <v>1.72</v>
      </c>
      <c r="L709">
        <v>0</v>
      </c>
      <c r="M709">
        <v>11.54</v>
      </c>
      <c r="N709">
        <v>2</v>
      </c>
      <c r="O709">
        <v>1</v>
      </c>
      <c r="P709">
        <v>1133</v>
      </c>
      <c r="Q709">
        <v>319</v>
      </c>
      <c r="R709">
        <v>28</v>
      </c>
      <c r="S709">
        <v>111</v>
      </c>
      <c r="T709">
        <v>0</v>
      </c>
      <c r="U709">
        <v>675</v>
      </c>
      <c r="W709">
        <v>25</v>
      </c>
      <c r="X709">
        <v>0</v>
      </c>
    </row>
    <row r="710" spans="1:24" x14ac:dyDescent="0.2">
      <c r="A710">
        <v>2013</v>
      </c>
      <c r="B710">
        <v>4</v>
      </c>
      <c r="C710" t="s">
        <v>249</v>
      </c>
      <c r="D710" t="s">
        <v>250</v>
      </c>
      <c r="E710" t="s">
        <v>89</v>
      </c>
      <c r="F710" t="s">
        <v>90</v>
      </c>
      <c r="G710">
        <v>86</v>
      </c>
      <c r="H710">
        <v>23</v>
      </c>
      <c r="I710">
        <v>11.08</v>
      </c>
      <c r="J710">
        <v>0.46</v>
      </c>
      <c r="K710">
        <v>2.12</v>
      </c>
      <c r="L710">
        <v>0</v>
      </c>
      <c r="M710">
        <v>9.33</v>
      </c>
      <c r="N710">
        <v>3</v>
      </c>
      <c r="O710">
        <v>0</v>
      </c>
      <c r="P710">
        <v>1565</v>
      </c>
      <c r="Q710">
        <v>722</v>
      </c>
      <c r="R710">
        <v>42</v>
      </c>
      <c r="S710">
        <v>89</v>
      </c>
      <c r="T710">
        <v>0</v>
      </c>
      <c r="U710">
        <v>712</v>
      </c>
      <c r="W710">
        <v>22.990000000000002</v>
      </c>
      <c r="X710">
        <v>-9.9999999999980105E-3</v>
      </c>
    </row>
    <row r="711" spans="1:24" x14ac:dyDescent="0.2">
      <c r="A711">
        <v>2013</v>
      </c>
      <c r="B711">
        <v>4</v>
      </c>
      <c r="C711" t="s">
        <v>249</v>
      </c>
      <c r="D711" t="s">
        <v>250</v>
      </c>
      <c r="E711" t="s">
        <v>185</v>
      </c>
      <c r="F711" t="s">
        <v>186</v>
      </c>
      <c r="G711">
        <v>86</v>
      </c>
      <c r="H711">
        <v>23</v>
      </c>
      <c r="I711">
        <v>12.16</v>
      </c>
      <c r="J711">
        <v>0.57999999999999996</v>
      </c>
      <c r="K711">
        <v>2.2799999999999998</v>
      </c>
      <c r="L711">
        <v>0</v>
      </c>
      <c r="M711">
        <v>7.98</v>
      </c>
      <c r="N711">
        <v>4</v>
      </c>
      <c r="O711">
        <v>1</v>
      </c>
      <c r="P711">
        <v>1275</v>
      </c>
      <c r="Q711">
        <v>681</v>
      </c>
      <c r="R711">
        <v>43</v>
      </c>
      <c r="S711">
        <v>138</v>
      </c>
      <c r="T711">
        <v>0</v>
      </c>
      <c r="U711">
        <v>413</v>
      </c>
      <c r="W711">
        <v>23</v>
      </c>
      <c r="X711">
        <v>0</v>
      </c>
    </row>
    <row r="712" spans="1:24" x14ac:dyDescent="0.2">
      <c r="A712">
        <v>2013</v>
      </c>
      <c r="B712">
        <v>6</v>
      </c>
      <c r="C712" t="s">
        <v>249</v>
      </c>
      <c r="D712" t="s">
        <v>250</v>
      </c>
      <c r="E712" t="s">
        <v>179</v>
      </c>
      <c r="F712" t="s">
        <v>180</v>
      </c>
      <c r="G712">
        <v>85</v>
      </c>
      <c r="H712">
        <v>33</v>
      </c>
      <c r="I712">
        <v>11.39</v>
      </c>
      <c r="J712">
        <v>2.0099999999999998</v>
      </c>
      <c r="K712">
        <v>6.13</v>
      </c>
      <c r="L712">
        <v>0</v>
      </c>
      <c r="M712">
        <v>13.47</v>
      </c>
      <c r="N712">
        <v>0</v>
      </c>
      <c r="O712">
        <v>0</v>
      </c>
      <c r="P712">
        <v>1965</v>
      </c>
      <c r="Q712">
        <v>454</v>
      </c>
      <c r="R712">
        <v>218</v>
      </c>
      <c r="S712">
        <v>207</v>
      </c>
      <c r="T712">
        <v>0</v>
      </c>
      <c r="U712">
        <v>1086</v>
      </c>
      <c r="W712">
        <v>33</v>
      </c>
      <c r="X712">
        <v>0</v>
      </c>
    </row>
    <row r="713" spans="1:24" x14ac:dyDescent="0.2">
      <c r="A713">
        <v>2013</v>
      </c>
      <c r="B713">
        <v>9</v>
      </c>
      <c r="C713" t="s">
        <v>249</v>
      </c>
      <c r="D713" t="s">
        <v>250</v>
      </c>
      <c r="E713" t="s">
        <v>295</v>
      </c>
      <c r="F713" t="s">
        <v>296</v>
      </c>
      <c r="G713">
        <v>85</v>
      </c>
      <c r="H713">
        <v>19</v>
      </c>
      <c r="I713">
        <v>6.74</v>
      </c>
      <c r="J713">
        <v>0.8</v>
      </c>
      <c r="K713">
        <v>4.41</v>
      </c>
      <c r="L713">
        <v>0</v>
      </c>
      <c r="M713">
        <v>7.05</v>
      </c>
      <c r="N713">
        <v>0</v>
      </c>
      <c r="O713">
        <v>0</v>
      </c>
      <c r="P713">
        <v>790</v>
      </c>
      <c r="Q713">
        <v>205</v>
      </c>
      <c r="R713">
        <v>53</v>
      </c>
      <c r="S713">
        <v>188</v>
      </c>
      <c r="T713">
        <v>0</v>
      </c>
      <c r="U713">
        <v>344</v>
      </c>
      <c r="W713">
        <v>19</v>
      </c>
      <c r="X713">
        <v>0</v>
      </c>
    </row>
    <row r="714" spans="1:24" x14ac:dyDescent="0.2">
      <c r="A714">
        <v>2013</v>
      </c>
      <c r="B714">
        <v>9</v>
      </c>
      <c r="C714" t="s">
        <v>249</v>
      </c>
      <c r="D714" t="s">
        <v>250</v>
      </c>
      <c r="E714" t="s">
        <v>179</v>
      </c>
      <c r="F714" t="s">
        <v>180</v>
      </c>
      <c r="G714">
        <v>85</v>
      </c>
      <c r="H714">
        <v>21</v>
      </c>
      <c r="I714">
        <v>10.24</v>
      </c>
      <c r="J714">
        <v>0</v>
      </c>
      <c r="K714">
        <v>3.81</v>
      </c>
      <c r="L714">
        <v>0</v>
      </c>
      <c r="M714">
        <v>6.95</v>
      </c>
      <c r="N714">
        <v>0</v>
      </c>
      <c r="O714">
        <v>0</v>
      </c>
      <c r="P714">
        <v>778</v>
      </c>
      <c r="Q714">
        <v>380</v>
      </c>
      <c r="R714">
        <v>0</v>
      </c>
      <c r="S714">
        <v>119</v>
      </c>
      <c r="T714">
        <v>0</v>
      </c>
      <c r="U714">
        <v>279</v>
      </c>
      <c r="W714">
        <v>21</v>
      </c>
      <c r="X714">
        <v>0</v>
      </c>
    </row>
    <row r="715" spans="1:24" x14ac:dyDescent="0.2">
      <c r="A715">
        <v>2013</v>
      </c>
      <c r="B715">
        <v>11</v>
      </c>
      <c r="C715" t="s">
        <v>249</v>
      </c>
      <c r="D715" t="s">
        <v>250</v>
      </c>
      <c r="E715" t="s">
        <v>297</v>
      </c>
      <c r="F715" t="s">
        <v>298</v>
      </c>
      <c r="G715">
        <v>85</v>
      </c>
      <c r="H715">
        <v>12</v>
      </c>
      <c r="I715">
        <v>4.37</v>
      </c>
      <c r="J715">
        <v>0</v>
      </c>
      <c r="K715">
        <v>4.6500000000000004</v>
      </c>
      <c r="L715">
        <v>0</v>
      </c>
      <c r="M715">
        <v>2.98</v>
      </c>
      <c r="N715">
        <v>0</v>
      </c>
      <c r="O715">
        <v>0</v>
      </c>
      <c r="P715">
        <v>480</v>
      </c>
      <c r="Q715">
        <v>240</v>
      </c>
      <c r="R715">
        <v>0</v>
      </c>
      <c r="S715">
        <v>122</v>
      </c>
      <c r="T715">
        <v>0</v>
      </c>
      <c r="U715">
        <v>118</v>
      </c>
      <c r="W715">
        <v>12</v>
      </c>
      <c r="X715">
        <v>0</v>
      </c>
    </row>
    <row r="716" spans="1:24" x14ac:dyDescent="0.2">
      <c r="A716">
        <v>2013</v>
      </c>
      <c r="B716">
        <v>9</v>
      </c>
      <c r="C716" t="s">
        <v>249</v>
      </c>
      <c r="D716" t="s">
        <v>250</v>
      </c>
      <c r="E716" t="s">
        <v>89</v>
      </c>
      <c r="F716" t="s">
        <v>90</v>
      </c>
      <c r="G716">
        <v>85</v>
      </c>
      <c r="H716">
        <v>29</v>
      </c>
      <c r="I716">
        <v>12.67</v>
      </c>
      <c r="J716">
        <v>0.83</v>
      </c>
      <c r="K716">
        <v>5.83</v>
      </c>
      <c r="L716">
        <v>0</v>
      </c>
      <c r="M716">
        <v>9.67</v>
      </c>
      <c r="N716">
        <v>1</v>
      </c>
      <c r="O716">
        <v>0</v>
      </c>
      <c r="P716">
        <v>1705</v>
      </c>
      <c r="Q716">
        <v>911</v>
      </c>
      <c r="R716">
        <v>54</v>
      </c>
      <c r="S716">
        <v>169</v>
      </c>
      <c r="T716">
        <v>0</v>
      </c>
      <c r="U716">
        <v>571</v>
      </c>
      <c r="W716">
        <v>29</v>
      </c>
      <c r="X716">
        <v>0</v>
      </c>
    </row>
    <row r="717" spans="1:24" x14ac:dyDescent="0.2">
      <c r="A717">
        <v>2013</v>
      </c>
      <c r="B717">
        <v>2</v>
      </c>
      <c r="C717" t="s">
        <v>249</v>
      </c>
      <c r="D717" t="s">
        <v>250</v>
      </c>
      <c r="E717" t="s">
        <v>273</v>
      </c>
      <c r="F717" t="s">
        <v>274</v>
      </c>
      <c r="G717">
        <v>84</v>
      </c>
      <c r="H717">
        <v>17</v>
      </c>
      <c r="I717">
        <v>7.9</v>
      </c>
      <c r="J717">
        <v>0</v>
      </c>
      <c r="K717">
        <v>7.36</v>
      </c>
      <c r="L717">
        <v>0</v>
      </c>
      <c r="M717">
        <v>1.74</v>
      </c>
      <c r="N717">
        <v>0</v>
      </c>
      <c r="O717">
        <v>0</v>
      </c>
      <c r="P717">
        <v>1464</v>
      </c>
      <c r="Q717">
        <v>591</v>
      </c>
      <c r="R717">
        <v>0</v>
      </c>
      <c r="S717">
        <v>244</v>
      </c>
      <c r="T717">
        <v>0</v>
      </c>
      <c r="U717">
        <v>629</v>
      </c>
      <c r="W717">
        <v>17</v>
      </c>
      <c r="X717">
        <v>0</v>
      </c>
    </row>
    <row r="718" spans="1:24" x14ac:dyDescent="0.2">
      <c r="A718">
        <v>2013</v>
      </c>
      <c r="B718">
        <v>9</v>
      </c>
      <c r="C718" t="s">
        <v>249</v>
      </c>
      <c r="D718" t="s">
        <v>250</v>
      </c>
      <c r="E718" t="s">
        <v>185</v>
      </c>
      <c r="F718" t="s">
        <v>186</v>
      </c>
      <c r="G718">
        <v>84</v>
      </c>
      <c r="H718">
        <v>19</v>
      </c>
      <c r="I718">
        <v>9.65</v>
      </c>
      <c r="J718">
        <v>0.55000000000000004</v>
      </c>
      <c r="K718">
        <v>4.84</v>
      </c>
      <c r="L718">
        <v>0</v>
      </c>
      <c r="M718">
        <v>3.96</v>
      </c>
      <c r="N718">
        <v>0</v>
      </c>
      <c r="O718">
        <v>1</v>
      </c>
      <c r="P718">
        <v>1132</v>
      </c>
      <c r="Q718">
        <v>555</v>
      </c>
      <c r="R718">
        <v>41</v>
      </c>
      <c r="S718">
        <v>244</v>
      </c>
      <c r="T718">
        <v>0</v>
      </c>
      <c r="U718">
        <v>292</v>
      </c>
      <c r="W718">
        <v>19</v>
      </c>
      <c r="X718">
        <v>0</v>
      </c>
    </row>
    <row r="719" spans="1:24" x14ac:dyDescent="0.2">
      <c r="A719">
        <v>2013</v>
      </c>
      <c r="B719">
        <v>2</v>
      </c>
      <c r="C719" t="s">
        <v>249</v>
      </c>
      <c r="D719" t="s">
        <v>250</v>
      </c>
      <c r="E719" t="s">
        <v>315</v>
      </c>
      <c r="F719" t="s">
        <v>316</v>
      </c>
      <c r="G719">
        <v>84</v>
      </c>
      <c r="H719">
        <v>21</v>
      </c>
      <c r="I719">
        <v>5.75</v>
      </c>
      <c r="J719">
        <v>2.31</v>
      </c>
      <c r="K719">
        <v>3.11</v>
      </c>
      <c r="L719">
        <v>0</v>
      </c>
      <c r="M719">
        <v>9.83</v>
      </c>
      <c r="N719">
        <v>0</v>
      </c>
      <c r="O719">
        <v>0</v>
      </c>
      <c r="P719">
        <v>907</v>
      </c>
      <c r="Q719">
        <v>207</v>
      </c>
      <c r="R719">
        <v>150</v>
      </c>
      <c r="S719">
        <v>100</v>
      </c>
      <c r="T719">
        <v>0</v>
      </c>
      <c r="U719">
        <v>450</v>
      </c>
      <c r="W719">
        <v>21</v>
      </c>
      <c r="X719">
        <v>0</v>
      </c>
    </row>
    <row r="720" spans="1:24" x14ac:dyDescent="0.2">
      <c r="A720">
        <v>2013</v>
      </c>
      <c r="B720">
        <v>2</v>
      </c>
      <c r="C720" t="s">
        <v>249</v>
      </c>
      <c r="D720" t="s">
        <v>250</v>
      </c>
      <c r="E720" t="s">
        <v>307</v>
      </c>
      <c r="F720" t="s">
        <v>308</v>
      </c>
      <c r="G720">
        <v>84</v>
      </c>
      <c r="H720">
        <v>22</v>
      </c>
      <c r="I720">
        <v>10.95</v>
      </c>
      <c r="J720">
        <v>1.1299999999999999</v>
      </c>
      <c r="K720">
        <v>7.0000000000000007E-2</v>
      </c>
      <c r="L720">
        <v>0</v>
      </c>
      <c r="M720">
        <v>9.85</v>
      </c>
      <c r="N720">
        <v>1</v>
      </c>
      <c r="O720">
        <v>1</v>
      </c>
      <c r="P720">
        <v>1109</v>
      </c>
      <c r="Q720">
        <v>502</v>
      </c>
      <c r="R720">
        <v>62</v>
      </c>
      <c r="S720">
        <v>6</v>
      </c>
      <c r="T720">
        <v>0</v>
      </c>
      <c r="U720">
        <v>539</v>
      </c>
      <c r="W720">
        <v>22</v>
      </c>
      <c r="X720">
        <v>0</v>
      </c>
    </row>
    <row r="721" spans="1:24" x14ac:dyDescent="0.2">
      <c r="A721">
        <v>2013</v>
      </c>
      <c r="B721">
        <v>11</v>
      </c>
      <c r="C721" t="s">
        <v>249</v>
      </c>
      <c r="D721" t="s">
        <v>250</v>
      </c>
      <c r="E721" t="s">
        <v>179</v>
      </c>
      <c r="F721" t="s">
        <v>180</v>
      </c>
      <c r="G721">
        <v>84</v>
      </c>
      <c r="H721">
        <v>14</v>
      </c>
      <c r="I721">
        <v>7.5</v>
      </c>
      <c r="J721">
        <v>0</v>
      </c>
      <c r="K721">
        <v>1.4</v>
      </c>
      <c r="L721">
        <v>0</v>
      </c>
      <c r="M721">
        <v>5.0999999999999996</v>
      </c>
      <c r="N721">
        <v>1</v>
      </c>
      <c r="O721">
        <v>0</v>
      </c>
      <c r="P721">
        <v>880</v>
      </c>
      <c r="Q721">
        <v>490</v>
      </c>
      <c r="R721">
        <v>0</v>
      </c>
      <c r="S721">
        <v>36</v>
      </c>
      <c r="T721">
        <v>0</v>
      </c>
      <c r="U721">
        <v>354</v>
      </c>
      <c r="W721">
        <v>14</v>
      </c>
      <c r="X721">
        <v>0</v>
      </c>
    </row>
    <row r="722" spans="1:24" x14ac:dyDescent="0.2">
      <c r="A722">
        <v>2013</v>
      </c>
      <c r="B722">
        <v>11</v>
      </c>
      <c r="C722" t="s">
        <v>249</v>
      </c>
      <c r="D722" t="s">
        <v>250</v>
      </c>
      <c r="E722" t="s">
        <v>185</v>
      </c>
      <c r="F722" t="s">
        <v>186</v>
      </c>
      <c r="G722">
        <v>84</v>
      </c>
      <c r="H722">
        <v>16</v>
      </c>
      <c r="I722">
        <v>9.64</v>
      </c>
      <c r="J722">
        <v>0</v>
      </c>
      <c r="K722">
        <v>0.8</v>
      </c>
      <c r="L722">
        <v>0</v>
      </c>
      <c r="M722">
        <v>5.55</v>
      </c>
      <c r="N722">
        <v>3</v>
      </c>
      <c r="O722">
        <v>0</v>
      </c>
      <c r="P722">
        <v>872</v>
      </c>
      <c r="Q722">
        <v>391</v>
      </c>
      <c r="R722">
        <v>0</v>
      </c>
      <c r="S722">
        <v>31</v>
      </c>
      <c r="T722">
        <v>0</v>
      </c>
      <c r="U722">
        <v>450</v>
      </c>
      <c r="W722">
        <v>15.990000000000002</v>
      </c>
      <c r="X722">
        <v>-9.9999999999980105E-3</v>
      </c>
    </row>
    <row r="723" spans="1:24" x14ac:dyDescent="0.2">
      <c r="A723">
        <v>2013</v>
      </c>
      <c r="B723">
        <v>11</v>
      </c>
      <c r="C723" t="s">
        <v>249</v>
      </c>
      <c r="D723" t="s">
        <v>250</v>
      </c>
      <c r="E723" t="s">
        <v>89</v>
      </c>
      <c r="F723" t="s">
        <v>90</v>
      </c>
      <c r="G723">
        <v>83</v>
      </c>
      <c r="H723">
        <v>24</v>
      </c>
      <c r="I723">
        <v>9.23</v>
      </c>
      <c r="J723">
        <v>0.94</v>
      </c>
      <c r="K723">
        <v>4.67</v>
      </c>
      <c r="L723">
        <v>0</v>
      </c>
      <c r="M723">
        <v>9.17</v>
      </c>
      <c r="N723">
        <v>1</v>
      </c>
      <c r="O723">
        <v>0</v>
      </c>
      <c r="P723">
        <v>1164</v>
      </c>
      <c r="Q723">
        <v>409</v>
      </c>
      <c r="R723">
        <v>29</v>
      </c>
      <c r="S723">
        <v>171</v>
      </c>
      <c r="T723">
        <v>0</v>
      </c>
      <c r="U723">
        <v>555</v>
      </c>
      <c r="W723">
        <v>24.009999999999998</v>
      </c>
      <c r="X723">
        <v>9.9999999999980105E-3</v>
      </c>
    </row>
    <row r="724" spans="1:24" x14ac:dyDescent="0.2">
      <c r="A724">
        <v>2013</v>
      </c>
      <c r="B724">
        <v>11</v>
      </c>
      <c r="C724" t="s">
        <v>249</v>
      </c>
      <c r="D724" t="s">
        <v>250</v>
      </c>
      <c r="E724" t="s">
        <v>169</v>
      </c>
      <c r="F724" t="s">
        <v>170</v>
      </c>
      <c r="G724">
        <v>83</v>
      </c>
      <c r="H724">
        <v>19</v>
      </c>
      <c r="I724">
        <v>7.74</v>
      </c>
      <c r="J724">
        <v>0.42</v>
      </c>
      <c r="K724">
        <v>1.66</v>
      </c>
      <c r="L724">
        <v>0</v>
      </c>
      <c r="M724">
        <v>9.19</v>
      </c>
      <c r="N724">
        <v>2</v>
      </c>
      <c r="O724">
        <v>0</v>
      </c>
      <c r="P724">
        <v>1009</v>
      </c>
      <c r="Q724">
        <v>429</v>
      </c>
      <c r="R724">
        <v>18</v>
      </c>
      <c r="S724">
        <v>54</v>
      </c>
      <c r="T724">
        <v>0</v>
      </c>
      <c r="U724">
        <v>508</v>
      </c>
      <c r="W724">
        <v>19.009999999999998</v>
      </c>
      <c r="X724">
        <v>9.9999999999980105E-3</v>
      </c>
    </row>
    <row r="725" spans="1:24" x14ac:dyDescent="0.2">
      <c r="A725">
        <v>2013</v>
      </c>
      <c r="B725">
        <v>11</v>
      </c>
      <c r="C725" t="s">
        <v>249</v>
      </c>
      <c r="D725" t="s">
        <v>250</v>
      </c>
      <c r="E725" t="s">
        <v>309</v>
      </c>
      <c r="F725" t="s">
        <v>310</v>
      </c>
      <c r="G725">
        <v>81</v>
      </c>
      <c r="H725">
        <v>22</v>
      </c>
      <c r="I725">
        <v>8.7200000000000006</v>
      </c>
      <c r="J725">
        <v>1.58</v>
      </c>
      <c r="K725">
        <v>3.01</v>
      </c>
      <c r="L725">
        <v>0</v>
      </c>
      <c r="M725">
        <v>8.69</v>
      </c>
      <c r="N725">
        <v>1</v>
      </c>
      <c r="O725">
        <v>0</v>
      </c>
      <c r="P725">
        <v>874</v>
      </c>
      <c r="Q725">
        <v>361</v>
      </c>
      <c r="R725">
        <v>59</v>
      </c>
      <c r="S725">
        <v>86</v>
      </c>
      <c r="T725">
        <v>0</v>
      </c>
      <c r="U725">
        <v>368</v>
      </c>
      <c r="W725">
        <v>22</v>
      </c>
      <c r="X725">
        <v>0</v>
      </c>
    </row>
    <row r="726" spans="1:24" x14ac:dyDescent="0.2">
      <c r="A726">
        <v>2013</v>
      </c>
      <c r="B726">
        <v>2</v>
      </c>
      <c r="C726" t="s">
        <v>249</v>
      </c>
      <c r="D726" t="s">
        <v>250</v>
      </c>
      <c r="E726" t="s">
        <v>179</v>
      </c>
      <c r="F726" t="s">
        <v>180</v>
      </c>
      <c r="G726">
        <v>80</v>
      </c>
      <c r="H726">
        <v>13</v>
      </c>
      <c r="I726">
        <v>6.74</v>
      </c>
      <c r="J726">
        <v>0</v>
      </c>
      <c r="K726">
        <v>0.51</v>
      </c>
      <c r="L726">
        <v>0</v>
      </c>
      <c r="M726">
        <v>5.75</v>
      </c>
      <c r="N726">
        <v>0</v>
      </c>
      <c r="O726">
        <v>1</v>
      </c>
      <c r="P726">
        <v>641</v>
      </c>
      <c r="Q726">
        <v>191</v>
      </c>
      <c r="R726">
        <v>0</v>
      </c>
      <c r="S726">
        <v>9</v>
      </c>
      <c r="T726">
        <v>0</v>
      </c>
      <c r="U726">
        <v>441</v>
      </c>
      <c r="W726">
        <v>13</v>
      </c>
      <c r="X726">
        <v>0</v>
      </c>
    </row>
    <row r="727" spans="1:24" x14ac:dyDescent="0.2">
      <c r="A727">
        <v>2013</v>
      </c>
      <c r="B727">
        <v>2</v>
      </c>
      <c r="C727" t="s">
        <v>249</v>
      </c>
      <c r="D727" t="s">
        <v>250</v>
      </c>
      <c r="E727" t="s">
        <v>185</v>
      </c>
      <c r="F727" t="s">
        <v>186</v>
      </c>
      <c r="G727">
        <v>80</v>
      </c>
      <c r="H727">
        <v>7</v>
      </c>
      <c r="I727">
        <v>2.36</v>
      </c>
      <c r="J727">
        <v>0</v>
      </c>
      <c r="K727">
        <v>1.18</v>
      </c>
      <c r="L727">
        <v>0</v>
      </c>
      <c r="M727">
        <v>3.46</v>
      </c>
      <c r="N727">
        <v>0</v>
      </c>
      <c r="O727">
        <v>0</v>
      </c>
      <c r="P727">
        <v>359</v>
      </c>
      <c r="Q727">
        <v>221</v>
      </c>
      <c r="R727">
        <v>0</v>
      </c>
      <c r="S727">
        <v>26</v>
      </c>
      <c r="T727">
        <v>0</v>
      </c>
      <c r="U727">
        <v>112</v>
      </c>
      <c r="W727">
        <v>7</v>
      </c>
      <c r="X727">
        <v>0</v>
      </c>
    </row>
    <row r="728" spans="1:24" x14ac:dyDescent="0.2">
      <c r="A728">
        <v>2013</v>
      </c>
      <c r="B728">
        <v>2</v>
      </c>
      <c r="C728" t="s">
        <v>249</v>
      </c>
      <c r="D728" t="s">
        <v>250</v>
      </c>
      <c r="E728" t="s">
        <v>89</v>
      </c>
      <c r="F728" t="s">
        <v>90</v>
      </c>
      <c r="G728">
        <v>80</v>
      </c>
      <c r="H728">
        <v>15</v>
      </c>
      <c r="I728">
        <v>7.12</v>
      </c>
      <c r="J728">
        <v>0</v>
      </c>
      <c r="K728">
        <v>0.78</v>
      </c>
      <c r="L728">
        <v>0</v>
      </c>
      <c r="M728">
        <v>7.1</v>
      </c>
      <c r="N728">
        <v>1</v>
      </c>
      <c r="O728">
        <v>0</v>
      </c>
      <c r="P728">
        <v>734</v>
      </c>
      <c r="Q728">
        <v>243</v>
      </c>
      <c r="R728">
        <v>0</v>
      </c>
      <c r="S728">
        <v>26</v>
      </c>
      <c r="T728">
        <v>0</v>
      </c>
      <c r="U728">
        <v>465</v>
      </c>
      <c r="W728">
        <v>15</v>
      </c>
      <c r="X728">
        <v>0</v>
      </c>
    </row>
    <row r="729" spans="1:24" x14ac:dyDescent="0.2">
      <c r="A729">
        <v>2013</v>
      </c>
      <c r="B729">
        <v>10</v>
      </c>
      <c r="C729" t="s">
        <v>249</v>
      </c>
      <c r="D729" t="s">
        <v>250</v>
      </c>
      <c r="E729" t="s">
        <v>297</v>
      </c>
      <c r="F729" t="s">
        <v>298</v>
      </c>
      <c r="G729">
        <v>70</v>
      </c>
      <c r="H729">
        <v>12</v>
      </c>
      <c r="I729">
        <v>9.5500000000000007</v>
      </c>
      <c r="J729">
        <v>0.46</v>
      </c>
      <c r="K729">
        <v>1.9</v>
      </c>
      <c r="L729">
        <v>0</v>
      </c>
      <c r="M729">
        <v>0.09</v>
      </c>
      <c r="N729">
        <v>0</v>
      </c>
      <c r="O729">
        <v>0</v>
      </c>
      <c r="P729">
        <v>589</v>
      </c>
      <c r="Q729">
        <v>481</v>
      </c>
      <c r="R729">
        <v>19</v>
      </c>
      <c r="S729">
        <v>84</v>
      </c>
      <c r="T729">
        <v>0</v>
      </c>
      <c r="U729">
        <v>5</v>
      </c>
      <c r="W729">
        <v>12.000000000000002</v>
      </c>
      <c r="X729">
        <v>0</v>
      </c>
    </row>
    <row r="730" spans="1:24" x14ac:dyDescent="0.2">
      <c r="A730">
        <v>2013</v>
      </c>
      <c r="B730">
        <v>9</v>
      </c>
      <c r="C730" t="s">
        <v>249</v>
      </c>
      <c r="D730" t="s">
        <v>250</v>
      </c>
      <c r="E730" t="s">
        <v>297</v>
      </c>
      <c r="F730" t="s">
        <v>298</v>
      </c>
      <c r="G730">
        <v>69</v>
      </c>
      <c r="H730">
        <v>13</v>
      </c>
      <c r="I730">
        <v>8.75</v>
      </c>
      <c r="J730">
        <v>0</v>
      </c>
      <c r="K730">
        <v>2.4</v>
      </c>
      <c r="L730">
        <v>0</v>
      </c>
      <c r="M730">
        <v>1.84</v>
      </c>
      <c r="N730">
        <v>0</v>
      </c>
      <c r="O730">
        <v>0</v>
      </c>
      <c r="P730">
        <v>781</v>
      </c>
      <c r="Q730">
        <v>517</v>
      </c>
      <c r="R730">
        <v>0</v>
      </c>
      <c r="S730">
        <v>65</v>
      </c>
      <c r="T730">
        <v>0</v>
      </c>
      <c r="U730">
        <v>199</v>
      </c>
      <c r="W730">
        <v>12.99</v>
      </c>
      <c r="X730">
        <v>-9.9999999999997868E-3</v>
      </c>
    </row>
    <row r="731" spans="1:24" x14ac:dyDescent="0.2">
      <c r="A731">
        <v>2013</v>
      </c>
      <c r="B731">
        <v>5</v>
      </c>
      <c r="C731" t="s">
        <v>249</v>
      </c>
      <c r="D731" t="s">
        <v>250</v>
      </c>
      <c r="E731" t="s">
        <v>151</v>
      </c>
      <c r="F731" t="s">
        <v>152</v>
      </c>
      <c r="G731">
        <v>62</v>
      </c>
      <c r="H731">
        <v>18</v>
      </c>
      <c r="I731">
        <v>5.68</v>
      </c>
      <c r="J731">
        <v>0.82</v>
      </c>
      <c r="K731">
        <v>4.22</v>
      </c>
      <c r="L731">
        <v>0</v>
      </c>
      <c r="M731">
        <v>7.28</v>
      </c>
      <c r="N731">
        <v>0</v>
      </c>
      <c r="O731">
        <v>0</v>
      </c>
      <c r="P731">
        <v>2298</v>
      </c>
      <c r="Q731">
        <v>886</v>
      </c>
      <c r="R731">
        <v>56</v>
      </c>
      <c r="S731">
        <v>275</v>
      </c>
      <c r="T731">
        <v>0</v>
      </c>
      <c r="U731">
        <v>1081</v>
      </c>
      <c r="W731">
        <v>18</v>
      </c>
      <c r="X731">
        <v>0</v>
      </c>
    </row>
    <row r="732" spans="1:24" x14ac:dyDescent="0.2">
      <c r="A732">
        <v>2013</v>
      </c>
      <c r="B732">
        <v>5</v>
      </c>
      <c r="C732" t="s">
        <v>249</v>
      </c>
      <c r="D732" t="s">
        <v>250</v>
      </c>
      <c r="E732" t="s">
        <v>317</v>
      </c>
      <c r="F732" t="s">
        <v>318</v>
      </c>
      <c r="G732">
        <v>62</v>
      </c>
      <c r="H732">
        <v>26</v>
      </c>
      <c r="I732">
        <v>8.2200000000000006</v>
      </c>
      <c r="J732">
        <v>1.8</v>
      </c>
      <c r="K732">
        <v>2.7</v>
      </c>
      <c r="L732">
        <v>0</v>
      </c>
      <c r="M732">
        <v>13.27</v>
      </c>
      <c r="N732">
        <v>0</v>
      </c>
      <c r="O732">
        <v>0</v>
      </c>
      <c r="P732">
        <v>2067</v>
      </c>
      <c r="Q732">
        <v>289</v>
      </c>
      <c r="R732">
        <v>321</v>
      </c>
      <c r="S732">
        <v>215</v>
      </c>
      <c r="T732">
        <v>0</v>
      </c>
      <c r="U732">
        <v>1242</v>
      </c>
      <c r="W732">
        <v>25.990000000000002</v>
      </c>
      <c r="X732">
        <v>-9.9999999999980105E-3</v>
      </c>
    </row>
    <row r="733" spans="1:24" x14ac:dyDescent="0.2">
      <c r="A733">
        <v>2013</v>
      </c>
      <c r="B733">
        <v>5</v>
      </c>
      <c r="C733" t="s">
        <v>249</v>
      </c>
      <c r="D733" t="s">
        <v>250</v>
      </c>
      <c r="E733" t="s">
        <v>167</v>
      </c>
      <c r="F733" t="s">
        <v>168</v>
      </c>
      <c r="G733">
        <v>62</v>
      </c>
      <c r="H733">
        <v>23</v>
      </c>
      <c r="I733">
        <v>5.88</v>
      </c>
      <c r="J733">
        <v>1.97</v>
      </c>
      <c r="K733">
        <v>3.13</v>
      </c>
      <c r="L733">
        <v>0</v>
      </c>
      <c r="M733">
        <v>12.02</v>
      </c>
      <c r="N733">
        <v>0</v>
      </c>
      <c r="O733">
        <v>0</v>
      </c>
      <c r="P733">
        <v>1436</v>
      </c>
      <c r="Q733">
        <v>232</v>
      </c>
      <c r="R733">
        <v>191</v>
      </c>
      <c r="S733">
        <v>233</v>
      </c>
      <c r="T733">
        <v>0</v>
      </c>
      <c r="U733">
        <v>780</v>
      </c>
      <c r="W733">
        <v>23</v>
      </c>
      <c r="X733">
        <v>0</v>
      </c>
    </row>
    <row r="734" spans="1:24" x14ac:dyDescent="0.2">
      <c r="A734">
        <v>2013</v>
      </c>
      <c r="B734">
        <v>3</v>
      </c>
      <c r="C734" t="s">
        <v>249</v>
      </c>
      <c r="D734" t="s">
        <v>250</v>
      </c>
      <c r="E734" t="s">
        <v>317</v>
      </c>
      <c r="F734" t="s">
        <v>318</v>
      </c>
      <c r="G734">
        <v>62</v>
      </c>
      <c r="H734">
        <v>18</v>
      </c>
      <c r="I734">
        <v>7.54</v>
      </c>
      <c r="J734">
        <v>0.32</v>
      </c>
      <c r="K734">
        <v>4.0999999999999996</v>
      </c>
      <c r="L734">
        <v>0</v>
      </c>
      <c r="M734">
        <v>6.04</v>
      </c>
      <c r="N734">
        <v>0</v>
      </c>
      <c r="O734">
        <v>0</v>
      </c>
      <c r="P734">
        <v>1325</v>
      </c>
      <c r="Q734">
        <v>499</v>
      </c>
      <c r="R734">
        <v>26</v>
      </c>
      <c r="S734">
        <v>200</v>
      </c>
      <c r="T734">
        <v>0</v>
      </c>
      <c r="U734">
        <v>600</v>
      </c>
      <c r="W734">
        <v>18</v>
      </c>
      <c r="X734">
        <v>0</v>
      </c>
    </row>
    <row r="735" spans="1:24" x14ac:dyDescent="0.2">
      <c r="A735">
        <v>2013</v>
      </c>
      <c r="B735">
        <v>1</v>
      </c>
      <c r="C735" t="s">
        <v>249</v>
      </c>
      <c r="D735" t="s">
        <v>250</v>
      </c>
      <c r="E735" t="s">
        <v>161</v>
      </c>
      <c r="F735" t="s">
        <v>162</v>
      </c>
      <c r="G735">
        <v>62</v>
      </c>
      <c r="H735">
        <v>26</v>
      </c>
      <c r="I735">
        <v>9.1199999999999992</v>
      </c>
      <c r="J735">
        <v>0.86</v>
      </c>
      <c r="K735">
        <v>2.97</v>
      </c>
      <c r="L735">
        <v>0</v>
      </c>
      <c r="M735">
        <v>13.05</v>
      </c>
      <c r="N735">
        <v>0</v>
      </c>
      <c r="O735">
        <v>0</v>
      </c>
      <c r="P735">
        <v>1133</v>
      </c>
      <c r="Q735">
        <v>422</v>
      </c>
      <c r="R735">
        <v>76</v>
      </c>
      <c r="S735">
        <v>57</v>
      </c>
      <c r="T735">
        <v>0</v>
      </c>
      <c r="U735">
        <v>578</v>
      </c>
      <c r="W735">
        <v>26</v>
      </c>
      <c r="X735">
        <v>0</v>
      </c>
    </row>
    <row r="736" spans="1:24" x14ac:dyDescent="0.2">
      <c r="A736">
        <v>2013</v>
      </c>
      <c r="B736">
        <v>3</v>
      </c>
      <c r="C736" t="s">
        <v>249</v>
      </c>
      <c r="D736" t="s">
        <v>250</v>
      </c>
      <c r="E736" t="s">
        <v>63</v>
      </c>
      <c r="F736" t="s">
        <v>64</v>
      </c>
      <c r="G736">
        <v>62</v>
      </c>
      <c r="H736">
        <v>26</v>
      </c>
      <c r="I736">
        <v>10.26</v>
      </c>
      <c r="J736">
        <v>0.36</v>
      </c>
      <c r="K736">
        <v>6.18</v>
      </c>
      <c r="L736">
        <v>0</v>
      </c>
      <c r="M736">
        <v>9.19</v>
      </c>
      <c r="N736">
        <v>0</v>
      </c>
      <c r="O736">
        <v>0</v>
      </c>
      <c r="P736">
        <v>1094</v>
      </c>
      <c r="Q736">
        <v>416</v>
      </c>
      <c r="R736">
        <v>28</v>
      </c>
      <c r="S736">
        <v>167</v>
      </c>
      <c r="T736">
        <v>0</v>
      </c>
      <c r="U736">
        <v>483</v>
      </c>
      <c r="W736">
        <v>25.989999999999995</v>
      </c>
      <c r="X736">
        <v>-1.0000000000005116E-2</v>
      </c>
    </row>
    <row r="737" spans="1:24" x14ac:dyDescent="0.2">
      <c r="A737">
        <v>2013</v>
      </c>
      <c r="B737">
        <v>1</v>
      </c>
      <c r="C737" t="s">
        <v>249</v>
      </c>
      <c r="D737" t="s">
        <v>250</v>
      </c>
      <c r="E737" t="s">
        <v>167</v>
      </c>
      <c r="F737" t="s">
        <v>168</v>
      </c>
      <c r="G737">
        <v>62</v>
      </c>
      <c r="H737">
        <v>16</v>
      </c>
      <c r="I737">
        <v>5.45</v>
      </c>
      <c r="J737">
        <v>0.79</v>
      </c>
      <c r="K737">
        <v>4.8600000000000003</v>
      </c>
      <c r="L737">
        <v>0</v>
      </c>
      <c r="M737">
        <v>4.8899999999999997</v>
      </c>
      <c r="N737">
        <v>0</v>
      </c>
      <c r="O737">
        <v>1</v>
      </c>
      <c r="P737">
        <v>830</v>
      </c>
      <c r="Q737">
        <v>260</v>
      </c>
      <c r="R737">
        <v>179</v>
      </c>
      <c r="S737">
        <v>159</v>
      </c>
      <c r="T737">
        <v>0</v>
      </c>
      <c r="U737">
        <v>232</v>
      </c>
      <c r="W737">
        <v>15.990000000000002</v>
      </c>
      <c r="X737">
        <v>-9.9999999999980105E-3</v>
      </c>
    </row>
    <row r="738" spans="1:24" x14ac:dyDescent="0.2">
      <c r="A738">
        <v>2013</v>
      </c>
      <c r="B738">
        <v>10</v>
      </c>
      <c r="C738" t="s">
        <v>249</v>
      </c>
      <c r="D738" t="s">
        <v>250</v>
      </c>
      <c r="E738" t="s">
        <v>309</v>
      </c>
      <c r="F738" t="s">
        <v>310</v>
      </c>
      <c r="G738">
        <v>62</v>
      </c>
      <c r="H738">
        <v>18</v>
      </c>
      <c r="I738">
        <v>7</v>
      </c>
      <c r="J738">
        <v>1</v>
      </c>
      <c r="K738">
        <v>6.04</v>
      </c>
      <c r="L738">
        <v>0</v>
      </c>
      <c r="M738">
        <v>3.96</v>
      </c>
      <c r="N738">
        <v>0</v>
      </c>
      <c r="O738">
        <v>0</v>
      </c>
      <c r="P738">
        <v>811</v>
      </c>
      <c r="Q738">
        <v>331</v>
      </c>
      <c r="R738">
        <v>41</v>
      </c>
      <c r="S738">
        <v>150</v>
      </c>
      <c r="T738">
        <v>0</v>
      </c>
      <c r="U738">
        <v>289</v>
      </c>
      <c r="W738">
        <v>18</v>
      </c>
      <c r="X738">
        <v>0</v>
      </c>
    </row>
    <row r="739" spans="1:24" x14ac:dyDescent="0.2">
      <c r="A739">
        <v>2013</v>
      </c>
      <c r="B739">
        <v>1</v>
      </c>
      <c r="C739" t="s">
        <v>249</v>
      </c>
      <c r="D739" t="s">
        <v>250</v>
      </c>
      <c r="E739" t="s">
        <v>63</v>
      </c>
      <c r="F739" t="s">
        <v>64</v>
      </c>
      <c r="G739">
        <v>62</v>
      </c>
      <c r="H739">
        <v>17</v>
      </c>
      <c r="I739">
        <v>4.62</v>
      </c>
      <c r="J739">
        <v>2.04</v>
      </c>
      <c r="K739">
        <v>4.4400000000000004</v>
      </c>
      <c r="L739">
        <v>0</v>
      </c>
      <c r="M739">
        <v>5.9</v>
      </c>
      <c r="N739">
        <v>0</v>
      </c>
      <c r="O739">
        <v>0</v>
      </c>
      <c r="P739">
        <v>679</v>
      </c>
      <c r="Q739">
        <v>160</v>
      </c>
      <c r="R739">
        <v>94</v>
      </c>
      <c r="S739">
        <v>114</v>
      </c>
      <c r="T739">
        <v>0</v>
      </c>
      <c r="U739">
        <v>311</v>
      </c>
      <c r="W739">
        <v>17</v>
      </c>
      <c r="X739">
        <v>0</v>
      </c>
    </row>
    <row r="740" spans="1:24" x14ac:dyDescent="0.2">
      <c r="A740">
        <v>2013</v>
      </c>
      <c r="B740">
        <v>3</v>
      </c>
      <c r="C740" t="s">
        <v>249</v>
      </c>
      <c r="D740" t="s">
        <v>250</v>
      </c>
      <c r="E740" t="s">
        <v>319</v>
      </c>
      <c r="F740" t="s">
        <v>320</v>
      </c>
      <c r="G740">
        <v>62</v>
      </c>
      <c r="H740">
        <v>10</v>
      </c>
      <c r="I740">
        <v>3.9</v>
      </c>
      <c r="J740">
        <v>2.85</v>
      </c>
      <c r="K740">
        <v>1.81</v>
      </c>
      <c r="L740">
        <v>0</v>
      </c>
      <c r="M740">
        <v>1.44</v>
      </c>
      <c r="N740">
        <v>0</v>
      </c>
      <c r="O740">
        <v>2</v>
      </c>
      <c r="P740">
        <v>661</v>
      </c>
      <c r="Q740">
        <v>243</v>
      </c>
      <c r="R740">
        <v>179</v>
      </c>
      <c r="S740">
        <v>75</v>
      </c>
      <c r="T740">
        <v>0</v>
      </c>
      <c r="U740">
        <v>164</v>
      </c>
      <c r="W740">
        <v>10</v>
      </c>
      <c r="X740">
        <v>0</v>
      </c>
    </row>
    <row r="741" spans="1:24" x14ac:dyDescent="0.2">
      <c r="A741">
        <v>2013</v>
      </c>
      <c r="B741">
        <v>3</v>
      </c>
      <c r="C741" t="s">
        <v>249</v>
      </c>
      <c r="D741" t="s">
        <v>250</v>
      </c>
      <c r="E741" t="s">
        <v>161</v>
      </c>
      <c r="F741" t="s">
        <v>162</v>
      </c>
      <c r="G741">
        <v>62</v>
      </c>
      <c r="H741">
        <v>15</v>
      </c>
      <c r="I741">
        <v>6.78</v>
      </c>
      <c r="J741">
        <v>1.2</v>
      </c>
      <c r="K741">
        <v>1.65</v>
      </c>
      <c r="L741">
        <v>0</v>
      </c>
      <c r="M741">
        <v>5.37</v>
      </c>
      <c r="N741">
        <v>0</v>
      </c>
      <c r="O741">
        <v>0</v>
      </c>
      <c r="P741">
        <v>492</v>
      </c>
      <c r="Q741">
        <v>220</v>
      </c>
      <c r="R741">
        <v>31</v>
      </c>
      <c r="S741">
        <v>53</v>
      </c>
      <c r="T741">
        <v>0</v>
      </c>
      <c r="U741">
        <v>188</v>
      </c>
      <c r="W741">
        <v>15</v>
      </c>
      <c r="X741">
        <v>0</v>
      </c>
    </row>
    <row r="742" spans="1:24" x14ac:dyDescent="0.2">
      <c r="A742">
        <v>2013</v>
      </c>
      <c r="B742">
        <v>3</v>
      </c>
      <c r="C742" t="s">
        <v>249</v>
      </c>
      <c r="D742" t="s">
        <v>250</v>
      </c>
      <c r="E742" t="s">
        <v>151</v>
      </c>
      <c r="F742" t="s">
        <v>152</v>
      </c>
      <c r="G742">
        <v>62</v>
      </c>
      <c r="H742">
        <v>7</v>
      </c>
      <c r="I742">
        <v>1.38</v>
      </c>
      <c r="J742">
        <v>0.55000000000000004</v>
      </c>
      <c r="K742">
        <v>1.33</v>
      </c>
      <c r="L742">
        <v>0</v>
      </c>
      <c r="M742">
        <v>3.74</v>
      </c>
      <c r="N742">
        <v>0</v>
      </c>
      <c r="O742">
        <v>1</v>
      </c>
      <c r="P742">
        <v>404</v>
      </c>
      <c r="Q742">
        <v>79</v>
      </c>
      <c r="R742">
        <v>11</v>
      </c>
      <c r="S742">
        <v>26</v>
      </c>
      <c r="T742">
        <v>0</v>
      </c>
      <c r="U742">
        <v>288</v>
      </c>
      <c r="W742">
        <v>7</v>
      </c>
      <c r="X742">
        <v>0</v>
      </c>
    </row>
    <row r="743" spans="1:24" x14ac:dyDescent="0.2">
      <c r="A743">
        <v>2013</v>
      </c>
      <c r="B743">
        <v>10</v>
      </c>
      <c r="C743" t="s">
        <v>249</v>
      </c>
      <c r="D743" t="s">
        <v>250</v>
      </c>
      <c r="E743" t="s">
        <v>429</v>
      </c>
      <c r="F743" t="s">
        <v>430</v>
      </c>
      <c r="G743">
        <v>62</v>
      </c>
      <c r="H743">
        <v>25</v>
      </c>
      <c r="I743">
        <v>12.04</v>
      </c>
      <c r="J743">
        <v>1</v>
      </c>
      <c r="K743">
        <v>6.07</v>
      </c>
      <c r="L743">
        <v>0</v>
      </c>
      <c r="M743">
        <v>5.89</v>
      </c>
      <c r="N743">
        <v>1</v>
      </c>
      <c r="O743">
        <v>0</v>
      </c>
      <c r="P743">
        <v>1020</v>
      </c>
      <c r="Q743">
        <v>562</v>
      </c>
      <c r="R743">
        <v>36</v>
      </c>
      <c r="S743">
        <v>156</v>
      </c>
      <c r="T743">
        <v>0</v>
      </c>
      <c r="U743">
        <v>266</v>
      </c>
      <c r="W743">
        <v>25</v>
      </c>
      <c r="X743">
        <v>0</v>
      </c>
    </row>
    <row r="744" spans="1:24" x14ac:dyDescent="0.2">
      <c r="A744">
        <v>2013</v>
      </c>
      <c r="B744">
        <v>1</v>
      </c>
      <c r="C744" t="s">
        <v>249</v>
      </c>
      <c r="D744" t="s">
        <v>250</v>
      </c>
      <c r="E744" t="s">
        <v>151</v>
      </c>
      <c r="F744" t="s">
        <v>152</v>
      </c>
      <c r="G744">
        <v>62</v>
      </c>
      <c r="H744">
        <v>13</v>
      </c>
      <c r="I744">
        <v>6.47</v>
      </c>
      <c r="J744">
        <v>0</v>
      </c>
      <c r="K744">
        <v>0.91</v>
      </c>
      <c r="L744">
        <v>0</v>
      </c>
      <c r="M744">
        <v>5.62</v>
      </c>
      <c r="N744">
        <v>1</v>
      </c>
      <c r="O744">
        <v>1</v>
      </c>
      <c r="P744">
        <v>640</v>
      </c>
      <c r="Q744">
        <v>368</v>
      </c>
      <c r="R744">
        <v>0</v>
      </c>
      <c r="S744">
        <v>55</v>
      </c>
      <c r="T744">
        <v>0</v>
      </c>
      <c r="U744">
        <v>217</v>
      </c>
      <c r="W744">
        <v>13</v>
      </c>
      <c r="X744">
        <v>0</v>
      </c>
    </row>
    <row r="745" spans="1:24" x14ac:dyDescent="0.2">
      <c r="A745">
        <v>2013</v>
      </c>
      <c r="B745">
        <v>7</v>
      </c>
      <c r="C745" t="s">
        <v>249</v>
      </c>
      <c r="D745" t="s">
        <v>250</v>
      </c>
      <c r="E745" t="s">
        <v>255</v>
      </c>
      <c r="F745" t="s">
        <v>256</v>
      </c>
      <c r="G745">
        <v>62</v>
      </c>
      <c r="H745">
        <v>17</v>
      </c>
      <c r="I745">
        <v>4.43</v>
      </c>
      <c r="J745">
        <v>0</v>
      </c>
      <c r="K745">
        <v>11.84</v>
      </c>
      <c r="L745">
        <v>0</v>
      </c>
      <c r="M745">
        <v>0.73</v>
      </c>
      <c r="N745">
        <v>1</v>
      </c>
      <c r="O745">
        <v>0</v>
      </c>
      <c r="P745">
        <v>572</v>
      </c>
      <c r="Q745">
        <v>238</v>
      </c>
      <c r="R745">
        <v>0</v>
      </c>
      <c r="S745">
        <v>283</v>
      </c>
      <c r="T745">
        <v>0</v>
      </c>
      <c r="U745">
        <v>51</v>
      </c>
      <c r="W745">
        <v>17</v>
      </c>
      <c r="X745">
        <v>0</v>
      </c>
    </row>
    <row r="746" spans="1:24" x14ac:dyDescent="0.2">
      <c r="A746">
        <v>2013</v>
      </c>
      <c r="B746">
        <v>3</v>
      </c>
      <c r="C746" t="s">
        <v>249</v>
      </c>
      <c r="D746" t="s">
        <v>250</v>
      </c>
      <c r="E746" t="s">
        <v>167</v>
      </c>
      <c r="F746" t="s">
        <v>168</v>
      </c>
      <c r="G746">
        <v>62</v>
      </c>
      <c r="H746">
        <v>17</v>
      </c>
      <c r="I746">
        <v>11.06</v>
      </c>
      <c r="J746">
        <v>0</v>
      </c>
      <c r="K746">
        <v>0.32</v>
      </c>
      <c r="L746">
        <v>0</v>
      </c>
      <c r="M746">
        <v>5.62</v>
      </c>
      <c r="N746">
        <v>1</v>
      </c>
      <c r="O746">
        <v>1</v>
      </c>
      <c r="P746">
        <v>542</v>
      </c>
      <c r="Q746">
        <v>406</v>
      </c>
      <c r="R746">
        <v>0</v>
      </c>
      <c r="S746">
        <v>8</v>
      </c>
      <c r="T746">
        <v>0</v>
      </c>
      <c r="U746">
        <v>128</v>
      </c>
      <c r="W746">
        <v>17</v>
      </c>
      <c r="X746">
        <v>0</v>
      </c>
    </row>
    <row r="747" spans="1:24" x14ac:dyDescent="0.2">
      <c r="A747">
        <v>2013</v>
      </c>
      <c r="B747">
        <v>1</v>
      </c>
      <c r="C747" t="s">
        <v>249</v>
      </c>
      <c r="D747" t="s">
        <v>250</v>
      </c>
      <c r="E747" t="s">
        <v>317</v>
      </c>
      <c r="F747" t="s">
        <v>318</v>
      </c>
      <c r="G747">
        <v>62</v>
      </c>
      <c r="H747">
        <v>7</v>
      </c>
      <c r="I747">
        <v>2.59</v>
      </c>
      <c r="J747">
        <v>0.33</v>
      </c>
      <c r="K747">
        <v>0.28999999999999998</v>
      </c>
      <c r="L747">
        <v>0</v>
      </c>
      <c r="M747">
        <v>3.79</v>
      </c>
      <c r="N747">
        <v>2</v>
      </c>
      <c r="O747">
        <v>0</v>
      </c>
      <c r="P747">
        <v>553</v>
      </c>
      <c r="Q747">
        <v>165</v>
      </c>
      <c r="R747">
        <v>31</v>
      </c>
      <c r="S747">
        <v>5</v>
      </c>
      <c r="T747">
        <v>0</v>
      </c>
      <c r="U747">
        <v>352</v>
      </c>
      <c r="W747">
        <v>7</v>
      </c>
      <c r="X747">
        <v>0</v>
      </c>
    </row>
    <row r="748" spans="1:24" x14ac:dyDescent="0.2">
      <c r="A748">
        <v>2013</v>
      </c>
      <c r="B748">
        <v>7</v>
      </c>
      <c r="C748" t="s">
        <v>249</v>
      </c>
      <c r="D748" t="s">
        <v>250</v>
      </c>
      <c r="E748" t="s">
        <v>161</v>
      </c>
      <c r="F748" t="s">
        <v>162</v>
      </c>
      <c r="G748">
        <v>61</v>
      </c>
      <c r="H748">
        <v>26</v>
      </c>
      <c r="I748">
        <v>9.5500000000000007</v>
      </c>
      <c r="J748">
        <v>0.28999999999999998</v>
      </c>
      <c r="K748">
        <v>1.65</v>
      </c>
      <c r="L748">
        <v>0</v>
      </c>
      <c r="M748">
        <v>14.51</v>
      </c>
      <c r="N748">
        <v>0</v>
      </c>
      <c r="O748">
        <v>1</v>
      </c>
      <c r="P748">
        <v>1508</v>
      </c>
      <c r="Q748">
        <v>551</v>
      </c>
      <c r="R748">
        <v>30</v>
      </c>
      <c r="S748">
        <v>43</v>
      </c>
      <c r="T748">
        <v>0</v>
      </c>
      <c r="U748">
        <v>884</v>
      </c>
      <c r="W748">
        <v>26</v>
      </c>
      <c r="X748">
        <v>0</v>
      </c>
    </row>
    <row r="749" spans="1:24" x14ac:dyDescent="0.2">
      <c r="A749">
        <v>2013</v>
      </c>
      <c r="B749">
        <v>7</v>
      </c>
      <c r="C749" t="s">
        <v>249</v>
      </c>
      <c r="D749" t="s">
        <v>250</v>
      </c>
      <c r="E749" t="s">
        <v>151</v>
      </c>
      <c r="F749" t="s">
        <v>152</v>
      </c>
      <c r="G749">
        <v>61</v>
      </c>
      <c r="H749">
        <v>24</v>
      </c>
      <c r="I749">
        <v>9.32</v>
      </c>
      <c r="J749">
        <v>1.8</v>
      </c>
      <c r="K749">
        <v>2.13</v>
      </c>
      <c r="L749">
        <v>0</v>
      </c>
      <c r="M749">
        <v>10.76</v>
      </c>
      <c r="N749">
        <v>0</v>
      </c>
      <c r="O749">
        <v>0</v>
      </c>
      <c r="P749">
        <v>1462</v>
      </c>
      <c r="Q749">
        <v>317</v>
      </c>
      <c r="R749">
        <v>295</v>
      </c>
      <c r="S749">
        <v>146</v>
      </c>
      <c r="T749">
        <v>0</v>
      </c>
      <c r="U749">
        <v>704</v>
      </c>
      <c r="W749">
        <v>24.009999999999998</v>
      </c>
      <c r="X749">
        <v>9.9999999999980105E-3</v>
      </c>
    </row>
    <row r="750" spans="1:24" x14ac:dyDescent="0.2">
      <c r="A750">
        <v>2013</v>
      </c>
      <c r="B750">
        <v>8</v>
      </c>
      <c r="C750" t="s">
        <v>249</v>
      </c>
      <c r="D750" t="s">
        <v>250</v>
      </c>
      <c r="E750" t="s">
        <v>161</v>
      </c>
      <c r="F750" t="s">
        <v>162</v>
      </c>
      <c r="G750">
        <v>61</v>
      </c>
      <c r="H750">
        <v>20</v>
      </c>
      <c r="I750">
        <v>7.96</v>
      </c>
      <c r="J750">
        <v>1.87</v>
      </c>
      <c r="K750">
        <v>3.31</v>
      </c>
      <c r="L750">
        <v>0</v>
      </c>
      <c r="M750">
        <v>6.87</v>
      </c>
      <c r="N750">
        <v>0</v>
      </c>
      <c r="O750">
        <v>0</v>
      </c>
      <c r="P750">
        <v>1200</v>
      </c>
      <c r="Q750">
        <v>321</v>
      </c>
      <c r="R750">
        <v>287</v>
      </c>
      <c r="S750">
        <v>111</v>
      </c>
      <c r="T750">
        <v>0</v>
      </c>
      <c r="U750">
        <v>481</v>
      </c>
      <c r="W750">
        <v>20.010000000000002</v>
      </c>
      <c r="X750">
        <v>1.0000000000001563E-2</v>
      </c>
    </row>
    <row r="751" spans="1:24" x14ac:dyDescent="0.2">
      <c r="A751">
        <v>2013</v>
      </c>
      <c r="B751">
        <v>7</v>
      </c>
      <c r="C751" t="s">
        <v>249</v>
      </c>
      <c r="D751" t="s">
        <v>250</v>
      </c>
      <c r="E751" t="s">
        <v>317</v>
      </c>
      <c r="F751" t="s">
        <v>318</v>
      </c>
      <c r="G751">
        <v>61</v>
      </c>
      <c r="H751">
        <v>16</v>
      </c>
      <c r="I751">
        <v>3.37</v>
      </c>
      <c r="J751">
        <v>0.5</v>
      </c>
      <c r="K751">
        <v>0</v>
      </c>
      <c r="L751">
        <v>0</v>
      </c>
      <c r="M751">
        <v>12.13</v>
      </c>
      <c r="N751">
        <v>0</v>
      </c>
      <c r="O751">
        <v>0</v>
      </c>
      <c r="P751">
        <v>1058</v>
      </c>
      <c r="Q751">
        <v>246</v>
      </c>
      <c r="R751">
        <v>16</v>
      </c>
      <c r="S751">
        <v>0</v>
      </c>
      <c r="T751">
        <v>0</v>
      </c>
      <c r="U751">
        <v>796</v>
      </c>
      <c r="W751">
        <v>16</v>
      </c>
      <c r="X751">
        <v>0</v>
      </c>
    </row>
    <row r="752" spans="1:24" x14ac:dyDescent="0.2">
      <c r="A752">
        <v>2013</v>
      </c>
      <c r="B752">
        <v>8</v>
      </c>
      <c r="C752" t="s">
        <v>249</v>
      </c>
      <c r="D752" t="s">
        <v>250</v>
      </c>
      <c r="E752" t="s">
        <v>151</v>
      </c>
      <c r="F752" t="s">
        <v>152</v>
      </c>
      <c r="G752">
        <v>61</v>
      </c>
      <c r="H752">
        <v>11</v>
      </c>
      <c r="I752">
        <v>4.53</v>
      </c>
      <c r="J752">
        <v>0</v>
      </c>
      <c r="K752">
        <v>0.99</v>
      </c>
      <c r="L752">
        <v>0</v>
      </c>
      <c r="M752">
        <v>5.48</v>
      </c>
      <c r="N752">
        <v>0</v>
      </c>
      <c r="O752">
        <v>0</v>
      </c>
      <c r="P752">
        <v>547</v>
      </c>
      <c r="Q752">
        <v>149</v>
      </c>
      <c r="R752">
        <v>0</v>
      </c>
      <c r="S752">
        <v>27</v>
      </c>
      <c r="T752">
        <v>0</v>
      </c>
      <c r="U752">
        <v>371</v>
      </c>
      <c r="W752">
        <v>11</v>
      </c>
      <c r="X752">
        <v>0</v>
      </c>
    </row>
    <row r="753" spans="1:24" x14ac:dyDescent="0.2">
      <c r="A753">
        <v>2013</v>
      </c>
      <c r="B753">
        <v>8</v>
      </c>
      <c r="C753" t="s">
        <v>249</v>
      </c>
      <c r="D753" t="s">
        <v>250</v>
      </c>
      <c r="E753" t="s">
        <v>317</v>
      </c>
      <c r="F753" t="s">
        <v>318</v>
      </c>
      <c r="G753">
        <v>61</v>
      </c>
      <c r="H753">
        <v>13</v>
      </c>
      <c r="I753">
        <v>6.86</v>
      </c>
      <c r="J753">
        <v>0.44</v>
      </c>
      <c r="K753">
        <v>1.6</v>
      </c>
      <c r="L753">
        <v>0</v>
      </c>
      <c r="M753">
        <v>4.0999999999999996</v>
      </c>
      <c r="N753">
        <v>1</v>
      </c>
      <c r="O753">
        <v>0</v>
      </c>
      <c r="P753">
        <v>655</v>
      </c>
      <c r="Q753">
        <v>328</v>
      </c>
      <c r="R753">
        <v>64</v>
      </c>
      <c r="S753">
        <v>72</v>
      </c>
      <c r="T753">
        <v>0</v>
      </c>
      <c r="U753">
        <v>191</v>
      </c>
      <c r="W753">
        <v>13</v>
      </c>
      <c r="X753">
        <v>0</v>
      </c>
    </row>
    <row r="754" spans="1:24" x14ac:dyDescent="0.2">
      <c r="A754">
        <v>2013</v>
      </c>
      <c r="B754">
        <v>7</v>
      </c>
      <c r="C754" t="s">
        <v>249</v>
      </c>
      <c r="D754" t="s">
        <v>250</v>
      </c>
      <c r="E754" t="s">
        <v>167</v>
      </c>
      <c r="F754" t="s">
        <v>168</v>
      </c>
      <c r="G754">
        <v>61</v>
      </c>
      <c r="H754">
        <v>29</v>
      </c>
      <c r="I754">
        <v>9.09</v>
      </c>
      <c r="J754">
        <v>1.37</v>
      </c>
      <c r="K754">
        <v>4.34</v>
      </c>
      <c r="L754">
        <v>0</v>
      </c>
      <c r="M754">
        <v>14.2</v>
      </c>
      <c r="N754">
        <v>2</v>
      </c>
      <c r="O754">
        <v>0</v>
      </c>
      <c r="P754">
        <v>1557</v>
      </c>
      <c r="Q754">
        <v>596</v>
      </c>
      <c r="R754">
        <v>103</v>
      </c>
      <c r="S754">
        <v>149</v>
      </c>
      <c r="T754">
        <v>0</v>
      </c>
      <c r="U754">
        <v>709</v>
      </c>
      <c r="W754">
        <v>29</v>
      </c>
      <c r="X754">
        <v>0</v>
      </c>
    </row>
    <row r="755" spans="1:24" x14ac:dyDescent="0.2">
      <c r="A755">
        <v>2013</v>
      </c>
      <c r="B755">
        <v>8</v>
      </c>
      <c r="C755" t="s">
        <v>249</v>
      </c>
      <c r="D755" t="s">
        <v>250</v>
      </c>
      <c r="E755" t="s">
        <v>167</v>
      </c>
      <c r="F755" t="s">
        <v>168</v>
      </c>
      <c r="G755">
        <v>61</v>
      </c>
      <c r="H755">
        <v>16</v>
      </c>
      <c r="I755">
        <v>8.19</v>
      </c>
      <c r="J755">
        <v>0</v>
      </c>
      <c r="K755">
        <v>1.48</v>
      </c>
      <c r="L755">
        <v>0</v>
      </c>
      <c r="M755">
        <v>6.34</v>
      </c>
      <c r="N755">
        <v>2</v>
      </c>
      <c r="O755">
        <v>0</v>
      </c>
      <c r="P755">
        <v>894</v>
      </c>
      <c r="Q755">
        <v>314</v>
      </c>
      <c r="R755">
        <v>0</v>
      </c>
      <c r="S755">
        <v>90</v>
      </c>
      <c r="T755">
        <v>0</v>
      </c>
      <c r="U755">
        <v>490</v>
      </c>
      <c r="W755">
        <v>16.009999999999998</v>
      </c>
      <c r="X755">
        <v>9.9999999999980105E-3</v>
      </c>
    </row>
    <row r="756" spans="1:24" x14ac:dyDescent="0.2">
      <c r="A756">
        <v>2013</v>
      </c>
      <c r="B756">
        <v>6</v>
      </c>
      <c r="C756" t="s">
        <v>249</v>
      </c>
      <c r="D756" t="s">
        <v>250</v>
      </c>
      <c r="E756" t="s">
        <v>167</v>
      </c>
      <c r="F756" t="s">
        <v>168</v>
      </c>
      <c r="G756">
        <v>60</v>
      </c>
      <c r="H756">
        <v>25</v>
      </c>
      <c r="I756">
        <v>12.25</v>
      </c>
      <c r="J756">
        <v>0.73</v>
      </c>
      <c r="K756">
        <v>0.63</v>
      </c>
      <c r="L756">
        <v>0</v>
      </c>
      <c r="M756">
        <v>11.39</v>
      </c>
      <c r="N756">
        <v>0</v>
      </c>
      <c r="O756">
        <v>0</v>
      </c>
      <c r="P756">
        <v>1512</v>
      </c>
      <c r="Q756">
        <v>634</v>
      </c>
      <c r="R756">
        <v>51</v>
      </c>
      <c r="S756">
        <v>19</v>
      </c>
      <c r="T756">
        <v>0</v>
      </c>
      <c r="U756">
        <v>808</v>
      </c>
      <c r="W756">
        <v>25</v>
      </c>
      <c r="X756">
        <v>0</v>
      </c>
    </row>
    <row r="757" spans="1:24" x14ac:dyDescent="0.2">
      <c r="A757">
        <v>2013</v>
      </c>
      <c r="B757">
        <v>6</v>
      </c>
      <c r="C757" t="s">
        <v>249</v>
      </c>
      <c r="D757" t="s">
        <v>250</v>
      </c>
      <c r="E757" t="s">
        <v>317</v>
      </c>
      <c r="F757" t="s">
        <v>318</v>
      </c>
      <c r="G757">
        <v>60</v>
      </c>
      <c r="H757">
        <v>21</v>
      </c>
      <c r="I757">
        <v>7.59</v>
      </c>
      <c r="J757">
        <v>0.82</v>
      </c>
      <c r="K757">
        <v>3.12</v>
      </c>
      <c r="L757">
        <v>0</v>
      </c>
      <c r="M757">
        <v>9.48</v>
      </c>
      <c r="N757">
        <v>0</v>
      </c>
      <c r="O757">
        <v>1</v>
      </c>
      <c r="P757">
        <v>1159</v>
      </c>
      <c r="Q757">
        <v>336</v>
      </c>
      <c r="R757">
        <v>102</v>
      </c>
      <c r="S757">
        <v>88</v>
      </c>
      <c r="T757">
        <v>0</v>
      </c>
      <c r="U757">
        <v>633</v>
      </c>
      <c r="W757">
        <v>21.01</v>
      </c>
      <c r="X757">
        <v>1.0000000000001563E-2</v>
      </c>
    </row>
    <row r="758" spans="1:24" x14ac:dyDescent="0.2">
      <c r="A758">
        <v>2013</v>
      </c>
      <c r="B758">
        <v>4</v>
      </c>
      <c r="C758" t="s">
        <v>249</v>
      </c>
      <c r="D758" t="s">
        <v>250</v>
      </c>
      <c r="E758" t="s">
        <v>151</v>
      </c>
      <c r="F758" t="s">
        <v>152</v>
      </c>
      <c r="G758">
        <v>60</v>
      </c>
      <c r="H758">
        <v>14</v>
      </c>
      <c r="I758">
        <v>3.1</v>
      </c>
      <c r="J758">
        <v>0.6</v>
      </c>
      <c r="K758">
        <v>2.71</v>
      </c>
      <c r="L758">
        <v>0</v>
      </c>
      <c r="M758">
        <v>7.59</v>
      </c>
      <c r="N758">
        <v>0</v>
      </c>
      <c r="O758">
        <v>0</v>
      </c>
      <c r="P758">
        <v>1035</v>
      </c>
      <c r="Q758">
        <v>463</v>
      </c>
      <c r="R758">
        <v>31</v>
      </c>
      <c r="S758">
        <v>150</v>
      </c>
      <c r="T758">
        <v>0</v>
      </c>
      <c r="U758">
        <v>391</v>
      </c>
      <c r="W758">
        <v>14</v>
      </c>
      <c r="X758">
        <v>0</v>
      </c>
    </row>
    <row r="759" spans="1:24" x14ac:dyDescent="0.2">
      <c r="A759">
        <v>2013</v>
      </c>
      <c r="B759">
        <v>4</v>
      </c>
      <c r="C759" t="s">
        <v>249</v>
      </c>
      <c r="D759" t="s">
        <v>250</v>
      </c>
      <c r="E759" t="s">
        <v>317</v>
      </c>
      <c r="F759" t="s">
        <v>318</v>
      </c>
      <c r="G759">
        <v>60</v>
      </c>
      <c r="H759">
        <v>23</v>
      </c>
      <c r="I759">
        <v>9.18</v>
      </c>
      <c r="J759">
        <v>0.44</v>
      </c>
      <c r="K759">
        <v>4.7</v>
      </c>
      <c r="L759">
        <v>0</v>
      </c>
      <c r="M759">
        <v>8.69</v>
      </c>
      <c r="N759">
        <v>0</v>
      </c>
      <c r="O759">
        <v>0</v>
      </c>
      <c r="P759">
        <v>932</v>
      </c>
      <c r="Q759">
        <v>348</v>
      </c>
      <c r="R759">
        <v>7</v>
      </c>
      <c r="S759">
        <v>159</v>
      </c>
      <c r="T759">
        <v>0</v>
      </c>
      <c r="U759">
        <v>418</v>
      </c>
      <c r="W759">
        <v>23.009999999999998</v>
      </c>
      <c r="X759">
        <v>9.9999999999980105E-3</v>
      </c>
    </row>
    <row r="760" spans="1:24" x14ac:dyDescent="0.2">
      <c r="A760">
        <v>2013</v>
      </c>
      <c r="B760">
        <v>9</v>
      </c>
      <c r="C760" t="s">
        <v>249</v>
      </c>
      <c r="D760" t="s">
        <v>250</v>
      </c>
      <c r="E760" t="s">
        <v>309</v>
      </c>
      <c r="F760" t="s">
        <v>310</v>
      </c>
      <c r="G760">
        <v>60</v>
      </c>
      <c r="H760">
        <v>12</v>
      </c>
      <c r="I760">
        <v>6.18</v>
      </c>
      <c r="J760">
        <v>0.09</v>
      </c>
      <c r="K760">
        <v>1.03</v>
      </c>
      <c r="L760">
        <v>0</v>
      </c>
      <c r="M760">
        <v>4.7</v>
      </c>
      <c r="N760">
        <v>0</v>
      </c>
      <c r="O760">
        <v>0</v>
      </c>
      <c r="P760">
        <v>677</v>
      </c>
      <c r="Q760">
        <v>260</v>
      </c>
      <c r="R760">
        <v>14</v>
      </c>
      <c r="S760">
        <v>42</v>
      </c>
      <c r="T760">
        <v>0</v>
      </c>
      <c r="U760">
        <v>361</v>
      </c>
      <c r="W760">
        <v>12</v>
      </c>
      <c r="X760">
        <v>0</v>
      </c>
    </row>
    <row r="761" spans="1:24" x14ac:dyDescent="0.2">
      <c r="A761">
        <v>2013</v>
      </c>
      <c r="B761">
        <v>5</v>
      </c>
      <c r="C761" t="s">
        <v>249</v>
      </c>
      <c r="D761" t="s">
        <v>250</v>
      </c>
      <c r="E761" t="s">
        <v>201</v>
      </c>
      <c r="F761" t="s">
        <v>202</v>
      </c>
      <c r="G761">
        <v>60</v>
      </c>
      <c r="H761">
        <v>23</v>
      </c>
      <c r="I761">
        <v>6.04</v>
      </c>
      <c r="J761">
        <v>1.92</v>
      </c>
      <c r="K761">
        <v>3.07</v>
      </c>
      <c r="L761">
        <v>0</v>
      </c>
      <c r="M761">
        <v>11.96</v>
      </c>
      <c r="N761">
        <v>1</v>
      </c>
      <c r="O761">
        <v>0</v>
      </c>
      <c r="P761">
        <v>1653</v>
      </c>
      <c r="Q761">
        <v>255</v>
      </c>
      <c r="R761">
        <v>276</v>
      </c>
      <c r="S761">
        <v>88</v>
      </c>
      <c r="T761">
        <v>0</v>
      </c>
      <c r="U761">
        <v>1034</v>
      </c>
      <c r="W761">
        <v>22.990000000000002</v>
      </c>
      <c r="X761">
        <v>-9.9999999999980105E-3</v>
      </c>
    </row>
    <row r="762" spans="1:24" x14ac:dyDescent="0.2">
      <c r="A762">
        <v>2013</v>
      </c>
      <c r="B762">
        <v>4</v>
      </c>
      <c r="C762" t="s">
        <v>249</v>
      </c>
      <c r="D762" t="s">
        <v>250</v>
      </c>
      <c r="E762" t="s">
        <v>167</v>
      </c>
      <c r="F762" t="s">
        <v>168</v>
      </c>
      <c r="G762">
        <v>60</v>
      </c>
      <c r="H762">
        <v>17</v>
      </c>
      <c r="I762">
        <v>4.5999999999999996</v>
      </c>
      <c r="J762">
        <v>0.49</v>
      </c>
      <c r="K762">
        <v>2.23</v>
      </c>
      <c r="L762">
        <v>0</v>
      </c>
      <c r="M762">
        <v>9.68</v>
      </c>
      <c r="N762">
        <v>1</v>
      </c>
      <c r="O762">
        <v>0</v>
      </c>
      <c r="P762">
        <v>1077</v>
      </c>
      <c r="Q762">
        <v>232</v>
      </c>
      <c r="R762">
        <v>48</v>
      </c>
      <c r="S762">
        <v>126</v>
      </c>
      <c r="T762">
        <v>0</v>
      </c>
      <c r="U762">
        <v>671</v>
      </c>
      <c r="W762">
        <v>17</v>
      </c>
      <c r="X762">
        <v>0</v>
      </c>
    </row>
    <row r="763" spans="1:24" x14ac:dyDescent="0.2">
      <c r="A763">
        <v>2013</v>
      </c>
      <c r="B763">
        <v>6</v>
      </c>
      <c r="C763" t="s">
        <v>249</v>
      </c>
      <c r="D763" t="s">
        <v>250</v>
      </c>
      <c r="E763" t="s">
        <v>151</v>
      </c>
      <c r="F763" t="s">
        <v>152</v>
      </c>
      <c r="G763">
        <v>60</v>
      </c>
      <c r="H763">
        <v>18</v>
      </c>
      <c r="I763">
        <v>6.25</v>
      </c>
      <c r="J763">
        <v>0.31</v>
      </c>
      <c r="K763">
        <v>1.23</v>
      </c>
      <c r="L763">
        <v>0</v>
      </c>
      <c r="M763">
        <v>10.210000000000001</v>
      </c>
      <c r="N763">
        <v>1</v>
      </c>
      <c r="O763">
        <v>1</v>
      </c>
      <c r="P763">
        <v>943</v>
      </c>
      <c r="Q763">
        <v>314</v>
      </c>
      <c r="R763">
        <v>31</v>
      </c>
      <c r="S763">
        <v>26</v>
      </c>
      <c r="T763">
        <v>0</v>
      </c>
      <c r="U763">
        <v>572</v>
      </c>
      <c r="W763">
        <v>18</v>
      </c>
      <c r="X763">
        <v>0</v>
      </c>
    </row>
    <row r="764" spans="1:24" x14ac:dyDescent="0.2">
      <c r="A764">
        <v>2013</v>
      </c>
      <c r="B764">
        <v>11</v>
      </c>
      <c r="C764" t="s">
        <v>249</v>
      </c>
      <c r="D764" t="s">
        <v>250</v>
      </c>
      <c r="E764" t="s">
        <v>429</v>
      </c>
      <c r="F764" t="s">
        <v>430</v>
      </c>
      <c r="G764">
        <v>59</v>
      </c>
      <c r="H764">
        <v>16</v>
      </c>
      <c r="I764">
        <v>5.8</v>
      </c>
      <c r="J764">
        <v>0</v>
      </c>
      <c r="K764">
        <v>1.86</v>
      </c>
      <c r="L764">
        <v>0</v>
      </c>
      <c r="M764">
        <v>8.34</v>
      </c>
      <c r="N764">
        <v>1</v>
      </c>
      <c r="O764">
        <v>0</v>
      </c>
      <c r="P764">
        <v>917</v>
      </c>
      <c r="Q764">
        <v>348</v>
      </c>
      <c r="R764">
        <v>0</v>
      </c>
      <c r="S764">
        <v>56</v>
      </c>
      <c r="T764">
        <v>0</v>
      </c>
      <c r="U764">
        <v>513</v>
      </c>
      <c r="W764">
        <v>16</v>
      </c>
      <c r="X764">
        <v>0</v>
      </c>
    </row>
    <row r="765" spans="1:24" x14ac:dyDescent="0.2">
      <c r="A765">
        <v>2013</v>
      </c>
      <c r="B765">
        <v>8</v>
      </c>
      <c r="C765" t="s">
        <v>249</v>
      </c>
      <c r="D765" t="s">
        <v>250</v>
      </c>
      <c r="E765" t="s">
        <v>255</v>
      </c>
      <c r="F765" t="s">
        <v>256</v>
      </c>
      <c r="G765">
        <v>59</v>
      </c>
      <c r="H765">
        <v>20</v>
      </c>
      <c r="I765">
        <v>2.61</v>
      </c>
      <c r="J765">
        <v>0</v>
      </c>
      <c r="K765">
        <v>16.55</v>
      </c>
      <c r="L765">
        <v>0</v>
      </c>
      <c r="M765">
        <v>0.83</v>
      </c>
      <c r="N765">
        <v>1</v>
      </c>
      <c r="O765">
        <v>0</v>
      </c>
      <c r="P765">
        <v>592</v>
      </c>
      <c r="Q765">
        <v>193</v>
      </c>
      <c r="R765">
        <v>0</v>
      </c>
      <c r="S765">
        <v>351</v>
      </c>
      <c r="T765">
        <v>0</v>
      </c>
      <c r="U765">
        <v>48</v>
      </c>
      <c r="W765">
        <v>19.989999999999998</v>
      </c>
      <c r="X765">
        <v>-1.0000000000001563E-2</v>
      </c>
    </row>
    <row r="766" spans="1:24" x14ac:dyDescent="0.2">
      <c r="A766">
        <v>2013</v>
      </c>
      <c r="B766">
        <v>5</v>
      </c>
      <c r="C766" t="s">
        <v>249</v>
      </c>
      <c r="D766" t="s">
        <v>250</v>
      </c>
      <c r="E766" t="s">
        <v>63</v>
      </c>
      <c r="F766" t="s">
        <v>64</v>
      </c>
      <c r="G766">
        <v>58</v>
      </c>
      <c r="H766">
        <v>29</v>
      </c>
      <c r="I766">
        <v>7.46</v>
      </c>
      <c r="J766">
        <v>2.92</v>
      </c>
      <c r="K766">
        <v>7.08</v>
      </c>
      <c r="L766">
        <v>0</v>
      </c>
      <c r="M766">
        <v>11.54</v>
      </c>
      <c r="N766">
        <v>0</v>
      </c>
      <c r="O766">
        <v>0</v>
      </c>
      <c r="P766">
        <v>1657</v>
      </c>
      <c r="Q766">
        <v>377</v>
      </c>
      <c r="R766">
        <v>262</v>
      </c>
      <c r="S766">
        <v>292</v>
      </c>
      <c r="T766">
        <v>0</v>
      </c>
      <c r="U766">
        <v>726</v>
      </c>
      <c r="W766">
        <v>29</v>
      </c>
      <c r="X766">
        <v>0</v>
      </c>
    </row>
    <row r="767" spans="1:24" x14ac:dyDescent="0.2">
      <c r="A767">
        <v>2013</v>
      </c>
      <c r="B767">
        <v>5</v>
      </c>
      <c r="C767" t="s">
        <v>249</v>
      </c>
      <c r="D767" t="s">
        <v>250</v>
      </c>
      <c r="E767" t="s">
        <v>169</v>
      </c>
      <c r="F767" t="s">
        <v>170</v>
      </c>
      <c r="G767">
        <v>58</v>
      </c>
      <c r="H767">
        <v>20</v>
      </c>
      <c r="I767">
        <v>5.34</v>
      </c>
      <c r="J767">
        <v>3.15</v>
      </c>
      <c r="K767">
        <v>2.92</v>
      </c>
      <c r="L767">
        <v>0</v>
      </c>
      <c r="M767">
        <v>8.59</v>
      </c>
      <c r="N767">
        <v>0</v>
      </c>
      <c r="O767">
        <v>0</v>
      </c>
      <c r="P767">
        <v>1462</v>
      </c>
      <c r="Q767">
        <v>250</v>
      </c>
      <c r="R767">
        <v>353</v>
      </c>
      <c r="S767">
        <v>195</v>
      </c>
      <c r="T767">
        <v>0</v>
      </c>
      <c r="U767">
        <v>664</v>
      </c>
      <c r="W767">
        <v>20</v>
      </c>
      <c r="X767">
        <v>0</v>
      </c>
    </row>
    <row r="768" spans="1:24" x14ac:dyDescent="0.2">
      <c r="A768">
        <v>2013</v>
      </c>
      <c r="B768">
        <v>5</v>
      </c>
      <c r="C768" t="s">
        <v>249</v>
      </c>
      <c r="D768" t="s">
        <v>250</v>
      </c>
      <c r="E768" t="s">
        <v>161</v>
      </c>
      <c r="F768" t="s">
        <v>162</v>
      </c>
      <c r="G768">
        <v>58</v>
      </c>
      <c r="H768">
        <v>19</v>
      </c>
      <c r="I768">
        <v>5.42</v>
      </c>
      <c r="J768">
        <v>2.27</v>
      </c>
      <c r="K768">
        <v>3.55</v>
      </c>
      <c r="L768">
        <v>0</v>
      </c>
      <c r="M768">
        <v>7.77</v>
      </c>
      <c r="N768">
        <v>0</v>
      </c>
      <c r="O768">
        <v>1</v>
      </c>
      <c r="P768">
        <v>1409</v>
      </c>
      <c r="Q768">
        <v>324</v>
      </c>
      <c r="R768">
        <v>304</v>
      </c>
      <c r="S768">
        <v>190</v>
      </c>
      <c r="T768">
        <v>0</v>
      </c>
      <c r="U768">
        <v>591</v>
      </c>
      <c r="W768">
        <v>19.009999999999998</v>
      </c>
      <c r="X768">
        <v>9.9999999999980105E-3</v>
      </c>
    </row>
    <row r="769" spans="1:24" x14ac:dyDescent="0.2">
      <c r="A769">
        <v>2013</v>
      </c>
      <c r="B769">
        <v>10</v>
      </c>
      <c r="C769" t="s">
        <v>249</v>
      </c>
      <c r="D769" t="s">
        <v>250</v>
      </c>
      <c r="E769" t="s">
        <v>421</v>
      </c>
      <c r="F769" t="s">
        <v>422</v>
      </c>
      <c r="G769">
        <v>58</v>
      </c>
      <c r="H769">
        <v>24</v>
      </c>
      <c r="I769">
        <v>11.54</v>
      </c>
      <c r="J769">
        <v>0.48</v>
      </c>
      <c r="K769">
        <v>6.29</v>
      </c>
      <c r="L769">
        <v>0</v>
      </c>
      <c r="M769">
        <v>5.69</v>
      </c>
      <c r="N769">
        <v>0</v>
      </c>
      <c r="O769">
        <v>1</v>
      </c>
      <c r="P769">
        <v>992</v>
      </c>
      <c r="Q769">
        <v>428</v>
      </c>
      <c r="R769">
        <v>14</v>
      </c>
      <c r="S769">
        <v>247</v>
      </c>
      <c r="T769">
        <v>0</v>
      </c>
      <c r="U769">
        <v>303</v>
      </c>
      <c r="W769">
        <v>24</v>
      </c>
      <c r="X769">
        <v>0</v>
      </c>
    </row>
    <row r="770" spans="1:24" x14ac:dyDescent="0.2">
      <c r="A770">
        <v>2013</v>
      </c>
      <c r="B770">
        <v>10</v>
      </c>
      <c r="C770" t="s">
        <v>249</v>
      </c>
      <c r="D770" t="s">
        <v>250</v>
      </c>
      <c r="E770" t="s">
        <v>161</v>
      </c>
      <c r="F770" t="s">
        <v>162</v>
      </c>
      <c r="G770">
        <v>58</v>
      </c>
      <c r="H770">
        <v>13</v>
      </c>
      <c r="I770">
        <v>6.78</v>
      </c>
      <c r="J770">
        <v>0.85</v>
      </c>
      <c r="K770">
        <v>0.25</v>
      </c>
      <c r="L770">
        <v>0</v>
      </c>
      <c r="M770">
        <v>5.1100000000000003</v>
      </c>
      <c r="N770">
        <v>0</v>
      </c>
      <c r="O770">
        <v>1</v>
      </c>
      <c r="P770">
        <v>778</v>
      </c>
      <c r="Q770">
        <v>496</v>
      </c>
      <c r="R770">
        <v>35</v>
      </c>
      <c r="S770">
        <v>9</v>
      </c>
      <c r="T770">
        <v>0</v>
      </c>
      <c r="U770">
        <v>238</v>
      </c>
      <c r="W770">
        <v>12.99</v>
      </c>
      <c r="X770">
        <v>-9.9999999999997868E-3</v>
      </c>
    </row>
    <row r="771" spans="1:24" x14ac:dyDescent="0.2">
      <c r="A771">
        <v>2013</v>
      </c>
      <c r="B771">
        <v>1</v>
      </c>
      <c r="C771" t="s">
        <v>249</v>
      </c>
      <c r="D771" t="s">
        <v>250</v>
      </c>
      <c r="E771" t="s">
        <v>201</v>
      </c>
      <c r="F771" t="s">
        <v>202</v>
      </c>
      <c r="G771">
        <v>58</v>
      </c>
      <c r="H771">
        <v>15</v>
      </c>
      <c r="I771">
        <v>5.66</v>
      </c>
      <c r="J771">
        <v>1.7</v>
      </c>
      <c r="K771">
        <v>2.56</v>
      </c>
      <c r="L771">
        <v>0</v>
      </c>
      <c r="M771">
        <v>5.09</v>
      </c>
      <c r="N771">
        <v>0</v>
      </c>
      <c r="O771">
        <v>0</v>
      </c>
      <c r="P771">
        <v>759</v>
      </c>
      <c r="Q771">
        <v>288</v>
      </c>
      <c r="R771">
        <v>86</v>
      </c>
      <c r="S771">
        <v>107</v>
      </c>
      <c r="T771">
        <v>0</v>
      </c>
      <c r="U771">
        <v>278</v>
      </c>
      <c r="W771">
        <v>15.01</v>
      </c>
      <c r="X771">
        <v>9.9999999999997868E-3</v>
      </c>
    </row>
    <row r="772" spans="1:24" x14ac:dyDescent="0.2">
      <c r="A772">
        <v>2013</v>
      </c>
      <c r="B772">
        <v>1</v>
      </c>
      <c r="C772" t="s">
        <v>249</v>
      </c>
      <c r="D772" t="s">
        <v>250</v>
      </c>
      <c r="E772" t="s">
        <v>169</v>
      </c>
      <c r="F772" t="s">
        <v>170</v>
      </c>
      <c r="G772">
        <v>58</v>
      </c>
      <c r="H772">
        <v>17</v>
      </c>
      <c r="I772">
        <v>2.86</v>
      </c>
      <c r="J772">
        <v>0.83</v>
      </c>
      <c r="K772">
        <v>3.9</v>
      </c>
      <c r="L772">
        <v>0</v>
      </c>
      <c r="M772">
        <v>9.41</v>
      </c>
      <c r="N772">
        <v>0</v>
      </c>
      <c r="O772">
        <v>0</v>
      </c>
      <c r="P772">
        <v>748</v>
      </c>
      <c r="Q772">
        <v>105</v>
      </c>
      <c r="R772">
        <v>29</v>
      </c>
      <c r="S772">
        <v>117</v>
      </c>
      <c r="T772">
        <v>0</v>
      </c>
      <c r="U772">
        <v>497</v>
      </c>
      <c r="W772">
        <v>17</v>
      </c>
      <c r="X772">
        <v>0</v>
      </c>
    </row>
    <row r="773" spans="1:24" x14ac:dyDescent="0.2">
      <c r="A773">
        <v>2013</v>
      </c>
      <c r="B773">
        <v>10</v>
      </c>
      <c r="C773" t="s">
        <v>249</v>
      </c>
      <c r="D773" t="s">
        <v>250</v>
      </c>
      <c r="E773" t="s">
        <v>63</v>
      </c>
      <c r="F773" t="s">
        <v>64</v>
      </c>
      <c r="G773">
        <v>58</v>
      </c>
      <c r="H773">
        <v>16</v>
      </c>
      <c r="I773">
        <v>7.04</v>
      </c>
      <c r="J773">
        <v>0</v>
      </c>
      <c r="K773">
        <v>3.36</v>
      </c>
      <c r="L773">
        <v>0</v>
      </c>
      <c r="M773">
        <v>5.6</v>
      </c>
      <c r="N773">
        <v>0</v>
      </c>
      <c r="O773">
        <v>0</v>
      </c>
      <c r="P773">
        <v>705</v>
      </c>
      <c r="Q773">
        <v>279</v>
      </c>
      <c r="R773">
        <v>0</v>
      </c>
      <c r="S773">
        <v>97</v>
      </c>
      <c r="T773">
        <v>0</v>
      </c>
      <c r="U773">
        <v>329</v>
      </c>
      <c r="W773">
        <v>16</v>
      </c>
      <c r="X773">
        <v>0</v>
      </c>
    </row>
    <row r="774" spans="1:24" x14ac:dyDescent="0.2">
      <c r="A774">
        <v>2013</v>
      </c>
      <c r="B774">
        <v>9</v>
      </c>
      <c r="C774" t="s">
        <v>249</v>
      </c>
      <c r="D774" t="s">
        <v>250</v>
      </c>
      <c r="E774" t="s">
        <v>429</v>
      </c>
      <c r="F774" t="s">
        <v>430</v>
      </c>
      <c r="G774">
        <v>58</v>
      </c>
      <c r="H774">
        <v>14</v>
      </c>
      <c r="I774">
        <v>5.22</v>
      </c>
      <c r="J774">
        <v>1.41</v>
      </c>
      <c r="K774">
        <v>1.74</v>
      </c>
      <c r="L774">
        <v>0</v>
      </c>
      <c r="M774">
        <v>5.64</v>
      </c>
      <c r="N774">
        <v>0</v>
      </c>
      <c r="O774">
        <v>0</v>
      </c>
      <c r="P774">
        <v>696</v>
      </c>
      <c r="Q774">
        <v>232</v>
      </c>
      <c r="R774">
        <v>146</v>
      </c>
      <c r="S774">
        <v>93</v>
      </c>
      <c r="T774">
        <v>0</v>
      </c>
      <c r="U774">
        <v>225</v>
      </c>
      <c r="W774">
        <v>14.009999999999998</v>
      </c>
      <c r="X774">
        <v>9.9999999999980105E-3</v>
      </c>
    </row>
    <row r="775" spans="1:24" x14ac:dyDescent="0.2">
      <c r="A775">
        <v>2013</v>
      </c>
      <c r="B775">
        <v>10</v>
      </c>
      <c r="C775" t="s">
        <v>249</v>
      </c>
      <c r="D775" t="s">
        <v>250</v>
      </c>
      <c r="E775" t="s">
        <v>201</v>
      </c>
      <c r="F775" t="s">
        <v>202</v>
      </c>
      <c r="G775">
        <v>58</v>
      </c>
      <c r="H775">
        <v>14</v>
      </c>
      <c r="I775">
        <v>9.41</v>
      </c>
      <c r="J775">
        <v>0</v>
      </c>
      <c r="K775">
        <v>0.79</v>
      </c>
      <c r="L775">
        <v>0</v>
      </c>
      <c r="M775">
        <v>3.8</v>
      </c>
      <c r="N775">
        <v>0</v>
      </c>
      <c r="O775">
        <v>0</v>
      </c>
      <c r="P775">
        <v>628</v>
      </c>
      <c r="Q775">
        <v>428</v>
      </c>
      <c r="R775">
        <v>0</v>
      </c>
      <c r="S775">
        <v>26</v>
      </c>
      <c r="T775">
        <v>0</v>
      </c>
      <c r="U775">
        <v>174</v>
      </c>
      <c r="W775">
        <v>14</v>
      </c>
      <c r="X775">
        <v>0</v>
      </c>
    </row>
    <row r="776" spans="1:24" x14ac:dyDescent="0.2">
      <c r="A776">
        <v>2013</v>
      </c>
      <c r="B776">
        <v>10</v>
      </c>
      <c r="C776" t="s">
        <v>249</v>
      </c>
      <c r="D776" t="s">
        <v>250</v>
      </c>
      <c r="E776" t="s">
        <v>317</v>
      </c>
      <c r="F776" t="s">
        <v>318</v>
      </c>
      <c r="G776">
        <v>58</v>
      </c>
      <c r="H776">
        <v>19</v>
      </c>
      <c r="I776">
        <v>6.06</v>
      </c>
      <c r="J776">
        <v>0</v>
      </c>
      <c r="K776">
        <v>5.64</v>
      </c>
      <c r="L776">
        <v>0</v>
      </c>
      <c r="M776">
        <v>7.31</v>
      </c>
      <c r="N776">
        <v>0</v>
      </c>
      <c r="O776">
        <v>0</v>
      </c>
      <c r="P776">
        <v>626</v>
      </c>
      <c r="Q776">
        <v>161</v>
      </c>
      <c r="R776">
        <v>0</v>
      </c>
      <c r="S776">
        <v>146</v>
      </c>
      <c r="T776">
        <v>0</v>
      </c>
      <c r="U776">
        <v>319</v>
      </c>
      <c r="W776">
        <v>19.009999999999998</v>
      </c>
      <c r="X776">
        <v>9.9999999999980105E-3</v>
      </c>
    </row>
    <row r="777" spans="1:24" x14ac:dyDescent="0.2">
      <c r="A777">
        <v>2013</v>
      </c>
      <c r="B777">
        <v>10</v>
      </c>
      <c r="C777" t="s">
        <v>249</v>
      </c>
      <c r="D777" t="s">
        <v>250</v>
      </c>
      <c r="E777" t="s">
        <v>151</v>
      </c>
      <c r="F777" t="s">
        <v>152</v>
      </c>
      <c r="G777">
        <v>58</v>
      </c>
      <c r="H777">
        <v>10</v>
      </c>
      <c r="I777">
        <v>6.23</v>
      </c>
      <c r="J777">
        <v>0</v>
      </c>
      <c r="K777">
        <v>0.65</v>
      </c>
      <c r="L777">
        <v>0</v>
      </c>
      <c r="M777">
        <v>3.13</v>
      </c>
      <c r="N777">
        <v>0</v>
      </c>
      <c r="O777">
        <v>0</v>
      </c>
      <c r="P777">
        <v>488</v>
      </c>
      <c r="Q777">
        <v>303</v>
      </c>
      <c r="R777">
        <v>0</v>
      </c>
      <c r="S777">
        <v>24</v>
      </c>
      <c r="T777">
        <v>0</v>
      </c>
      <c r="U777">
        <v>161</v>
      </c>
      <c r="W777">
        <v>10.010000000000002</v>
      </c>
      <c r="X777">
        <v>1.0000000000001563E-2</v>
      </c>
    </row>
    <row r="778" spans="1:24" x14ac:dyDescent="0.2">
      <c r="A778">
        <v>2013</v>
      </c>
      <c r="B778">
        <v>10</v>
      </c>
      <c r="C778" t="s">
        <v>249</v>
      </c>
      <c r="D778" t="s">
        <v>250</v>
      </c>
      <c r="E778" t="s">
        <v>167</v>
      </c>
      <c r="F778" t="s">
        <v>168</v>
      </c>
      <c r="G778">
        <v>58</v>
      </c>
      <c r="H778">
        <v>15</v>
      </c>
      <c r="I778">
        <v>7.74</v>
      </c>
      <c r="J778">
        <v>0</v>
      </c>
      <c r="K778">
        <v>2.4700000000000002</v>
      </c>
      <c r="L778">
        <v>0</v>
      </c>
      <c r="M778">
        <v>4.79</v>
      </c>
      <c r="N778">
        <v>0</v>
      </c>
      <c r="O778">
        <v>0</v>
      </c>
      <c r="P778">
        <v>417</v>
      </c>
      <c r="Q778">
        <v>190</v>
      </c>
      <c r="R778">
        <v>0</v>
      </c>
      <c r="S778">
        <v>57</v>
      </c>
      <c r="T778">
        <v>0</v>
      </c>
      <c r="U778">
        <v>170</v>
      </c>
      <c r="W778">
        <v>15</v>
      </c>
      <c r="X778">
        <v>0</v>
      </c>
    </row>
    <row r="779" spans="1:24" x14ac:dyDescent="0.2">
      <c r="A779">
        <v>2013</v>
      </c>
      <c r="B779">
        <v>10</v>
      </c>
      <c r="C779" t="s">
        <v>249</v>
      </c>
      <c r="D779" t="s">
        <v>250</v>
      </c>
      <c r="E779" t="s">
        <v>123</v>
      </c>
      <c r="F779" t="s">
        <v>124</v>
      </c>
      <c r="G779">
        <v>58</v>
      </c>
      <c r="H779">
        <v>6</v>
      </c>
      <c r="I779">
        <v>3</v>
      </c>
      <c r="J779">
        <v>0</v>
      </c>
      <c r="K779">
        <v>0.18</v>
      </c>
      <c r="L779">
        <v>0</v>
      </c>
      <c r="M779">
        <v>2.82</v>
      </c>
      <c r="N779">
        <v>0</v>
      </c>
      <c r="O779">
        <v>0</v>
      </c>
      <c r="P779">
        <v>320</v>
      </c>
      <c r="Q779">
        <v>166</v>
      </c>
      <c r="R779">
        <v>0</v>
      </c>
      <c r="S779">
        <v>11</v>
      </c>
      <c r="T779">
        <v>0</v>
      </c>
      <c r="U779">
        <v>143</v>
      </c>
      <c r="W779">
        <v>6</v>
      </c>
      <c r="X779">
        <v>0</v>
      </c>
    </row>
    <row r="780" spans="1:24" x14ac:dyDescent="0.2">
      <c r="A780">
        <v>2013</v>
      </c>
      <c r="B780">
        <v>7</v>
      </c>
      <c r="C780" t="s">
        <v>249</v>
      </c>
      <c r="D780" t="s">
        <v>250</v>
      </c>
      <c r="E780" t="s">
        <v>429</v>
      </c>
      <c r="F780" t="s">
        <v>430</v>
      </c>
      <c r="G780">
        <v>58</v>
      </c>
      <c r="H780">
        <v>20</v>
      </c>
      <c r="I780">
        <v>6.43</v>
      </c>
      <c r="J780">
        <v>0.93</v>
      </c>
      <c r="K780">
        <v>1.91</v>
      </c>
      <c r="L780">
        <v>0</v>
      </c>
      <c r="M780">
        <v>10.73</v>
      </c>
      <c r="N780">
        <v>1</v>
      </c>
      <c r="O780">
        <v>0</v>
      </c>
      <c r="P780">
        <v>909</v>
      </c>
      <c r="Q780">
        <v>287</v>
      </c>
      <c r="R780">
        <v>37</v>
      </c>
      <c r="S780">
        <v>70</v>
      </c>
      <c r="T780">
        <v>0</v>
      </c>
      <c r="U780">
        <v>515</v>
      </c>
      <c r="W780">
        <v>20</v>
      </c>
      <c r="X780">
        <v>0</v>
      </c>
    </row>
    <row r="781" spans="1:24" x14ac:dyDescent="0.2">
      <c r="A781">
        <v>2013</v>
      </c>
      <c r="B781">
        <v>6</v>
      </c>
      <c r="C781" t="s">
        <v>249</v>
      </c>
      <c r="D781" t="s">
        <v>250</v>
      </c>
      <c r="E781" t="s">
        <v>161</v>
      </c>
      <c r="F781" t="s">
        <v>162</v>
      </c>
      <c r="G781">
        <v>58</v>
      </c>
      <c r="H781">
        <v>28</v>
      </c>
      <c r="I781">
        <v>10.87</v>
      </c>
      <c r="J781">
        <v>0.94</v>
      </c>
      <c r="K781">
        <v>2.2400000000000002</v>
      </c>
      <c r="L781">
        <v>0</v>
      </c>
      <c r="M781">
        <v>13.96</v>
      </c>
      <c r="N781">
        <v>2</v>
      </c>
      <c r="O781">
        <v>0</v>
      </c>
      <c r="P781">
        <v>1508</v>
      </c>
      <c r="Q781">
        <v>557</v>
      </c>
      <c r="R781">
        <v>74</v>
      </c>
      <c r="S781">
        <v>98</v>
      </c>
      <c r="T781">
        <v>0</v>
      </c>
      <c r="U781">
        <v>779</v>
      </c>
      <c r="W781">
        <v>28.009999999999998</v>
      </c>
      <c r="X781">
        <v>9.9999999999980105E-3</v>
      </c>
    </row>
    <row r="782" spans="1:24" x14ac:dyDescent="0.2">
      <c r="A782">
        <v>2013</v>
      </c>
      <c r="B782">
        <v>5</v>
      </c>
      <c r="C782" t="s">
        <v>249</v>
      </c>
      <c r="D782" t="s">
        <v>250</v>
      </c>
      <c r="E782" t="s">
        <v>123</v>
      </c>
      <c r="F782" t="s">
        <v>124</v>
      </c>
      <c r="G782">
        <v>58</v>
      </c>
      <c r="H782">
        <v>14</v>
      </c>
      <c r="I782">
        <v>5.49</v>
      </c>
      <c r="J782">
        <v>1.43</v>
      </c>
      <c r="K782">
        <v>1.34</v>
      </c>
      <c r="L782">
        <v>0</v>
      </c>
      <c r="M782">
        <v>5.74</v>
      </c>
      <c r="N782">
        <v>2</v>
      </c>
      <c r="O782">
        <v>0</v>
      </c>
      <c r="P782">
        <v>541</v>
      </c>
      <c r="Q782">
        <v>177</v>
      </c>
      <c r="R782">
        <v>69</v>
      </c>
      <c r="S782">
        <v>41</v>
      </c>
      <c r="T782">
        <v>0</v>
      </c>
      <c r="U782">
        <v>254</v>
      </c>
      <c r="W782">
        <v>14</v>
      </c>
      <c r="X782">
        <v>0</v>
      </c>
    </row>
    <row r="783" spans="1:24" x14ac:dyDescent="0.2">
      <c r="A783">
        <v>2013</v>
      </c>
      <c r="B783">
        <v>6</v>
      </c>
      <c r="C783" t="s">
        <v>249</v>
      </c>
      <c r="D783" t="s">
        <v>250</v>
      </c>
      <c r="E783" t="s">
        <v>255</v>
      </c>
      <c r="F783" t="s">
        <v>256</v>
      </c>
      <c r="G783">
        <v>57</v>
      </c>
      <c r="H783">
        <v>18</v>
      </c>
      <c r="I783">
        <v>5.44</v>
      </c>
      <c r="J783">
        <v>0</v>
      </c>
      <c r="K783">
        <v>10.82</v>
      </c>
      <c r="L783">
        <v>0.79</v>
      </c>
      <c r="M783">
        <v>0.94</v>
      </c>
      <c r="N783">
        <v>0</v>
      </c>
      <c r="O783">
        <v>0</v>
      </c>
      <c r="P783">
        <v>1020</v>
      </c>
      <c r="Q783">
        <v>359</v>
      </c>
      <c r="R783">
        <v>0</v>
      </c>
      <c r="S783">
        <v>376</v>
      </c>
      <c r="T783">
        <v>19</v>
      </c>
      <c r="U783">
        <v>266</v>
      </c>
      <c r="W783">
        <v>17.990000000000002</v>
      </c>
      <c r="X783">
        <v>-9.9999999999980105E-3</v>
      </c>
    </row>
    <row r="784" spans="1:24" x14ac:dyDescent="0.2">
      <c r="A784">
        <v>2013</v>
      </c>
      <c r="B784">
        <v>3</v>
      </c>
      <c r="C784" t="s">
        <v>249</v>
      </c>
      <c r="D784" t="s">
        <v>250</v>
      </c>
      <c r="E784" t="s">
        <v>169</v>
      </c>
      <c r="F784" t="s">
        <v>170</v>
      </c>
      <c r="G784">
        <v>57</v>
      </c>
      <c r="H784">
        <v>10</v>
      </c>
      <c r="I784">
        <v>4.7</v>
      </c>
      <c r="J784">
        <v>0.24</v>
      </c>
      <c r="K784">
        <v>0.73</v>
      </c>
      <c r="L784">
        <v>0</v>
      </c>
      <c r="M784">
        <v>4.33</v>
      </c>
      <c r="N784">
        <v>0</v>
      </c>
      <c r="O784">
        <v>0</v>
      </c>
      <c r="P784">
        <v>597</v>
      </c>
      <c r="Q784">
        <v>290</v>
      </c>
      <c r="R784">
        <v>8</v>
      </c>
      <c r="S784">
        <v>24</v>
      </c>
      <c r="T784">
        <v>0</v>
      </c>
      <c r="U784">
        <v>275</v>
      </c>
      <c r="W784">
        <v>10</v>
      </c>
      <c r="X784">
        <v>0</v>
      </c>
    </row>
    <row r="785" spans="1:24" x14ac:dyDescent="0.2">
      <c r="A785">
        <v>2013</v>
      </c>
      <c r="B785">
        <v>8</v>
      </c>
      <c r="C785" t="s">
        <v>249</v>
      </c>
      <c r="D785" t="s">
        <v>250</v>
      </c>
      <c r="E785" t="s">
        <v>429</v>
      </c>
      <c r="F785" t="s">
        <v>430</v>
      </c>
      <c r="G785">
        <v>57</v>
      </c>
      <c r="H785">
        <v>14</v>
      </c>
      <c r="I785">
        <v>4.95</v>
      </c>
      <c r="J785">
        <v>0.94</v>
      </c>
      <c r="K785">
        <v>2.65</v>
      </c>
      <c r="L785">
        <v>0</v>
      </c>
      <c r="M785">
        <v>5.46</v>
      </c>
      <c r="N785">
        <v>0</v>
      </c>
      <c r="O785">
        <v>0</v>
      </c>
      <c r="P785">
        <v>579</v>
      </c>
      <c r="Q785">
        <v>134</v>
      </c>
      <c r="R785">
        <v>78</v>
      </c>
      <c r="S785">
        <v>69</v>
      </c>
      <c r="T785">
        <v>0</v>
      </c>
      <c r="U785">
        <v>298</v>
      </c>
      <c r="W785">
        <v>14</v>
      </c>
      <c r="X785">
        <v>0</v>
      </c>
    </row>
    <row r="786" spans="1:24" x14ac:dyDescent="0.2">
      <c r="A786">
        <v>2013</v>
      </c>
      <c r="B786">
        <v>8</v>
      </c>
      <c r="C786" t="s">
        <v>249</v>
      </c>
      <c r="D786" t="s">
        <v>250</v>
      </c>
      <c r="E786" t="s">
        <v>169</v>
      </c>
      <c r="F786" t="s">
        <v>170</v>
      </c>
      <c r="G786">
        <v>57</v>
      </c>
      <c r="H786">
        <v>12</v>
      </c>
      <c r="I786">
        <v>6.52</v>
      </c>
      <c r="J786">
        <v>7.0000000000000007E-2</v>
      </c>
      <c r="K786">
        <v>0.8</v>
      </c>
      <c r="L786">
        <v>0</v>
      </c>
      <c r="M786">
        <v>4.62</v>
      </c>
      <c r="N786">
        <v>0</v>
      </c>
      <c r="O786">
        <v>0</v>
      </c>
      <c r="P786">
        <v>494</v>
      </c>
      <c r="Q786">
        <v>182</v>
      </c>
      <c r="R786">
        <v>10</v>
      </c>
      <c r="S786">
        <v>20</v>
      </c>
      <c r="T786">
        <v>0</v>
      </c>
      <c r="U786">
        <v>282</v>
      </c>
      <c r="W786">
        <v>12.01</v>
      </c>
      <c r="X786">
        <v>9.9999999999997868E-3</v>
      </c>
    </row>
    <row r="787" spans="1:24" x14ac:dyDescent="0.2">
      <c r="A787">
        <v>2013</v>
      </c>
      <c r="B787">
        <v>3</v>
      </c>
      <c r="C787" t="s">
        <v>249</v>
      </c>
      <c r="D787" t="s">
        <v>250</v>
      </c>
      <c r="E787" t="s">
        <v>201</v>
      </c>
      <c r="F787" t="s">
        <v>202</v>
      </c>
      <c r="G787">
        <v>57</v>
      </c>
      <c r="H787">
        <v>5</v>
      </c>
      <c r="I787">
        <v>0.63</v>
      </c>
      <c r="J787">
        <v>0.15</v>
      </c>
      <c r="K787">
        <v>0.51</v>
      </c>
      <c r="L787">
        <v>0</v>
      </c>
      <c r="M787">
        <v>3.71</v>
      </c>
      <c r="N787">
        <v>0</v>
      </c>
      <c r="O787">
        <v>0</v>
      </c>
      <c r="P787">
        <v>232</v>
      </c>
      <c r="Q787">
        <v>10</v>
      </c>
      <c r="R787">
        <v>18</v>
      </c>
      <c r="S787">
        <v>11</v>
      </c>
      <c r="T787">
        <v>0</v>
      </c>
      <c r="U787">
        <v>193</v>
      </c>
      <c r="W787">
        <v>5</v>
      </c>
      <c r="X787">
        <v>0</v>
      </c>
    </row>
    <row r="788" spans="1:24" x14ac:dyDescent="0.2">
      <c r="A788">
        <v>2013</v>
      </c>
      <c r="B788">
        <v>7</v>
      </c>
      <c r="C788" t="s">
        <v>249</v>
      </c>
      <c r="D788" t="s">
        <v>250</v>
      </c>
      <c r="E788" t="s">
        <v>201</v>
      </c>
      <c r="F788" t="s">
        <v>202</v>
      </c>
      <c r="G788">
        <v>57</v>
      </c>
      <c r="H788">
        <v>19</v>
      </c>
      <c r="I788">
        <v>2.99</v>
      </c>
      <c r="J788">
        <v>1.53</v>
      </c>
      <c r="K788">
        <v>2.58</v>
      </c>
      <c r="L788">
        <v>0</v>
      </c>
      <c r="M788">
        <v>11.91</v>
      </c>
      <c r="N788">
        <v>1</v>
      </c>
      <c r="O788">
        <v>0</v>
      </c>
      <c r="P788">
        <v>1531</v>
      </c>
      <c r="Q788">
        <v>146</v>
      </c>
      <c r="R788">
        <v>216</v>
      </c>
      <c r="S788">
        <v>103</v>
      </c>
      <c r="T788">
        <v>0</v>
      </c>
      <c r="U788">
        <v>1066</v>
      </c>
      <c r="W788">
        <v>19.010000000000002</v>
      </c>
      <c r="X788">
        <v>1.0000000000001563E-2</v>
      </c>
    </row>
    <row r="789" spans="1:24" x14ac:dyDescent="0.2">
      <c r="A789">
        <v>2013</v>
      </c>
      <c r="B789">
        <v>8</v>
      </c>
      <c r="C789" t="s">
        <v>249</v>
      </c>
      <c r="D789" t="s">
        <v>250</v>
      </c>
      <c r="E789" t="s">
        <v>63</v>
      </c>
      <c r="F789" t="s">
        <v>64</v>
      </c>
      <c r="G789">
        <v>57</v>
      </c>
      <c r="H789">
        <v>17</v>
      </c>
      <c r="I789">
        <v>9.7100000000000009</v>
      </c>
      <c r="J789">
        <v>1</v>
      </c>
      <c r="K789">
        <v>1.5</v>
      </c>
      <c r="L789">
        <v>0</v>
      </c>
      <c r="M789">
        <v>4.79</v>
      </c>
      <c r="N789">
        <v>1</v>
      </c>
      <c r="O789">
        <v>0</v>
      </c>
      <c r="P789">
        <v>747</v>
      </c>
      <c r="Q789">
        <v>422</v>
      </c>
      <c r="R789">
        <v>62</v>
      </c>
      <c r="S789">
        <v>47</v>
      </c>
      <c r="T789">
        <v>0</v>
      </c>
      <c r="U789">
        <v>216</v>
      </c>
      <c r="W789">
        <v>17</v>
      </c>
      <c r="X789">
        <v>0</v>
      </c>
    </row>
    <row r="790" spans="1:24" x14ac:dyDescent="0.2">
      <c r="A790">
        <v>2013</v>
      </c>
      <c r="B790">
        <v>7</v>
      </c>
      <c r="C790" t="s">
        <v>249</v>
      </c>
      <c r="D790" t="s">
        <v>250</v>
      </c>
      <c r="E790" t="s">
        <v>169</v>
      </c>
      <c r="F790" t="s">
        <v>170</v>
      </c>
      <c r="G790">
        <v>57</v>
      </c>
      <c r="H790">
        <v>18</v>
      </c>
      <c r="I790">
        <v>6.57</v>
      </c>
      <c r="J790">
        <v>0.88</v>
      </c>
      <c r="K790">
        <v>3.76</v>
      </c>
      <c r="L790">
        <v>0</v>
      </c>
      <c r="M790">
        <v>6.8</v>
      </c>
      <c r="N790">
        <v>1</v>
      </c>
      <c r="O790">
        <v>0</v>
      </c>
      <c r="P790">
        <v>679</v>
      </c>
      <c r="Q790">
        <v>250</v>
      </c>
      <c r="R790">
        <v>37</v>
      </c>
      <c r="S790">
        <v>156</v>
      </c>
      <c r="T790">
        <v>0</v>
      </c>
      <c r="U790">
        <v>236</v>
      </c>
      <c r="W790">
        <v>18.010000000000002</v>
      </c>
      <c r="X790">
        <v>1.0000000000001563E-2</v>
      </c>
    </row>
    <row r="791" spans="1:24" x14ac:dyDescent="0.2">
      <c r="A791">
        <v>2013</v>
      </c>
      <c r="B791">
        <v>8</v>
      </c>
      <c r="C791" t="s">
        <v>249</v>
      </c>
      <c r="D791" t="s">
        <v>250</v>
      </c>
      <c r="E791" t="s">
        <v>201</v>
      </c>
      <c r="F791" t="s">
        <v>202</v>
      </c>
      <c r="G791">
        <v>57</v>
      </c>
      <c r="H791">
        <v>6</v>
      </c>
      <c r="I791">
        <v>1.76</v>
      </c>
      <c r="J791">
        <v>0.06</v>
      </c>
      <c r="K791">
        <v>0.66</v>
      </c>
      <c r="L791">
        <v>0</v>
      </c>
      <c r="M791">
        <v>3.52</v>
      </c>
      <c r="N791">
        <v>1</v>
      </c>
      <c r="O791">
        <v>0</v>
      </c>
      <c r="P791">
        <v>384</v>
      </c>
      <c r="Q791">
        <v>111</v>
      </c>
      <c r="R791">
        <v>7</v>
      </c>
      <c r="S791">
        <v>26</v>
      </c>
      <c r="T791">
        <v>0</v>
      </c>
      <c r="U791">
        <v>240</v>
      </c>
      <c r="W791">
        <v>6</v>
      </c>
      <c r="X791">
        <v>0</v>
      </c>
    </row>
    <row r="792" spans="1:24" x14ac:dyDescent="0.2">
      <c r="A792">
        <v>2013</v>
      </c>
      <c r="B792">
        <v>9</v>
      </c>
      <c r="C792" t="s">
        <v>249</v>
      </c>
      <c r="D792" t="s">
        <v>250</v>
      </c>
      <c r="E792" t="s">
        <v>167</v>
      </c>
      <c r="F792" t="s">
        <v>168</v>
      </c>
      <c r="G792">
        <v>56</v>
      </c>
      <c r="H792">
        <v>16</v>
      </c>
      <c r="I792">
        <v>6.83</v>
      </c>
      <c r="J792">
        <v>0.13</v>
      </c>
      <c r="K792">
        <v>1.34</v>
      </c>
      <c r="L792">
        <v>0</v>
      </c>
      <c r="M792">
        <v>7.69</v>
      </c>
      <c r="N792">
        <v>0</v>
      </c>
      <c r="O792">
        <v>0</v>
      </c>
      <c r="P792">
        <v>1180</v>
      </c>
      <c r="Q792">
        <v>339</v>
      </c>
      <c r="R792">
        <v>38</v>
      </c>
      <c r="S792">
        <v>37</v>
      </c>
      <c r="T792">
        <v>0</v>
      </c>
      <c r="U792">
        <v>766</v>
      </c>
      <c r="W792">
        <v>15.990000000000002</v>
      </c>
      <c r="X792">
        <v>-9.9999999999980105E-3</v>
      </c>
    </row>
    <row r="793" spans="1:24" x14ac:dyDescent="0.2">
      <c r="A793">
        <v>2013</v>
      </c>
      <c r="B793">
        <v>4</v>
      </c>
      <c r="C793" t="s">
        <v>249</v>
      </c>
      <c r="D793" t="s">
        <v>250</v>
      </c>
      <c r="E793" t="s">
        <v>201</v>
      </c>
      <c r="F793" t="s">
        <v>202</v>
      </c>
      <c r="G793">
        <v>56</v>
      </c>
      <c r="H793">
        <v>20</v>
      </c>
      <c r="I793">
        <v>7.68</v>
      </c>
      <c r="J793">
        <v>0.45</v>
      </c>
      <c r="K793">
        <v>3.11</v>
      </c>
      <c r="L793">
        <v>0</v>
      </c>
      <c r="M793">
        <v>8.76</v>
      </c>
      <c r="N793">
        <v>0</v>
      </c>
      <c r="O793">
        <v>0</v>
      </c>
      <c r="P793">
        <v>1016</v>
      </c>
      <c r="Q793">
        <v>378</v>
      </c>
      <c r="R793">
        <v>15</v>
      </c>
      <c r="S793">
        <v>119</v>
      </c>
      <c r="T793">
        <v>0</v>
      </c>
      <c r="U793">
        <v>504</v>
      </c>
      <c r="W793">
        <v>20</v>
      </c>
      <c r="X793">
        <v>0</v>
      </c>
    </row>
    <row r="794" spans="1:24" x14ac:dyDescent="0.2">
      <c r="A794">
        <v>2013</v>
      </c>
      <c r="B794">
        <v>9</v>
      </c>
      <c r="C794" t="s">
        <v>249</v>
      </c>
      <c r="D794" t="s">
        <v>250</v>
      </c>
      <c r="E794" t="s">
        <v>317</v>
      </c>
      <c r="F794" t="s">
        <v>318</v>
      </c>
      <c r="G794">
        <v>56</v>
      </c>
      <c r="H794">
        <v>13</v>
      </c>
      <c r="I794">
        <v>6.29</v>
      </c>
      <c r="J794">
        <v>0</v>
      </c>
      <c r="K794">
        <v>1.72</v>
      </c>
      <c r="L794">
        <v>0</v>
      </c>
      <c r="M794">
        <v>4.99</v>
      </c>
      <c r="N794">
        <v>0</v>
      </c>
      <c r="O794">
        <v>0</v>
      </c>
      <c r="P794">
        <v>868</v>
      </c>
      <c r="Q794">
        <v>457</v>
      </c>
      <c r="R794">
        <v>0</v>
      </c>
      <c r="S794">
        <v>54</v>
      </c>
      <c r="T794">
        <v>0</v>
      </c>
      <c r="U794">
        <v>357</v>
      </c>
      <c r="W794">
        <v>13</v>
      </c>
      <c r="X794">
        <v>0</v>
      </c>
    </row>
    <row r="795" spans="1:24" x14ac:dyDescent="0.2">
      <c r="A795">
        <v>2013</v>
      </c>
      <c r="B795">
        <v>2</v>
      </c>
      <c r="C795" t="s">
        <v>249</v>
      </c>
      <c r="D795" t="s">
        <v>250</v>
      </c>
      <c r="E795" t="s">
        <v>151</v>
      </c>
      <c r="F795" t="s">
        <v>152</v>
      </c>
      <c r="G795">
        <v>56</v>
      </c>
      <c r="H795">
        <v>10</v>
      </c>
      <c r="I795">
        <v>3.9</v>
      </c>
      <c r="J795">
        <v>0.66</v>
      </c>
      <c r="K795">
        <v>0.54</v>
      </c>
      <c r="L795">
        <v>0</v>
      </c>
      <c r="M795">
        <v>4.9000000000000004</v>
      </c>
      <c r="N795">
        <v>0</v>
      </c>
      <c r="O795">
        <v>0</v>
      </c>
      <c r="P795">
        <v>715</v>
      </c>
      <c r="Q795">
        <v>194</v>
      </c>
      <c r="R795">
        <v>30</v>
      </c>
      <c r="S795">
        <v>21</v>
      </c>
      <c r="T795">
        <v>0</v>
      </c>
      <c r="U795">
        <v>470</v>
      </c>
      <c r="W795">
        <v>10</v>
      </c>
      <c r="X795">
        <v>0</v>
      </c>
    </row>
    <row r="796" spans="1:24" x14ac:dyDescent="0.2">
      <c r="A796">
        <v>2013</v>
      </c>
      <c r="B796">
        <v>9</v>
      </c>
      <c r="C796" t="s">
        <v>249</v>
      </c>
      <c r="D796" t="s">
        <v>250</v>
      </c>
      <c r="E796" t="s">
        <v>151</v>
      </c>
      <c r="F796" t="s">
        <v>152</v>
      </c>
      <c r="G796">
        <v>56</v>
      </c>
      <c r="H796">
        <v>12</v>
      </c>
      <c r="I796">
        <v>5.14</v>
      </c>
      <c r="J796">
        <v>0</v>
      </c>
      <c r="K796">
        <v>1.68</v>
      </c>
      <c r="L796">
        <v>0</v>
      </c>
      <c r="M796">
        <v>5.18</v>
      </c>
      <c r="N796">
        <v>0</v>
      </c>
      <c r="O796">
        <v>0</v>
      </c>
      <c r="P796">
        <v>644</v>
      </c>
      <c r="Q796">
        <v>224</v>
      </c>
      <c r="R796">
        <v>0</v>
      </c>
      <c r="S796">
        <v>103</v>
      </c>
      <c r="T796">
        <v>0</v>
      </c>
      <c r="U796">
        <v>317</v>
      </c>
      <c r="W796">
        <v>12</v>
      </c>
      <c r="X796">
        <v>0</v>
      </c>
    </row>
    <row r="797" spans="1:24" x14ac:dyDescent="0.2">
      <c r="A797">
        <v>2013</v>
      </c>
      <c r="B797">
        <v>9</v>
      </c>
      <c r="C797" t="s">
        <v>249</v>
      </c>
      <c r="D797" t="s">
        <v>250</v>
      </c>
      <c r="E797" t="s">
        <v>169</v>
      </c>
      <c r="F797" t="s">
        <v>170</v>
      </c>
      <c r="G797">
        <v>56</v>
      </c>
      <c r="H797">
        <v>10</v>
      </c>
      <c r="I797">
        <v>6.24</v>
      </c>
      <c r="J797">
        <v>0.56000000000000005</v>
      </c>
      <c r="K797">
        <v>0.27</v>
      </c>
      <c r="L797">
        <v>0</v>
      </c>
      <c r="M797">
        <v>2.93</v>
      </c>
      <c r="N797">
        <v>0</v>
      </c>
      <c r="O797">
        <v>0</v>
      </c>
      <c r="P797">
        <v>630</v>
      </c>
      <c r="Q797">
        <v>407</v>
      </c>
      <c r="R797">
        <v>62</v>
      </c>
      <c r="S797">
        <v>31</v>
      </c>
      <c r="T797">
        <v>0</v>
      </c>
      <c r="U797">
        <v>130</v>
      </c>
      <c r="W797">
        <v>10</v>
      </c>
      <c r="X797">
        <v>0</v>
      </c>
    </row>
    <row r="798" spans="1:24" x14ac:dyDescent="0.2">
      <c r="A798">
        <v>2013</v>
      </c>
      <c r="B798">
        <v>2</v>
      </c>
      <c r="C798" t="s">
        <v>249</v>
      </c>
      <c r="D798" t="s">
        <v>250</v>
      </c>
      <c r="E798" t="s">
        <v>167</v>
      </c>
      <c r="F798" t="s">
        <v>168</v>
      </c>
      <c r="G798">
        <v>56</v>
      </c>
      <c r="H798">
        <v>12</v>
      </c>
      <c r="I798">
        <v>1.93</v>
      </c>
      <c r="J798">
        <v>1</v>
      </c>
      <c r="K798">
        <v>0.76</v>
      </c>
      <c r="L798">
        <v>0</v>
      </c>
      <c r="M798">
        <v>8.31</v>
      </c>
      <c r="N798">
        <v>0</v>
      </c>
      <c r="O798">
        <v>1</v>
      </c>
      <c r="P798">
        <v>465</v>
      </c>
      <c r="Q798">
        <v>60</v>
      </c>
      <c r="R798">
        <v>24</v>
      </c>
      <c r="S798">
        <v>38</v>
      </c>
      <c r="T798">
        <v>0</v>
      </c>
      <c r="U798">
        <v>343</v>
      </c>
      <c r="W798">
        <v>12</v>
      </c>
      <c r="X798">
        <v>0</v>
      </c>
    </row>
    <row r="799" spans="1:24" x14ac:dyDescent="0.2">
      <c r="A799">
        <v>2013</v>
      </c>
      <c r="B799">
        <v>2</v>
      </c>
      <c r="C799" t="s">
        <v>249</v>
      </c>
      <c r="D799" t="s">
        <v>250</v>
      </c>
      <c r="E799" t="s">
        <v>317</v>
      </c>
      <c r="F799" t="s">
        <v>318</v>
      </c>
      <c r="G799">
        <v>56</v>
      </c>
      <c r="H799">
        <v>10</v>
      </c>
      <c r="I799">
        <v>3.59</v>
      </c>
      <c r="J799">
        <v>0.71</v>
      </c>
      <c r="K799">
        <v>2.35</v>
      </c>
      <c r="L799">
        <v>0</v>
      </c>
      <c r="M799">
        <v>3.36</v>
      </c>
      <c r="N799">
        <v>0</v>
      </c>
      <c r="O799">
        <v>0</v>
      </c>
      <c r="P799">
        <v>411</v>
      </c>
      <c r="Q799">
        <v>179</v>
      </c>
      <c r="R799">
        <v>31</v>
      </c>
      <c r="S799">
        <v>54</v>
      </c>
      <c r="T799">
        <v>0</v>
      </c>
      <c r="U799">
        <v>147</v>
      </c>
      <c r="W799">
        <v>10.01</v>
      </c>
      <c r="X799">
        <v>9.9999999999997868E-3</v>
      </c>
    </row>
    <row r="800" spans="1:24" x14ac:dyDescent="0.2">
      <c r="A800">
        <v>2013</v>
      </c>
      <c r="B800">
        <v>9</v>
      </c>
      <c r="C800" t="s">
        <v>249</v>
      </c>
      <c r="D800" t="s">
        <v>250</v>
      </c>
      <c r="E800" t="s">
        <v>63</v>
      </c>
      <c r="F800" t="s">
        <v>64</v>
      </c>
      <c r="G800">
        <v>56</v>
      </c>
      <c r="H800">
        <v>12</v>
      </c>
      <c r="I800">
        <v>2.0099999999999998</v>
      </c>
      <c r="J800">
        <v>0</v>
      </c>
      <c r="K800">
        <v>1.85</v>
      </c>
      <c r="L800">
        <v>0</v>
      </c>
      <c r="M800">
        <v>8.14</v>
      </c>
      <c r="N800">
        <v>0</v>
      </c>
      <c r="O800">
        <v>0</v>
      </c>
      <c r="P800">
        <v>368</v>
      </c>
      <c r="Q800">
        <v>84</v>
      </c>
      <c r="R800">
        <v>0</v>
      </c>
      <c r="S800">
        <v>43</v>
      </c>
      <c r="T800">
        <v>0</v>
      </c>
      <c r="U800">
        <v>241</v>
      </c>
      <c r="W800">
        <v>12</v>
      </c>
      <c r="X800">
        <v>0</v>
      </c>
    </row>
    <row r="801" spans="1:24" x14ac:dyDescent="0.2">
      <c r="A801">
        <v>2013</v>
      </c>
      <c r="B801">
        <v>7</v>
      </c>
      <c r="C801" t="s">
        <v>249</v>
      </c>
      <c r="D801" t="s">
        <v>250</v>
      </c>
      <c r="E801" t="s">
        <v>63</v>
      </c>
      <c r="F801" t="s">
        <v>64</v>
      </c>
      <c r="G801">
        <v>56</v>
      </c>
      <c r="H801">
        <v>27</v>
      </c>
      <c r="I801">
        <v>9.93</v>
      </c>
      <c r="J801">
        <v>1.57</v>
      </c>
      <c r="K801">
        <v>2.71</v>
      </c>
      <c r="L801">
        <v>0</v>
      </c>
      <c r="M801">
        <v>12.79</v>
      </c>
      <c r="N801">
        <v>1</v>
      </c>
      <c r="O801">
        <v>1</v>
      </c>
      <c r="P801">
        <v>1733</v>
      </c>
      <c r="Q801">
        <v>498</v>
      </c>
      <c r="R801">
        <v>208</v>
      </c>
      <c r="S801">
        <v>103</v>
      </c>
      <c r="T801">
        <v>0</v>
      </c>
      <c r="U801">
        <v>924</v>
      </c>
      <c r="W801">
        <v>27</v>
      </c>
      <c r="X801">
        <v>0</v>
      </c>
    </row>
    <row r="802" spans="1:24" x14ac:dyDescent="0.2">
      <c r="A802">
        <v>2013</v>
      </c>
      <c r="B802">
        <v>4</v>
      </c>
      <c r="C802" t="s">
        <v>249</v>
      </c>
      <c r="D802" t="s">
        <v>250</v>
      </c>
      <c r="E802" t="s">
        <v>63</v>
      </c>
      <c r="F802" t="s">
        <v>64</v>
      </c>
      <c r="G802">
        <v>56</v>
      </c>
      <c r="H802">
        <v>16</v>
      </c>
      <c r="I802">
        <v>7.46</v>
      </c>
      <c r="J802">
        <v>1.1299999999999999</v>
      </c>
      <c r="K802">
        <v>1.92</v>
      </c>
      <c r="L802">
        <v>0</v>
      </c>
      <c r="M802">
        <v>5.48</v>
      </c>
      <c r="N802">
        <v>1</v>
      </c>
      <c r="O802">
        <v>0</v>
      </c>
      <c r="P802">
        <v>1548</v>
      </c>
      <c r="Q802">
        <v>414</v>
      </c>
      <c r="R802">
        <v>666</v>
      </c>
      <c r="S802">
        <v>65</v>
      </c>
      <c r="T802">
        <v>0</v>
      </c>
      <c r="U802">
        <v>403</v>
      </c>
      <c r="W802">
        <v>15.99</v>
      </c>
      <c r="X802">
        <v>-9.9999999999997868E-3</v>
      </c>
    </row>
    <row r="803" spans="1:24" x14ac:dyDescent="0.2">
      <c r="A803">
        <v>2013</v>
      </c>
      <c r="B803">
        <v>2</v>
      </c>
      <c r="C803" t="s">
        <v>249</v>
      </c>
      <c r="D803" t="s">
        <v>250</v>
      </c>
      <c r="E803" t="s">
        <v>63</v>
      </c>
      <c r="F803" t="s">
        <v>64</v>
      </c>
      <c r="G803">
        <v>56</v>
      </c>
      <c r="H803">
        <v>15</v>
      </c>
      <c r="I803">
        <v>5.96</v>
      </c>
      <c r="J803">
        <v>1.81</v>
      </c>
      <c r="K803">
        <v>3.14</v>
      </c>
      <c r="L803">
        <v>0</v>
      </c>
      <c r="M803">
        <v>4.08</v>
      </c>
      <c r="N803">
        <v>1</v>
      </c>
      <c r="O803">
        <v>0</v>
      </c>
      <c r="P803">
        <v>1287</v>
      </c>
      <c r="Q803">
        <v>303</v>
      </c>
      <c r="R803">
        <v>603</v>
      </c>
      <c r="S803">
        <v>77</v>
      </c>
      <c r="T803">
        <v>0</v>
      </c>
      <c r="U803">
        <v>304</v>
      </c>
      <c r="W803">
        <v>14.99</v>
      </c>
      <c r="X803">
        <v>-9.9999999999997868E-3</v>
      </c>
    </row>
    <row r="804" spans="1:24" x14ac:dyDescent="0.2">
      <c r="A804">
        <v>2013</v>
      </c>
      <c r="B804">
        <v>4</v>
      </c>
      <c r="C804" t="s">
        <v>249</v>
      </c>
      <c r="D804" t="s">
        <v>250</v>
      </c>
      <c r="E804" t="s">
        <v>161</v>
      </c>
      <c r="F804" t="s">
        <v>162</v>
      </c>
      <c r="G804">
        <v>56</v>
      </c>
      <c r="H804">
        <v>20</v>
      </c>
      <c r="I804">
        <v>6.48</v>
      </c>
      <c r="J804">
        <v>0.88</v>
      </c>
      <c r="K804">
        <v>2.2200000000000002</v>
      </c>
      <c r="L804">
        <v>0</v>
      </c>
      <c r="M804">
        <v>10.43</v>
      </c>
      <c r="N804">
        <v>1</v>
      </c>
      <c r="O804">
        <v>0</v>
      </c>
      <c r="P804">
        <v>1083</v>
      </c>
      <c r="Q804">
        <v>282</v>
      </c>
      <c r="R804">
        <v>92</v>
      </c>
      <c r="S804">
        <v>51</v>
      </c>
      <c r="T804">
        <v>0</v>
      </c>
      <c r="U804">
        <v>658</v>
      </c>
      <c r="W804">
        <v>20.009999999999998</v>
      </c>
      <c r="X804">
        <v>9.9999999999980105E-3</v>
      </c>
    </row>
    <row r="805" spans="1:24" x14ac:dyDescent="0.2">
      <c r="A805">
        <v>2013</v>
      </c>
      <c r="B805">
        <v>4</v>
      </c>
      <c r="C805" t="s">
        <v>249</v>
      </c>
      <c r="D805" t="s">
        <v>250</v>
      </c>
      <c r="E805" t="s">
        <v>169</v>
      </c>
      <c r="F805" t="s">
        <v>170</v>
      </c>
      <c r="G805">
        <v>56</v>
      </c>
      <c r="H805">
        <v>16</v>
      </c>
      <c r="I805">
        <v>4.05</v>
      </c>
      <c r="J805">
        <v>0.94</v>
      </c>
      <c r="K805">
        <v>1.26</v>
      </c>
      <c r="L805">
        <v>0</v>
      </c>
      <c r="M805">
        <v>9.74</v>
      </c>
      <c r="N805">
        <v>1</v>
      </c>
      <c r="O805">
        <v>0</v>
      </c>
      <c r="P805">
        <v>1033</v>
      </c>
      <c r="Q805">
        <v>156</v>
      </c>
      <c r="R805">
        <v>59</v>
      </c>
      <c r="S805">
        <v>100</v>
      </c>
      <c r="T805">
        <v>0</v>
      </c>
      <c r="U805">
        <v>718</v>
      </c>
      <c r="W805">
        <v>15.99</v>
      </c>
      <c r="X805">
        <v>-9.9999999999997868E-3</v>
      </c>
    </row>
    <row r="806" spans="1:24" x14ac:dyDescent="0.2">
      <c r="A806">
        <v>2013</v>
      </c>
      <c r="B806">
        <v>2</v>
      </c>
      <c r="C806" t="s">
        <v>249</v>
      </c>
      <c r="D806" t="s">
        <v>250</v>
      </c>
      <c r="E806" t="s">
        <v>161</v>
      </c>
      <c r="F806" t="s">
        <v>162</v>
      </c>
      <c r="G806">
        <v>56</v>
      </c>
      <c r="H806">
        <v>14</v>
      </c>
      <c r="I806">
        <v>3.96</v>
      </c>
      <c r="J806">
        <v>1.2</v>
      </c>
      <c r="K806">
        <v>2.08</v>
      </c>
      <c r="L806">
        <v>0</v>
      </c>
      <c r="M806">
        <v>6.76</v>
      </c>
      <c r="N806">
        <v>1</v>
      </c>
      <c r="O806">
        <v>0</v>
      </c>
      <c r="P806">
        <v>890</v>
      </c>
      <c r="Q806">
        <v>135</v>
      </c>
      <c r="R806">
        <v>88</v>
      </c>
      <c r="S806">
        <v>220</v>
      </c>
      <c r="T806">
        <v>0</v>
      </c>
      <c r="U806">
        <v>447</v>
      </c>
      <c r="W806">
        <v>14</v>
      </c>
      <c r="X806">
        <v>0</v>
      </c>
    </row>
    <row r="807" spans="1:24" x14ac:dyDescent="0.2">
      <c r="A807">
        <v>2013</v>
      </c>
      <c r="B807">
        <v>11</v>
      </c>
      <c r="C807" t="s">
        <v>249</v>
      </c>
      <c r="D807" t="s">
        <v>250</v>
      </c>
      <c r="E807" t="s">
        <v>151</v>
      </c>
      <c r="F807" t="s">
        <v>152</v>
      </c>
      <c r="G807">
        <v>56</v>
      </c>
      <c r="H807">
        <v>11</v>
      </c>
      <c r="I807">
        <v>4.9000000000000004</v>
      </c>
      <c r="J807">
        <v>0</v>
      </c>
      <c r="K807">
        <v>0.83</v>
      </c>
      <c r="L807">
        <v>0</v>
      </c>
      <c r="M807">
        <v>5.28</v>
      </c>
      <c r="N807">
        <v>1</v>
      </c>
      <c r="O807">
        <v>0</v>
      </c>
      <c r="P807">
        <v>386</v>
      </c>
      <c r="Q807">
        <v>177</v>
      </c>
      <c r="R807">
        <v>0</v>
      </c>
      <c r="S807">
        <v>25</v>
      </c>
      <c r="T807">
        <v>0</v>
      </c>
      <c r="U807">
        <v>184</v>
      </c>
      <c r="W807">
        <v>11.010000000000002</v>
      </c>
      <c r="X807">
        <v>1.0000000000001563E-2</v>
      </c>
    </row>
    <row r="808" spans="1:24" x14ac:dyDescent="0.2">
      <c r="A808">
        <v>2013</v>
      </c>
      <c r="B808">
        <v>11</v>
      </c>
      <c r="C808" t="s">
        <v>249</v>
      </c>
      <c r="D808" t="s">
        <v>250</v>
      </c>
      <c r="E808" t="s">
        <v>317</v>
      </c>
      <c r="F808" t="s">
        <v>318</v>
      </c>
      <c r="G808">
        <v>56</v>
      </c>
      <c r="H808">
        <v>13</v>
      </c>
      <c r="I808">
        <v>7.99</v>
      </c>
      <c r="J808">
        <v>1</v>
      </c>
      <c r="K808">
        <v>1.1499999999999999</v>
      </c>
      <c r="L808">
        <v>0</v>
      </c>
      <c r="M808">
        <v>2.86</v>
      </c>
      <c r="N808">
        <v>2</v>
      </c>
      <c r="O808">
        <v>0</v>
      </c>
      <c r="P808">
        <v>477</v>
      </c>
      <c r="Q808">
        <v>238</v>
      </c>
      <c r="R808">
        <v>71</v>
      </c>
      <c r="S808">
        <v>44</v>
      </c>
      <c r="T808">
        <v>0</v>
      </c>
      <c r="U808">
        <v>124</v>
      </c>
      <c r="W808">
        <v>13</v>
      </c>
      <c r="X808">
        <v>0</v>
      </c>
    </row>
    <row r="809" spans="1:24" x14ac:dyDescent="0.2">
      <c r="A809">
        <v>2013</v>
      </c>
      <c r="B809">
        <v>11</v>
      </c>
      <c r="C809" t="s">
        <v>249</v>
      </c>
      <c r="D809" t="s">
        <v>250</v>
      </c>
      <c r="E809" t="s">
        <v>161</v>
      </c>
      <c r="F809" t="s">
        <v>162</v>
      </c>
      <c r="G809">
        <v>56</v>
      </c>
      <c r="H809">
        <v>12</v>
      </c>
      <c r="I809">
        <v>8.26</v>
      </c>
      <c r="J809">
        <v>0.22</v>
      </c>
      <c r="K809">
        <v>0.9</v>
      </c>
      <c r="L809">
        <v>0</v>
      </c>
      <c r="M809">
        <v>2.62</v>
      </c>
      <c r="N809">
        <v>2</v>
      </c>
      <c r="O809">
        <v>0</v>
      </c>
      <c r="P809">
        <v>454</v>
      </c>
      <c r="Q809">
        <v>182</v>
      </c>
      <c r="R809">
        <v>9</v>
      </c>
      <c r="S809">
        <v>24</v>
      </c>
      <c r="T809">
        <v>0</v>
      </c>
      <c r="U809">
        <v>239</v>
      </c>
      <c r="W809">
        <v>12</v>
      </c>
      <c r="X809">
        <v>0</v>
      </c>
    </row>
    <row r="810" spans="1:24" x14ac:dyDescent="0.2">
      <c r="A810">
        <v>2013</v>
      </c>
      <c r="B810">
        <v>6</v>
      </c>
      <c r="C810" t="s">
        <v>249</v>
      </c>
      <c r="D810" t="s">
        <v>250</v>
      </c>
      <c r="E810" t="s">
        <v>201</v>
      </c>
      <c r="F810" t="s">
        <v>202</v>
      </c>
      <c r="G810">
        <v>55</v>
      </c>
      <c r="H810">
        <v>27</v>
      </c>
      <c r="I810">
        <v>11.08</v>
      </c>
      <c r="J810">
        <v>0.56000000000000005</v>
      </c>
      <c r="K810">
        <v>2.74</v>
      </c>
      <c r="L810">
        <v>0</v>
      </c>
      <c r="M810">
        <v>12.62</v>
      </c>
      <c r="N810">
        <v>0</v>
      </c>
      <c r="O810">
        <v>0</v>
      </c>
      <c r="P810">
        <v>1945</v>
      </c>
      <c r="Q810">
        <v>780</v>
      </c>
      <c r="R810">
        <v>77</v>
      </c>
      <c r="S810">
        <v>90</v>
      </c>
      <c r="T810">
        <v>0</v>
      </c>
      <c r="U810">
        <v>998</v>
      </c>
      <c r="W810">
        <v>27</v>
      </c>
      <c r="X810">
        <v>0</v>
      </c>
    </row>
    <row r="811" spans="1:24" x14ac:dyDescent="0.2">
      <c r="A811">
        <v>2013</v>
      </c>
      <c r="B811">
        <v>6</v>
      </c>
      <c r="C811" t="s">
        <v>249</v>
      </c>
      <c r="D811" t="s">
        <v>250</v>
      </c>
      <c r="E811" t="s">
        <v>63</v>
      </c>
      <c r="F811" t="s">
        <v>64</v>
      </c>
      <c r="G811">
        <v>55</v>
      </c>
      <c r="H811">
        <v>27</v>
      </c>
      <c r="I811">
        <v>7.5</v>
      </c>
      <c r="J811">
        <v>1.63</v>
      </c>
      <c r="K811">
        <v>0.95</v>
      </c>
      <c r="L811">
        <v>0</v>
      </c>
      <c r="M811">
        <v>16.91</v>
      </c>
      <c r="N811">
        <v>0</v>
      </c>
      <c r="O811">
        <v>0</v>
      </c>
      <c r="P811">
        <v>1401</v>
      </c>
      <c r="Q811">
        <v>436</v>
      </c>
      <c r="R811">
        <v>97</v>
      </c>
      <c r="S811">
        <v>27</v>
      </c>
      <c r="T811">
        <v>0</v>
      </c>
      <c r="U811">
        <v>841</v>
      </c>
      <c r="W811">
        <v>26.99</v>
      </c>
      <c r="X811">
        <v>-1.0000000000001563E-2</v>
      </c>
    </row>
    <row r="812" spans="1:24" x14ac:dyDescent="0.2">
      <c r="A812">
        <v>2013</v>
      </c>
      <c r="B812">
        <v>4</v>
      </c>
      <c r="C812" t="s">
        <v>249</v>
      </c>
      <c r="D812" t="s">
        <v>250</v>
      </c>
      <c r="E812" t="s">
        <v>123</v>
      </c>
      <c r="F812" t="s">
        <v>124</v>
      </c>
      <c r="G812">
        <v>55</v>
      </c>
      <c r="H812">
        <v>17</v>
      </c>
      <c r="I812">
        <v>7.57</v>
      </c>
      <c r="J812">
        <v>0.72</v>
      </c>
      <c r="K812">
        <v>0.9</v>
      </c>
      <c r="L812">
        <v>0</v>
      </c>
      <c r="M812">
        <v>7.81</v>
      </c>
      <c r="N812">
        <v>0</v>
      </c>
      <c r="O812">
        <v>0</v>
      </c>
      <c r="P812">
        <v>1139</v>
      </c>
      <c r="Q812">
        <v>632</v>
      </c>
      <c r="R812">
        <v>13</v>
      </c>
      <c r="S812">
        <v>29</v>
      </c>
      <c r="T812">
        <v>0</v>
      </c>
      <c r="U812">
        <v>465</v>
      </c>
      <c r="W812">
        <v>17</v>
      </c>
      <c r="X812">
        <v>0</v>
      </c>
    </row>
    <row r="813" spans="1:24" x14ac:dyDescent="0.2">
      <c r="A813">
        <v>2013</v>
      </c>
      <c r="B813">
        <v>9</v>
      </c>
      <c r="C813" t="s">
        <v>249</v>
      </c>
      <c r="D813" t="s">
        <v>250</v>
      </c>
      <c r="E813" t="s">
        <v>201</v>
      </c>
      <c r="F813" t="s">
        <v>202</v>
      </c>
      <c r="G813">
        <v>55</v>
      </c>
      <c r="H813">
        <v>15</v>
      </c>
      <c r="I813">
        <v>5.81</v>
      </c>
      <c r="J813">
        <v>2</v>
      </c>
      <c r="K813">
        <v>1.4</v>
      </c>
      <c r="L813">
        <v>0</v>
      </c>
      <c r="M813">
        <v>5.8</v>
      </c>
      <c r="N813">
        <v>0</v>
      </c>
      <c r="O813">
        <v>0</v>
      </c>
      <c r="P813">
        <v>735</v>
      </c>
      <c r="Q813">
        <v>286</v>
      </c>
      <c r="R813">
        <v>210</v>
      </c>
      <c r="S813">
        <v>40</v>
      </c>
      <c r="T813">
        <v>0</v>
      </c>
      <c r="U813">
        <v>199</v>
      </c>
      <c r="W813">
        <v>15.009999999999998</v>
      </c>
      <c r="X813">
        <v>9.9999999999980105E-3</v>
      </c>
    </row>
    <row r="814" spans="1:24" x14ac:dyDescent="0.2">
      <c r="A814">
        <v>2013</v>
      </c>
      <c r="B814">
        <v>9</v>
      </c>
      <c r="C814" t="s">
        <v>249</v>
      </c>
      <c r="D814" t="s">
        <v>250</v>
      </c>
      <c r="E814" t="s">
        <v>161</v>
      </c>
      <c r="F814" t="s">
        <v>162</v>
      </c>
      <c r="G814">
        <v>55</v>
      </c>
      <c r="H814">
        <v>8</v>
      </c>
      <c r="I814">
        <v>4.21</v>
      </c>
      <c r="J814">
        <v>0.59</v>
      </c>
      <c r="K814">
        <v>1.44</v>
      </c>
      <c r="L814">
        <v>0</v>
      </c>
      <c r="M814">
        <v>1.76</v>
      </c>
      <c r="N814">
        <v>0</v>
      </c>
      <c r="O814">
        <v>0</v>
      </c>
      <c r="P814">
        <v>631</v>
      </c>
      <c r="Q814">
        <v>456</v>
      </c>
      <c r="R814">
        <v>30</v>
      </c>
      <c r="S814">
        <v>95</v>
      </c>
      <c r="T814">
        <v>0</v>
      </c>
      <c r="U814">
        <v>50</v>
      </c>
      <c r="W814">
        <v>8</v>
      </c>
      <c r="X814">
        <v>0</v>
      </c>
    </row>
    <row r="815" spans="1:24" x14ac:dyDescent="0.2">
      <c r="A815">
        <v>2013</v>
      </c>
      <c r="B815">
        <v>6</v>
      </c>
      <c r="C815" t="s">
        <v>249</v>
      </c>
      <c r="D815" t="s">
        <v>250</v>
      </c>
      <c r="E815" t="s">
        <v>169</v>
      </c>
      <c r="F815" t="s">
        <v>170</v>
      </c>
      <c r="G815">
        <v>55</v>
      </c>
      <c r="H815">
        <v>25</v>
      </c>
      <c r="I815">
        <v>7.26</v>
      </c>
      <c r="J815">
        <v>0.43</v>
      </c>
      <c r="K815">
        <v>1.89</v>
      </c>
      <c r="L815">
        <v>0</v>
      </c>
      <c r="M815">
        <v>15.43</v>
      </c>
      <c r="N815">
        <v>1</v>
      </c>
      <c r="O815">
        <v>1</v>
      </c>
      <c r="P815">
        <v>1748</v>
      </c>
      <c r="Q815">
        <v>365</v>
      </c>
      <c r="R815">
        <v>61</v>
      </c>
      <c r="S815">
        <v>86</v>
      </c>
      <c r="T815">
        <v>0</v>
      </c>
      <c r="U815">
        <v>1236</v>
      </c>
      <c r="W815">
        <v>25.009999999999998</v>
      </c>
      <c r="X815">
        <v>9.9999999999980105E-3</v>
      </c>
    </row>
    <row r="816" spans="1:24" x14ac:dyDescent="0.2">
      <c r="A816">
        <v>2013</v>
      </c>
      <c r="B816">
        <v>6</v>
      </c>
      <c r="C816" t="s">
        <v>249</v>
      </c>
      <c r="D816" t="s">
        <v>250</v>
      </c>
      <c r="E816" t="s">
        <v>421</v>
      </c>
      <c r="F816" t="s">
        <v>422</v>
      </c>
      <c r="G816">
        <v>55</v>
      </c>
      <c r="H816">
        <v>20</v>
      </c>
      <c r="I816">
        <v>6.35</v>
      </c>
      <c r="J816">
        <v>0.08</v>
      </c>
      <c r="K816">
        <v>0.37</v>
      </c>
      <c r="L816">
        <v>0</v>
      </c>
      <c r="M816">
        <v>13.2</v>
      </c>
      <c r="N816">
        <v>1</v>
      </c>
      <c r="O816">
        <v>1</v>
      </c>
      <c r="P816">
        <v>1218</v>
      </c>
      <c r="Q816">
        <v>264</v>
      </c>
      <c r="R816">
        <v>17</v>
      </c>
      <c r="S816">
        <v>23</v>
      </c>
      <c r="T816">
        <v>0</v>
      </c>
      <c r="U816">
        <v>914</v>
      </c>
      <c r="W816">
        <v>20</v>
      </c>
      <c r="X816">
        <v>0</v>
      </c>
    </row>
    <row r="817" spans="1:24" x14ac:dyDescent="0.2">
      <c r="A817">
        <v>2013</v>
      </c>
      <c r="B817">
        <v>3</v>
      </c>
      <c r="C817" t="s">
        <v>249</v>
      </c>
      <c r="D817" t="s">
        <v>250</v>
      </c>
      <c r="E817" t="s">
        <v>255</v>
      </c>
      <c r="F817" t="s">
        <v>256</v>
      </c>
      <c r="G817">
        <v>54</v>
      </c>
      <c r="H817">
        <v>31</v>
      </c>
      <c r="I817">
        <v>3.28</v>
      </c>
      <c r="J817">
        <v>0</v>
      </c>
      <c r="K817">
        <v>27.2</v>
      </c>
      <c r="L817">
        <v>0</v>
      </c>
      <c r="M817">
        <v>0.52</v>
      </c>
      <c r="N817">
        <v>0</v>
      </c>
      <c r="O817">
        <v>0</v>
      </c>
      <c r="P817">
        <v>1057</v>
      </c>
      <c r="Q817">
        <v>154</v>
      </c>
      <c r="R817">
        <v>0</v>
      </c>
      <c r="S817">
        <v>875</v>
      </c>
      <c r="T817">
        <v>0</v>
      </c>
      <c r="U817">
        <v>28</v>
      </c>
      <c r="W817">
        <v>31</v>
      </c>
      <c r="X817">
        <v>0</v>
      </c>
    </row>
    <row r="818" spans="1:24" x14ac:dyDescent="0.2">
      <c r="A818">
        <v>2013</v>
      </c>
      <c r="B818">
        <v>9</v>
      </c>
      <c r="C818" t="s">
        <v>249</v>
      </c>
      <c r="D818" t="s">
        <v>250</v>
      </c>
      <c r="E818" t="s">
        <v>123</v>
      </c>
      <c r="F818" t="s">
        <v>124</v>
      </c>
      <c r="G818">
        <v>54</v>
      </c>
      <c r="H818">
        <v>7</v>
      </c>
      <c r="I818">
        <v>3.92</v>
      </c>
      <c r="J818">
        <v>0.21</v>
      </c>
      <c r="K818">
        <v>1.03</v>
      </c>
      <c r="L818">
        <v>0</v>
      </c>
      <c r="M818">
        <v>1.84</v>
      </c>
      <c r="N818">
        <v>0</v>
      </c>
      <c r="O818">
        <v>0</v>
      </c>
      <c r="P818">
        <v>251</v>
      </c>
      <c r="Q818">
        <v>98</v>
      </c>
      <c r="R818">
        <v>5</v>
      </c>
      <c r="S818">
        <v>84</v>
      </c>
      <c r="T818">
        <v>0</v>
      </c>
      <c r="U818">
        <v>64</v>
      </c>
      <c r="W818">
        <v>7</v>
      </c>
      <c r="X818">
        <v>0</v>
      </c>
    </row>
    <row r="819" spans="1:24" x14ac:dyDescent="0.2">
      <c r="A819">
        <v>2013</v>
      </c>
      <c r="B819">
        <v>1</v>
      </c>
      <c r="C819" t="s">
        <v>249</v>
      </c>
      <c r="D819" t="s">
        <v>250</v>
      </c>
      <c r="E819" t="s">
        <v>319</v>
      </c>
      <c r="F819" t="s">
        <v>320</v>
      </c>
      <c r="G819">
        <v>54</v>
      </c>
      <c r="H819">
        <v>15</v>
      </c>
      <c r="I819">
        <v>5.74</v>
      </c>
      <c r="J819">
        <v>1.41</v>
      </c>
      <c r="K819">
        <v>0.45</v>
      </c>
      <c r="L819">
        <v>0</v>
      </c>
      <c r="M819">
        <v>7.4</v>
      </c>
      <c r="N819">
        <v>1</v>
      </c>
      <c r="O819">
        <v>0</v>
      </c>
      <c r="P819">
        <v>952</v>
      </c>
      <c r="Q819">
        <v>289</v>
      </c>
      <c r="R819">
        <v>125</v>
      </c>
      <c r="S819">
        <v>27</v>
      </c>
      <c r="T819">
        <v>0</v>
      </c>
      <c r="U819">
        <v>511</v>
      </c>
      <c r="W819">
        <v>15</v>
      </c>
      <c r="X819">
        <v>0</v>
      </c>
    </row>
    <row r="820" spans="1:24" x14ac:dyDescent="0.2">
      <c r="A820">
        <v>2013</v>
      </c>
      <c r="B820">
        <v>2</v>
      </c>
      <c r="C820" t="s">
        <v>249</v>
      </c>
      <c r="D820" t="s">
        <v>250</v>
      </c>
      <c r="E820" t="s">
        <v>319</v>
      </c>
      <c r="F820" t="s">
        <v>320</v>
      </c>
      <c r="G820">
        <v>54</v>
      </c>
      <c r="H820">
        <v>9</v>
      </c>
      <c r="I820">
        <v>0.4</v>
      </c>
      <c r="J820">
        <v>2.94</v>
      </c>
      <c r="K820">
        <v>0.21</v>
      </c>
      <c r="L820">
        <v>0</v>
      </c>
      <c r="M820">
        <v>5.45</v>
      </c>
      <c r="N820">
        <v>1</v>
      </c>
      <c r="O820">
        <v>0</v>
      </c>
      <c r="P820">
        <v>522</v>
      </c>
      <c r="Q820">
        <v>62</v>
      </c>
      <c r="R820">
        <v>80</v>
      </c>
      <c r="S820">
        <v>10</v>
      </c>
      <c r="T820">
        <v>0</v>
      </c>
      <c r="U820">
        <v>370</v>
      </c>
      <c r="W820">
        <v>9</v>
      </c>
      <c r="X820">
        <v>0</v>
      </c>
    </row>
    <row r="821" spans="1:24" x14ac:dyDescent="0.2">
      <c r="A821">
        <v>2013</v>
      </c>
      <c r="B821">
        <v>11</v>
      </c>
      <c r="C821" t="s">
        <v>249</v>
      </c>
      <c r="D821" t="s">
        <v>250</v>
      </c>
      <c r="E821" t="s">
        <v>167</v>
      </c>
      <c r="F821" t="s">
        <v>168</v>
      </c>
      <c r="G821">
        <v>54</v>
      </c>
      <c r="H821">
        <v>15</v>
      </c>
      <c r="I821">
        <v>7.37</v>
      </c>
      <c r="J821">
        <v>1</v>
      </c>
      <c r="K821">
        <v>1.29</v>
      </c>
      <c r="L821">
        <v>0</v>
      </c>
      <c r="M821">
        <v>5.35</v>
      </c>
      <c r="N821">
        <v>2</v>
      </c>
      <c r="O821">
        <v>0</v>
      </c>
      <c r="P821">
        <v>856</v>
      </c>
      <c r="Q821">
        <v>351</v>
      </c>
      <c r="R821">
        <v>76</v>
      </c>
      <c r="S821">
        <v>150</v>
      </c>
      <c r="T821">
        <v>0</v>
      </c>
      <c r="U821">
        <v>279</v>
      </c>
      <c r="W821">
        <v>15.01</v>
      </c>
      <c r="X821">
        <v>9.9999999999997868E-3</v>
      </c>
    </row>
    <row r="822" spans="1:24" x14ac:dyDescent="0.2">
      <c r="A822">
        <v>2013</v>
      </c>
      <c r="B822">
        <v>11</v>
      </c>
      <c r="C822" t="s">
        <v>249</v>
      </c>
      <c r="D822" t="s">
        <v>250</v>
      </c>
      <c r="E822" t="s">
        <v>201</v>
      </c>
      <c r="F822" t="s">
        <v>202</v>
      </c>
      <c r="G822">
        <v>54</v>
      </c>
      <c r="H822">
        <v>7</v>
      </c>
      <c r="I822">
        <v>2.41</v>
      </c>
      <c r="J822">
        <v>0</v>
      </c>
      <c r="K822">
        <v>2.33</v>
      </c>
      <c r="L822">
        <v>0</v>
      </c>
      <c r="M822">
        <v>2.2599999999999998</v>
      </c>
      <c r="N822">
        <v>2</v>
      </c>
      <c r="O822">
        <v>0</v>
      </c>
      <c r="P822">
        <v>274</v>
      </c>
      <c r="Q822">
        <v>134</v>
      </c>
      <c r="R822">
        <v>0</v>
      </c>
      <c r="S822">
        <v>62</v>
      </c>
      <c r="T822">
        <v>0</v>
      </c>
      <c r="U822">
        <v>78</v>
      </c>
      <c r="W822">
        <v>7</v>
      </c>
      <c r="X822">
        <v>0</v>
      </c>
    </row>
    <row r="823" spans="1:24" x14ac:dyDescent="0.2">
      <c r="A823">
        <v>2013</v>
      </c>
      <c r="B823">
        <v>5</v>
      </c>
      <c r="C823" t="s">
        <v>249</v>
      </c>
      <c r="D823" t="s">
        <v>250</v>
      </c>
      <c r="E823" t="s">
        <v>255</v>
      </c>
      <c r="F823" t="s">
        <v>256</v>
      </c>
      <c r="G823">
        <v>53</v>
      </c>
      <c r="H823">
        <v>17</v>
      </c>
      <c r="I823">
        <v>2.99</v>
      </c>
      <c r="J823">
        <v>0</v>
      </c>
      <c r="K823">
        <v>13.05</v>
      </c>
      <c r="L823">
        <v>0</v>
      </c>
      <c r="M823">
        <v>0.96</v>
      </c>
      <c r="N823">
        <v>0</v>
      </c>
      <c r="O823">
        <v>0</v>
      </c>
      <c r="P823">
        <v>604</v>
      </c>
      <c r="Q823">
        <v>233</v>
      </c>
      <c r="R823">
        <v>0</v>
      </c>
      <c r="S823">
        <v>328</v>
      </c>
      <c r="T823">
        <v>0</v>
      </c>
      <c r="U823">
        <v>43</v>
      </c>
      <c r="W823">
        <v>17</v>
      </c>
      <c r="X823">
        <v>0</v>
      </c>
    </row>
    <row r="824" spans="1:24" x14ac:dyDescent="0.2">
      <c r="A824">
        <v>2013</v>
      </c>
      <c r="B824">
        <v>11</v>
      </c>
      <c r="C824" t="s">
        <v>249</v>
      </c>
      <c r="D824" t="s">
        <v>250</v>
      </c>
      <c r="E824" t="s">
        <v>63</v>
      </c>
      <c r="F824" t="s">
        <v>64</v>
      </c>
      <c r="G824">
        <v>53</v>
      </c>
      <c r="H824">
        <v>15</v>
      </c>
      <c r="I824">
        <v>6.65</v>
      </c>
      <c r="J824">
        <v>0</v>
      </c>
      <c r="K824">
        <v>0.9</v>
      </c>
      <c r="L824">
        <v>0</v>
      </c>
      <c r="M824">
        <v>7.46</v>
      </c>
      <c r="N824">
        <v>2</v>
      </c>
      <c r="O824">
        <v>0</v>
      </c>
      <c r="P824">
        <v>707</v>
      </c>
      <c r="Q824">
        <v>258</v>
      </c>
      <c r="R824">
        <v>0</v>
      </c>
      <c r="S824">
        <v>26</v>
      </c>
      <c r="T824">
        <v>0</v>
      </c>
      <c r="U824">
        <v>423</v>
      </c>
      <c r="W824">
        <v>15.010000000000002</v>
      </c>
      <c r="X824">
        <v>1.0000000000001563E-2</v>
      </c>
    </row>
    <row r="825" spans="1:24" x14ac:dyDescent="0.2">
      <c r="A825">
        <v>2013</v>
      </c>
      <c r="B825">
        <v>6</v>
      </c>
      <c r="C825" t="s">
        <v>249</v>
      </c>
      <c r="D825" t="s">
        <v>250</v>
      </c>
      <c r="E825" t="s">
        <v>309</v>
      </c>
      <c r="F825" t="s">
        <v>310</v>
      </c>
      <c r="G825">
        <v>52</v>
      </c>
      <c r="H825">
        <v>18</v>
      </c>
      <c r="I825">
        <v>3.85</v>
      </c>
      <c r="J825">
        <v>0.5</v>
      </c>
      <c r="K825">
        <v>4.54</v>
      </c>
      <c r="L825">
        <v>0</v>
      </c>
      <c r="M825">
        <v>9.1199999999999992</v>
      </c>
      <c r="N825">
        <v>0</v>
      </c>
      <c r="O825">
        <v>0</v>
      </c>
      <c r="P825">
        <v>1036</v>
      </c>
      <c r="Q825">
        <v>174</v>
      </c>
      <c r="R825">
        <v>20</v>
      </c>
      <c r="S825">
        <v>167</v>
      </c>
      <c r="T825">
        <v>0</v>
      </c>
      <c r="U825">
        <v>675</v>
      </c>
      <c r="W825">
        <v>18.009999999999998</v>
      </c>
      <c r="X825">
        <v>9.9999999999980105E-3</v>
      </c>
    </row>
    <row r="826" spans="1:24" x14ac:dyDescent="0.2">
      <c r="A826">
        <v>2013</v>
      </c>
      <c r="B826">
        <v>2</v>
      </c>
      <c r="C826" t="s">
        <v>249</v>
      </c>
      <c r="D826" t="s">
        <v>250</v>
      </c>
      <c r="E826" t="s">
        <v>201</v>
      </c>
      <c r="F826" t="s">
        <v>202</v>
      </c>
      <c r="G826">
        <v>52</v>
      </c>
      <c r="H826">
        <v>11</v>
      </c>
      <c r="I826">
        <v>4.1500000000000004</v>
      </c>
      <c r="J826">
        <v>0</v>
      </c>
      <c r="K826">
        <v>0.31</v>
      </c>
      <c r="L826">
        <v>0</v>
      </c>
      <c r="M826">
        <v>6.54</v>
      </c>
      <c r="N826">
        <v>0</v>
      </c>
      <c r="O826">
        <v>0</v>
      </c>
      <c r="P826">
        <v>633</v>
      </c>
      <c r="Q826">
        <v>246</v>
      </c>
      <c r="R826">
        <v>0</v>
      </c>
      <c r="S826">
        <v>36</v>
      </c>
      <c r="T826">
        <v>0</v>
      </c>
      <c r="U826">
        <v>351</v>
      </c>
      <c r="W826">
        <v>11</v>
      </c>
      <c r="X826">
        <v>0</v>
      </c>
    </row>
    <row r="827" spans="1:24" x14ac:dyDescent="0.2">
      <c r="A827">
        <v>2013</v>
      </c>
      <c r="B827">
        <v>2</v>
      </c>
      <c r="C827" t="s">
        <v>249</v>
      </c>
      <c r="D827" t="s">
        <v>250</v>
      </c>
      <c r="E827" t="s">
        <v>169</v>
      </c>
      <c r="F827" t="s">
        <v>170</v>
      </c>
      <c r="G827">
        <v>52</v>
      </c>
      <c r="H827">
        <v>11</v>
      </c>
      <c r="I827">
        <v>3.73</v>
      </c>
      <c r="J827">
        <v>0.74</v>
      </c>
      <c r="K827">
        <v>0.68</v>
      </c>
      <c r="L827">
        <v>0</v>
      </c>
      <c r="M827">
        <v>5.86</v>
      </c>
      <c r="N827">
        <v>0</v>
      </c>
      <c r="O827">
        <v>0</v>
      </c>
      <c r="P827">
        <v>415</v>
      </c>
      <c r="Q827">
        <v>114</v>
      </c>
      <c r="R827">
        <v>14</v>
      </c>
      <c r="S827">
        <v>23</v>
      </c>
      <c r="T827">
        <v>0</v>
      </c>
      <c r="U827">
        <v>264</v>
      </c>
      <c r="W827">
        <v>11.01</v>
      </c>
      <c r="X827">
        <v>9.9999999999997868E-3</v>
      </c>
    </row>
    <row r="828" spans="1:24" x14ac:dyDescent="0.2">
      <c r="A828">
        <v>2013</v>
      </c>
      <c r="B828">
        <v>1</v>
      </c>
      <c r="C828" t="s">
        <v>249</v>
      </c>
      <c r="D828" t="s">
        <v>250</v>
      </c>
      <c r="E828" t="s">
        <v>255</v>
      </c>
      <c r="F828" t="s">
        <v>256</v>
      </c>
      <c r="G828">
        <v>52</v>
      </c>
      <c r="H828">
        <v>12</v>
      </c>
      <c r="I828">
        <v>2.4500000000000002</v>
      </c>
      <c r="J828">
        <v>0</v>
      </c>
      <c r="K828">
        <v>9.5500000000000007</v>
      </c>
      <c r="L828">
        <v>0</v>
      </c>
      <c r="M828">
        <v>0</v>
      </c>
      <c r="N828">
        <v>0</v>
      </c>
      <c r="O828">
        <v>1</v>
      </c>
      <c r="P828">
        <v>356</v>
      </c>
      <c r="Q828">
        <v>134</v>
      </c>
      <c r="R828">
        <v>0</v>
      </c>
      <c r="S828">
        <v>222</v>
      </c>
      <c r="T828">
        <v>0</v>
      </c>
      <c r="U828">
        <v>0</v>
      </c>
      <c r="W828">
        <v>12</v>
      </c>
      <c r="X828">
        <v>0</v>
      </c>
    </row>
    <row r="829" spans="1:24" x14ac:dyDescent="0.2">
      <c r="A829">
        <v>2013</v>
      </c>
      <c r="B829">
        <v>11</v>
      </c>
      <c r="C829" t="s">
        <v>249</v>
      </c>
      <c r="D829" t="s">
        <v>250</v>
      </c>
      <c r="E829" t="s">
        <v>421</v>
      </c>
      <c r="F829" t="s">
        <v>422</v>
      </c>
      <c r="G829">
        <v>52</v>
      </c>
      <c r="H829">
        <v>13</v>
      </c>
      <c r="I829">
        <v>2.14</v>
      </c>
      <c r="J829">
        <v>0</v>
      </c>
      <c r="K829">
        <v>3.95</v>
      </c>
      <c r="L829">
        <v>0</v>
      </c>
      <c r="M829">
        <v>6.91</v>
      </c>
      <c r="N829">
        <v>2</v>
      </c>
      <c r="O829">
        <v>1</v>
      </c>
      <c r="P829">
        <v>720</v>
      </c>
      <c r="Q829">
        <v>95</v>
      </c>
      <c r="R829">
        <v>0</v>
      </c>
      <c r="S829">
        <v>100</v>
      </c>
      <c r="T829">
        <v>0</v>
      </c>
      <c r="U829">
        <v>525</v>
      </c>
      <c r="W829">
        <v>13</v>
      </c>
      <c r="X829">
        <v>0</v>
      </c>
    </row>
    <row r="830" spans="1:24" x14ac:dyDescent="0.2">
      <c r="A830">
        <v>2013</v>
      </c>
      <c r="B830">
        <v>4</v>
      </c>
      <c r="C830" t="s">
        <v>249</v>
      </c>
      <c r="D830" t="s">
        <v>250</v>
      </c>
      <c r="E830" t="s">
        <v>255</v>
      </c>
      <c r="F830" t="s">
        <v>256</v>
      </c>
      <c r="G830">
        <v>51</v>
      </c>
      <c r="H830">
        <v>16</v>
      </c>
      <c r="I830">
        <v>2.44</v>
      </c>
      <c r="J830">
        <v>0</v>
      </c>
      <c r="K830">
        <v>11.56</v>
      </c>
      <c r="L830">
        <v>0</v>
      </c>
      <c r="M830">
        <v>2</v>
      </c>
      <c r="N830">
        <v>0</v>
      </c>
      <c r="O830">
        <v>0</v>
      </c>
      <c r="P830">
        <v>607</v>
      </c>
      <c r="Q830">
        <v>119</v>
      </c>
      <c r="R830">
        <v>0</v>
      </c>
      <c r="S830">
        <v>382</v>
      </c>
      <c r="T830">
        <v>0</v>
      </c>
      <c r="U830">
        <v>106</v>
      </c>
      <c r="W830">
        <v>16</v>
      </c>
      <c r="X830">
        <v>0</v>
      </c>
    </row>
    <row r="831" spans="1:24" x14ac:dyDescent="0.2">
      <c r="A831">
        <v>2013</v>
      </c>
      <c r="B831">
        <v>2</v>
      </c>
      <c r="C831" t="s">
        <v>249</v>
      </c>
      <c r="D831" t="s">
        <v>250</v>
      </c>
      <c r="E831" t="s">
        <v>255</v>
      </c>
      <c r="F831" t="s">
        <v>256</v>
      </c>
      <c r="G831">
        <v>48</v>
      </c>
      <c r="H831">
        <v>12</v>
      </c>
      <c r="I831">
        <v>1.68</v>
      </c>
      <c r="J831">
        <v>0</v>
      </c>
      <c r="K831">
        <v>6.41</v>
      </c>
      <c r="L831">
        <v>0</v>
      </c>
      <c r="M831">
        <v>3.92</v>
      </c>
      <c r="N831">
        <v>0</v>
      </c>
      <c r="O831">
        <v>0</v>
      </c>
      <c r="P831">
        <v>614</v>
      </c>
      <c r="Q831">
        <v>67</v>
      </c>
      <c r="R831">
        <v>0</v>
      </c>
      <c r="S831">
        <v>217</v>
      </c>
      <c r="T831">
        <v>0</v>
      </c>
      <c r="U831">
        <v>330</v>
      </c>
      <c r="W831">
        <v>12.01</v>
      </c>
      <c r="X831">
        <v>9.9999999999997868E-3</v>
      </c>
    </row>
    <row r="832" spans="1:24" x14ac:dyDescent="0.2">
      <c r="A832">
        <v>2013</v>
      </c>
      <c r="B832">
        <v>6</v>
      </c>
      <c r="C832" t="s">
        <v>249</v>
      </c>
      <c r="D832" t="s">
        <v>250</v>
      </c>
      <c r="E832" t="s">
        <v>123</v>
      </c>
      <c r="F832" t="s">
        <v>124</v>
      </c>
      <c r="G832">
        <v>47</v>
      </c>
      <c r="H832">
        <v>13</v>
      </c>
      <c r="I832">
        <v>4.92</v>
      </c>
      <c r="J832">
        <v>0.25</v>
      </c>
      <c r="K832">
        <v>1.48</v>
      </c>
      <c r="L832">
        <v>0</v>
      </c>
      <c r="M832">
        <v>6.35</v>
      </c>
      <c r="N832">
        <v>0</v>
      </c>
      <c r="O832">
        <v>0</v>
      </c>
      <c r="P832">
        <v>920</v>
      </c>
      <c r="Q832">
        <v>313</v>
      </c>
      <c r="R832">
        <v>7</v>
      </c>
      <c r="S832">
        <v>34</v>
      </c>
      <c r="T832">
        <v>0</v>
      </c>
      <c r="U832">
        <v>566</v>
      </c>
      <c r="W832">
        <v>13</v>
      </c>
      <c r="X832">
        <v>0</v>
      </c>
    </row>
    <row r="833" spans="1:24" x14ac:dyDescent="0.2">
      <c r="A833">
        <v>2013</v>
      </c>
      <c r="B833">
        <v>11</v>
      </c>
      <c r="C833" t="s">
        <v>249</v>
      </c>
      <c r="D833" t="s">
        <v>250</v>
      </c>
      <c r="E833" t="s">
        <v>123</v>
      </c>
      <c r="F833" t="s">
        <v>124</v>
      </c>
      <c r="G833">
        <v>45</v>
      </c>
      <c r="H833">
        <v>8</v>
      </c>
      <c r="I833">
        <v>6.37</v>
      </c>
      <c r="J833">
        <v>0</v>
      </c>
      <c r="K833">
        <v>0.02</v>
      </c>
      <c r="L833">
        <v>0</v>
      </c>
      <c r="M833">
        <v>1.61</v>
      </c>
      <c r="N833">
        <v>1</v>
      </c>
      <c r="O833">
        <v>0</v>
      </c>
      <c r="P833">
        <v>332</v>
      </c>
      <c r="Q833">
        <v>298</v>
      </c>
      <c r="R833">
        <v>0</v>
      </c>
      <c r="S833">
        <v>1</v>
      </c>
      <c r="T833">
        <v>0</v>
      </c>
      <c r="U833">
        <v>33</v>
      </c>
      <c r="W833">
        <v>8</v>
      </c>
      <c r="X833">
        <v>0</v>
      </c>
    </row>
    <row r="834" spans="1:24" x14ac:dyDescent="0.2">
      <c r="A834">
        <v>2013</v>
      </c>
      <c r="B834">
        <v>7</v>
      </c>
      <c r="C834" t="s">
        <v>249</v>
      </c>
      <c r="D834" t="s">
        <v>250</v>
      </c>
      <c r="E834" t="s">
        <v>311</v>
      </c>
      <c r="F834" t="s">
        <v>312</v>
      </c>
      <c r="G834">
        <v>44</v>
      </c>
      <c r="H834">
        <v>9</v>
      </c>
      <c r="I834">
        <v>1.97</v>
      </c>
      <c r="J834">
        <v>1.21</v>
      </c>
      <c r="K834">
        <v>2.4300000000000002</v>
      </c>
      <c r="L834">
        <v>0</v>
      </c>
      <c r="M834">
        <v>3.39</v>
      </c>
      <c r="N834">
        <v>0</v>
      </c>
      <c r="O834">
        <v>1</v>
      </c>
      <c r="P834">
        <v>571</v>
      </c>
      <c r="Q834">
        <v>166</v>
      </c>
      <c r="R834">
        <v>75</v>
      </c>
      <c r="S834">
        <v>83</v>
      </c>
      <c r="T834">
        <v>0</v>
      </c>
      <c r="U834">
        <v>247</v>
      </c>
      <c r="W834">
        <v>9</v>
      </c>
      <c r="X834">
        <v>0</v>
      </c>
    </row>
    <row r="835" spans="1:24" x14ac:dyDescent="0.2">
      <c r="A835">
        <v>2013</v>
      </c>
      <c r="B835">
        <v>3</v>
      </c>
      <c r="C835" t="s">
        <v>249</v>
      </c>
      <c r="D835" t="s">
        <v>250</v>
      </c>
      <c r="E835" t="s">
        <v>311</v>
      </c>
      <c r="F835" t="s">
        <v>312</v>
      </c>
      <c r="G835">
        <v>44</v>
      </c>
      <c r="H835">
        <v>9</v>
      </c>
      <c r="I835">
        <v>3.17</v>
      </c>
      <c r="J835">
        <v>0</v>
      </c>
      <c r="K835">
        <v>2</v>
      </c>
      <c r="L835">
        <v>0</v>
      </c>
      <c r="M835">
        <v>3.83</v>
      </c>
      <c r="N835">
        <v>0</v>
      </c>
      <c r="O835">
        <v>0</v>
      </c>
      <c r="P835">
        <v>444</v>
      </c>
      <c r="Q835">
        <v>144</v>
      </c>
      <c r="R835">
        <v>0</v>
      </c>
      <c r="S835">
        <v>64</v>
      </c>
      <c r="T835">
        <v>0</v>
      </c>
      <c r="U835">
        <v>236</v>
      </c>
      <c r="W835">
        <v>9</v>
      </c>
      <c r="X835">
        <v>0</v>
      </c>
    </row>
    <row r="836" spans="1:24" x14ac:dyDescent="0.2">
      <c r="A836">
        <v>2013</v>
      </c>
      <c r="B836">
        <v>5</v>
      </c>
      <c r="C836" t="s">
        <v>249</v>
      </c>
      <c r="D836" t="s">
        <v>250</v>
      </c>
      <c r="E836" t="s">
        <v>311</v>
      </c>
      <c r="F836" t="s">
        <v>312</v>
      </c>
      <c r="G836">
        <v>44</v>
      </c>
      <c r="H836">
        <v>4</v>
      </c>
      <c r="I836">
        <v>1.91</v>
      </c>
      <c r="J836">
        <v>0</v>
      </c>
      <c r="K836">
        <v>2.09</v>
      </c>
      <c r="L836">
        <v>0</v>
      </c>
      <c r="M836">
        <v>0</v>
      </c>
      <c r="N836">
        <v>0</v>
      </c>
      <c r="O836">
        <v>0</v>
      </c>
      <c r="P836">
        <v>241</v>
      </c>
      <c r="Q836">
        <v>55</v>
      </c>
      <c r="R836">
        <v>0</v>
      </c>
      <c r="S836">
        <v>186</v>
      </c>
      <c r="T836">
        <v>0</v>
      </c>
      <c r="U836">
        <v>0</v>
      </c>
      <c r="W836">
        <v>4</v>
      </c>
      <c r="X836">
        <v>0</v>
      </c>
    </row>
    <row r="837" spans="1:24" x14ac:dyDescent="0.2">
      <c r="A837">
        <v>2013</v>
      </c>
      <c r="B837">
        <v>1</v>
      </c>
      <c r="C837" t="s">
        <v>249</v>
      </c>
      <c r="D837" t="s">
        <v>250</v>
      </c>
      <c r="E837" t="s">
        <v>311</v>
      </c>
      <c r="F837" t="s">
        <v>312</v>
      </c>
      <c r="G837">
        <v>44</v>
      </c>
      <c r="H837">
        <v>6</v>
      </c>
      <c r="I837">
        <v>3.04</v>
      </c>
      <c r="J837">
        <v>0</v>
      </c>
      <c r="K837">
        <v>1.96</v>
      </c>
      <c r="L837">
        <v>0</v>
      </c>
      <c r="M837">
        <v>1</v>
      </c>
      <c r="N837">
        <v>0</v>
      </c>
      <c r="O837">
        <v>0</v>
      </c>
      <c r="P837">
        <v>146</v>
      </c>
      <c r="Q837">
        <v>82</v>
      </c>
      <c r="R837">
        <v>0</v>
      </c>
      <c r="S837">
        <v>41</v>
      </c>
      <c r="T837">
        <v>0</v>
      </c>
      <c r="U837">
        <v>23</v>
      </c>
      <c r="W837">
        <v>6</v>
      </c>
      <c r="X837">
        <v>0</v>
      </c>
    </row>
    <row r="838" spans="1:24" x14ac:dyDescent="0.2">
      <c r="A838">
        <v>2013</v>
      </c>
      <c r="B838">
        <v>11</v>
      </c>
      <c r="C838" t="s">
        <v>249</v>
      </c>
      <c r="D838" t="s">
        <v>250</v>
      </c>
      <c r="E838" t="s">
        <v>255</v>
      </c>
      <c r="F838" t="s">
        <v>256</v>
      </c>
      <c r="G838">
        <v>43</v>
      </c>
      <c r="H838">
        <v>24</v>
      </c>
      <c r="I838">
        <v>0.14000000000000001</v>
      </c>
      <c r="J838">
        <v>0</v>
      </c>
      <c r="K838">
        <v>22.86</v>
      </c>
      <c r="L838">
        <v>0</v>
      </c>
      <c r="M838">
        <v>1</v>
      </c>
      <c r="N838">
        <v>0</v>
      </c>
      <c r="O838">
        <v>0</v>
      </c>
      <c r="P838">
        <v>758</v>
      </c>
      <c r="Q838">
        <v>7</v>
      </c>
      <c r="R838">
        <v>0</v>
      </c>
      <c r="S838">
        <v>629</v>
      </c>
      <c r="T838">
        <v>0</v>
      </c>
      <c r="U838">
        <v>122</v>
      </c>
      <c r="W838">
        <v>24</v>
      </c>
      <c r="X838">
        <v>0</v>
      </c>
    </row>
    <row r="839" spans="1:24" x14ac:dyDescent="0.2">
      <c r="A839">
        <v>2013</v>
      </c>
      <c r="B839">
        <v>6</v>
      </c>
      <c r="C839" t="s">
        <v>249</v>
      </c>
      <c r="D839" t="s">
        <v>250</v>
      </c>
      <c r="E839" t="s">
        <v>311</v>
      </c>
      <c r="F839" t="s">
        <v>312</v>
      </c>
      <c r="G839">
        <v>43</v>
      </c>
      <c r="H839">
        <v>3</v>
      </c>
      <c r="I839">
        <v>1.86</v>
      </c>
      <c r="J839">
        <v>0</v>
      </c>
      <c r="K839">
        <v>1.1399999999999999</v>
      </c>
      <c r="L839">
        <v>0</v>
      </c>
      <c r="M839">
        <v>0</v>
      </c>
      <c r="N839">
        <v>0</v>
      </c>
      <c r="O839">
        <v>0</v>
      </c>
      <c r="P839">
        <v>75</v>
      </c>
      <c r="Q839">
        <v>45</v>
      </c>
      <c r="R839">
        <v>0</v>
      </c>
      <c r="S839">
        <v>30</v>
      </c>
      <c r="T839">
        <v>0</v>
      </c>
      <c r="U839">
        <v>0</v>
      </c>
      <c r="W839">
        <v>3</v>
      </c>
      <c r="X839">
        <v>0</v>
      </c>
    </row>
    <row r="840" spans="1:24" x14ac:dyDescent="0.2">
      <c r="A840">
        <v>2013</v>
      </c>
      <c r="B840">
        <v>4</v>
      </c>
      <c r="C840" t="s">
        <v>249</v>
      </c>
      <c r="D840" t="s">
        <v>250</v>
      </c>
      <c r="E840" t="s">
        <v>311</v>
      </c>
      <c r="F840" t="s">
        <v>312</v>
      </c>
      <c r="G840">
        <v>43</v>
      </c>
      <c r="H840">
        <v>9</v>
      </c>
      <c r="I840">
        <v>2.2999999999999998</v>
      </c>
      <c r="J840">
        <v>1.3</v>
      </c>
      <c r="K840">
        <v>1.67</v>
      </c>
      <c r="L840">
        <v>0</v>
      </c>
      <c r="M840">
        <v>3.73</v>
      </c>
      <c r="N840">
        <v>1</v>
      </c>
      <c r="O840">
        <v>0</v>
      </c>
      <c r="P840">
        <v>647</v>
      </c>
      <c r="Q840">
        <v>235</v>
      </c>
      <c r="R840">
        <v>32</v>
      </c>
      <c r="S840">
        <v>74</v>
      </c>
      <c r="T840">
        <v>0</v>
      </c>
      <c r="U840">
        <v>306</v>
      </c>
      <c r="W840">
        <v>9</v>
      </c>
      <c r="X840">
        <v>0</v>
      </c>
    </row>
    <row r="841" spans="1:24" x14ac:dyDescent="0.2">
      <c r="A841">
        <v>2013</v>
      </c>
      <c r="B841">
        <v>8</v>
      </c>
      <c r="C841" t="s">
        <v>249</v>
      </c>
      <c r="D841" t="s">
        <v>250</v>
      </c>
      <c r="E841" t="s">
        <v>311</v>
      </c>
      <c r="F841" t="s">
        <v>312</v>
      </c>
      <c r="G841">
        <v>42</v>
      </c>
      <c r="H841">
        <v>7</v>
      </c>
      <c r="I841">
        <v>3.12</v>
      </c>
      <c r="J841">
        <v>0</v>
      </c>
      <c r="K841">
        <v>2.88</v>
      </c>
      <c r="L841">
        <v>0</v>
      </c>
      <c r="M841">
        <v>1</v>
      </c>
      <c r="N841">
        <v>0</v>
      </c>
      <c r="O841">
        <v>1</v>
      </c>
      <c r="P841">
        <v>164</v>
      </c>
      <c r="Q841">
        <v>70</v>
      </c>
      <c r="R841">
        <v>0</v>
      </c>
      <c r="S841">
        <v>60</v>
      </c>
      <c r="T841">
        <v>0</v>
      </c>
      <c r="U841">
        <v>34</v>
      </c>
      <c r="W841">
        <v>7</v>
      </c>
      <c r="X841">
        <v>0</v>
      </c>
    </row>
    <row r="842" spans="1:24" x14ac:dyDescent="0.2">
      <c r="A842">
        <v>2013</v>
      </c>
      <c r="B842">
        <v>2</v>
      </c>
      <c r="C842" t="s">
        <v>249</v>
      </c>
      <c r="D842" t="s">
        <v>250</v>
      </c>
      <c r="E842" t="s">
        <v>311</v>
      </c>
      <c r="F842" t="s">
        <v>312</v>
      </c>
      <c r="G842">
        <v>40</v>
      </c>
      <c r="H842">
        <v>3</v>
      </c>
      <c r="I842">
        <v>1.63</v>
      </c>
      <c r="J842">
        <v>0</v>
      </c>
      <c r="K842">
        <v>0</v>
      </c>
      <c r="L842">
        <v>0</v>
      </c>
      <c r="M842">
        <v>1.37</v>
      </c>
      <c r="N842">
        <v>0</v>
      </c>
      <c r="O842">
        <v>0</v>
      </c>
      <c r="P842">
        <v>148</v>
      </c>
      <c r="Q842">
        <v>77</v>
      </c>
      <c r="R842">
        <v>0</v>
      </c>
      <c r="S842">
        <v>0</v>
      </c>
      <c r="T842">
        <v>0</v>
      </c>
      <c r="U842">
        <v>71</v>
      </c>
      <c r="W842">
        <v>3</v>
      </c>
      <c r="X842">
        <v>0</v>
      </c>
    </row>
    <row r="843" spans="1:24" x14ac:dyDescent="0.2">
      <c r="A843">
        <v>2013</v>
      </c>
      <c r="B843">
        <v>10</v>
      </c>
      <c r="C843" t="s">
        <v>249</v>
      </c>
      <c r="D843" t="s">
        <v>250</v>
      </c>
      <c r="E843" t="s">
        <v>255</v>
      </c>
      <c r="F843" t="s">
        <v>256</v>
      </c>
      <c r="G843">
        <v>39</v>
      </c>
      <c r="H843">
        <v>21</v>
      </c>
      <c r="I843">
        <v>5.4</v>
      </c>
      <c r="J843">
        <v>0</v>
      </c>
      <c r="K843">
        <v>14.6</v>
      </c>
      <c r="L843">
        <v>0</v>
      </c>
      <c r="M843">
        <v>1</v>
      </c>
      <c r="N843">
        <v>0</v>
      </c>
      <c r="O843">
        <v>0</v>
      </c>
      <c r="P843">
        <v>1108</v>
      </c>
      <c r="Q843">
        <v>503</v>
      </c>
      <c r="R843">
        <v>0</v>
      </c>
      <c r="S843">
        <v>382</v>
      </c>
      <c r="T843">
        <v>0</v>
      </c>
      <c r="U843">
        <v>223</v>
      </c>
      <c r="W843">
        <v>21</v>
      </c>
      <c r="X843">
        <v>0</v>
      </c>
    </row>
    <row r="844" spans="1:24" x14ac:dyDescent="0.2">
      <c r="A844">
        <v>2013</v>
      </c>
      <c r="B844">
        <v>7</v>
      </c>
      <c r="C844" t="s">
        <v>249</v>
      </c>
      <c r="D844" t="s">
        <v>250</v>
      </c>
      <c r="E844" t="s">
        <v>373</v>
      </c>
      <c r="F844" t="s">
        <v>374</v>
      </c>
      <c r="G844">
        <v>39</v>
      </c>
      <c r="H844">
        <v>15</v>
      </c>
      <c r="I844">
        <v>8.17</v>
      </c>
      <c r="J844">
        <v>0.48</v>
      </c>
      <c r="K844">
        <v>1.73</v>
      </c>
      <c r="L844">
        <v>0</v>
      </c>
      <c r="M844">
        <v>4.6100000000000003</v>
      </c>
      <c r="N844">
        <v>0</v>
      </c>
      <c r="O844">
        <v>1</v>
      </c>
      <c r="P844">
        <v>994</v>
      </c>
      <c r="Q844">
        <v>542</v>
      </c>
      <c r="R844">
        <v>13</v>
      </c>
      <c r="S844">
        <v>47</v>
      </c>
      <c r="T844">
        <v>0</v>
      </c>
      <c r="U844">
        <v>392</v>
      </c>
      <c r="W844">
        <v>14.990000000000002</v>
      </c>
      <c r="X844">
        <v>-9.9999999999980105E-3</v>
      </c>
    </row>
    <row r="845" spans="1:24" x14ac:dyDescent="0.2">
      <c r="A845">
        <v>2013</v>
      </c>
      <c r="B845">
        <v>8</v>
      </c>
      <c r="C845" t="s">
        <v>249</v>
      </c>
      <c r="D845" t="s">
        <v>250</v>
      </c>
      <c r="E845" t="s">
        <v>373</v>
      </c>
      <c r="F845" t="s">
        <v>374</v>
      </c>
      <c r="G845">
        <v>39</v>
      </c>
      <c r="H845">
        <v>12</v>
      </c>
      <c r="I845">
        <v>8.7100000000000009</v>
      </c>
      <c r="J845">
        <v>0.99</v>
      </c>
      <c r="K845">
        <v>0.56999999999999995</v>
      </c>
      <c r="L845">
        <v>0</v>
      </c>
      <c r="M845">
        <v>1.73</v>
      </c>
      <c r="N845">
        <v>0</v>
      </c>
      <c r="O845">
        <v>1</v>
      </c>
      <c r="P845">
        <v>658</v>
      </c>
      <c r="Q845">
        <v>398</v>
      </c>
      <c r="R845">
        <v>145</v>
      </c>
      <c r="S845">
        <v>12</v>
      </c>
      <c r="T845">
        <v>0</v>
      </c>
      <c r="U845">
        <v>103</v>
      </c>
      <c r="W845">
        <v>12.000000000000002</v>
      </c>
      <c r="X845">
        <v>0</v>
      </c>
    </row>
    <row r="846" spans="1:24" x14ac:dyDescent="0.2">
      <c r="A846">
        <v>2013</v>
      </c>
      <c r="B846">
        <v>9</v>
      </c>
      <c r="C846" t="s">
        <v>249</v>
      </c>
      <c r="D846" t="s">
        <v>250</v>
      </c>
      <c r="E846" t="s">
        <v>255</v>
      </c>
      <c r="F846" t="s">
        <v>256</v>
      </c>
      <c r="G846">
        <v>38</v>
      </c>
      <c r="H846">
        <v>16</v>
      </c>
      <c r="I846">
        <v>5.55</v>
      </c>
      <c r="J846">
        <v>0</v>
      </c>
      <c r="K846">
        <v>9.93</v>
      </c>
      <c r="L846">
        <v>0</v>
      </c>
      <c r="M846">
        <v>0.52</v>
      </c>
      <c r="N846">
        <v>0</v>
      </c>
      <c r="O846">
        <v>0</v>
      </c>
      <c r="P846">
        <v>534</v>
      </c>
      <c r="Q846">
        <v>272</v>
      </c>
      <c r="R846">
        <v>0</v>
      </c>
      <c r="S846">
        <v>237</v>
      </c>
      <c r="T846">
        <v>0</v>
      </c>
      <c r="U846">
        <v>25</v>
      </c>
      <c r="W846">
        <v>16</v>
      </c>
      <c r="X846">
        <v>0</v>
      </c>
    </row>
    <row r="847" spans="1:24" x14ac:dyDescent="0.2">
      <c r="A847">
        <v>2013</v>
      </c>
      <c r="B847">
        <v>11</v>
      </c>
      <c r="C847" t="s">
        <v>249</v>
      </c>
      <c r="D847" t="s">
        <v>250</v>
      </c>
      <c r="E847" t="s">
        <v>311</v>
      </c>
      <c r="F847" t="s">
        <v>312</v>
      </c>
      <c r="G847">
        <v>37</v>
      </c>
      <c r="H847">
        <v>4</v>
      </c>
      <c r="I847">
        <v>1.37</v>
      </c>
      <c r="J847">
        <v>0</v>
      </c>
      <c r="K847">
        <v>0.94</v>
      </c>
      <c r="L847">
        <v>0</v>
      </c>
      <c r="M847">
        <v>1.69</v>
      </c>
      <c r="N847">
        <v>0</v>
      </c>
      <c r="O847">
        <v>0</v>
      </c>
      <c r="P847">
        <v>106</v>
      </c>
      <c r="Q847">
        <v>43</v>
      </c>
      <c r="R847">
        <v>0</v>
      </c>
      <c r="S847">
        <v>23</v>
      </c>
      <c r="T847">
        <v>0</v>
      </c>
      <c r="U847">
        <v>40</v>
      </c>
      <c r="W847">
        <v>4</v>
      </c>
      <c r="X847">
        <v>0</v>
      </c>
    </row>
    <row r="848" spans="1:24" x14ac:dyDescent="0.2">
      <c r="A848">
        <v>2013</v>
      </c>
      <c r="B848">
        <v>8</v>
      </c>
      <c r="C848" t="s">
        <v>249</v>
      </c>
      <c r="D848" t="s">
        <v>250</v>
      </c>
      <c r="E848" t="s">
        <v>309</v>
      </c>
      <c r="F848" t="s">
        <v>310</v>
      </c>
      <c r="G848">
        <v>36</v>
      </c>
      <c r="H848">
        <v>8</v>
      </c>
      <c r="I848">
        <v>3.87</v>
      </c>
      <c r="J848">
        <v>0.04</v>
      </c>
      <c r="K848">
        <v>1.04</v>
      </c>
      <c r="L848">
        <v>0</v>
      </c>
      <c r="M848">
        <v>3.05</v>
      </c>
      <c r="N848">
        <v>0</v>
      </c>
      <c r="O848">
        <v>0</v>
      </c>
      <c r="P848">
        <v>628</v>
      </c>
      <c r="Q848">
        <v>114</v>
      </c>
      <c r="R848">
        <v>16</v>
      </c>
      <c r="S848">
        <v>45</v>
      </c>
      <c r="T848">
        <v>0</v>
      </c>
      <c r="U848">
        <v>453</v>
      </c>
      <c r="W848">
        <v>8</v>
      </c>
      <c r="X848">
        <v>0</v>
      </c>
    </row>
    <row r="849" spans="1:24" x14ac:dyDescent="0.2">
      <c r="A849">
        <v>2013</v>
      </c>
      <c r="B849">
        <v>6</v>
      </c>
      <c r="C849" t="s">
        <v>249</v>
      </c>
      <c r="D849" t="s">
        <v>250</v>
      </c>
      <c r="E849" t="s">
        <v>429</v>
      </c>
      <c r="F849" t="s">
        <v>430</v>
      </c>
      <c r="G849">
        <v>36</v>
      </c>
      <c r="H849">
        <v>15</v>
      </c>
      <c r="I849">
        <v>5.76</v>
      </c>
      <c r="J849">
        <v>0.19</v>
      </c>
      <c r="K849">
        <v>1.33</v>
      </c>
      <c r="L849">
        <v>0</v>
      </c>
      <c r="M849">
        <v>7.72</v>
      </c>
      <c r="N849">
        <v>2</v>
      </c>
      <c r="O849">
        <v>0</v>
      </c>
      <c r="P849">
        <v>939</v>
      </c>
      <c r="Q849">
        <v>289</v>
      </c>
      <c r="R849">
        <v>24</v>
      </c>
      <c r="S849">
        <v>48</v>
      </c>
      <c r="T849">
        <v>0</v>
      </c>
      <c r="U849">
        <v>578</v>
      </c>
      <c r="W849">
        <v>15</v>
      </c>
      <c r="X849">
        <v>0</v>
      </c>
    </row>
    <row r="850" spans="1:24" x14ac:dyDescent="0.2">
      <c r="A850">
        <v>2013</v>
      </c>
      <c r="B850">
        <v>8</v>
      </c>
      <c r="C850" t="s">
        <v>249</v>
      </c>
      <c r="D850" t="s">
        <v>250</v>
      </c>
      <c r="E850" t="s">
        <v>123</v>
      </c>
      <c r="F850" t="s">
        <v>124</v>
      </c>
      <c r="G850">
        <v>35</v>
      </c>
      <c r="H850">
        <v>12</v>
      </c>
      <c r="I850">
        <v>5.5</v>
      </c>
      <c r="J850">
        <v>0</v>
      </c>
      <c r="K850">
        <v>2.09</v>
      </c>
      <c r="L850">
        <v>0</v>
      </c>
      <c r="M850">
        <v>4.41</v>
      </c>
      <c r="N850">
        <v>0</v>
      </c>
      <c r="O850">
        <v>0</v>
      </c>
      <c r="P850">
        <v>370</v>
      </c>
      <c r="Q850">
        <v>209</v>
      </c>
      <c r="R850">
        <v>0</v>
      </c>
      <c r="S850">
        <v>54</v>
      </c>
      <c r="T850">
        <v>0</v>
      </c>
      <c r="U850">
        <v>107</v>
      </c>
      <c r="W850">
        <v>12</v>
      </c>
      <c r="X850">
        <v>0</v>
      </c>
    </row>
    <row r="851" spans="1:24" x14ac:dyDescent="0.2">
      <c r="A851">
        <v>2013</v>
      </c>
      <c r="B851">
        <v>7</v>
      </c>
      <c r="C851" t="s">
        <v>249</v>
      </c>
      <c r="D851" t="s">
        <v>250</v>
      </c>
      <c r="E851" t="s">
        <v>283</v>
      </c>
      <c r="F851" t="s">
        <v>284</v>
      </c>
      <c r="G851">
        <v>31</v>
      </c>
      <c r="H851">
        <v>20</v>
      </c>
      <c r="I851">
        <v>6.97</v>
      </c>
      <c r="J851">
        <v>1.2</v>
      </c>
      <c r="K851">
        <v>3.15</v>
      </c>
      <c r="L851">
        <v>0</v>
      </c>
      <c r="M851">
        <v>8.68</v>
      </c>
      <c r="N851">
        <v>0</v>
      </c>
      <c r="O851">
        <v>0</v>
      </c>
      <c r="P851">
        <v>1280</v>
      </c>
      <c r="Q851">
        <v>368</v>
      </c>
      <c r="R851">
        <v>70</v>
      </c>
      <c r="S851">
        <v>116</v>
      </c>
      <c r="T851">
        <v>0</v>
      </c>
      <c r="U851">
        <v>726</v>
      </c>
      <c r="W851">
        <v>20</v>
      </c>
      <c r="X851">
        <v>0</v>
      </c>
    </row>
    <row r="852" spans="1:24" x14ac:dyDescent="0.2">
      <c r="A852">
        <v>2013</v>
      </c>
      <c r="B852">
        <v>7</v>
      </c>
      <c r="C852" t="s">
        <v>249</v>
      </c>
      <c r="D852" t="s">
        <v>250</v>
      </c>
      <c r="E852" t="s">
        <v>327</v>
      </c>
      <c r="F852" t="s">
        <v>328</v>
      </c>
      <c r="G852">
        <v>31</v>
      </c>
      <c r="H852">
        <v>13</v>
      </c>
      <c r="I852">
        <v>6.41</v>
      </c>
      <c r="J852">
        <v>0</v>
      </c>
      <c r="K852">
        <v>0.7</v>
      </c>
      <c r="L852">
        <v>0</v>
      </c>
      <c r="M852">
        <v>5.89</v>
      </c>
      <c r="N852">
        <v>0</v>
      </c>
      <c r="O852">
        <v>0</v>
      </c>
      <c r="P852">
        <v>990</v>
      </c>
      <c r="Q852">
        <v>357</v>
      </c>
      <c r="R852">
        <v>0</v>
      </c>
      <c r="S852">
        <v>21</v>
      </c>
      <c r="T852">
        <v>0</v>
      </c>
      <c r="U852">
        <v>612</v>
      </c>
      <c r="W852">
        <v>13</v>
      </c>
      <c r="X852">
        <v>0</v>
      </c>
    </row>
    <row r="853" spans="1:24" x14ac:dyDescent="0.2">
      <c r="A853">
        <v>2013</v>
      </c>
      <c r="B853">
        <v>7</v>
      </c>
      <c r="C853" t="s">
        <v>249</v>
      </c>
      <c r="D853" t="s">
        <v>250</v>
      </c>
      <c r="E853" t="s">
        <v>309</v>
      </c>
      <c r="F853" t="s">
        <v>310</v>
      </c>
      <c r="G853">
        <v>31</v>
      </c>
      <c r="H853">
        <v>13</v>
      </c>
      <c r="I853">
        <v>3.68</v>
      </c>
      <c r="J853">
        <v>1.33</v>
      </c>
      <c r="K853">
        <v>0.56999999999999995</v>
      </c>
      <c r="L853">
        <v>0</v>
      </c>
      <c r="M853">
        <v>7.43</v>
      </c>
      <c r="N853">
        <v>0</v>
      </c>
      <c r="O853">
        <v>0</v>
      </c>
      <c r="P853">
        <v>935</v>
      </c>
      <c r="Q853">
        <v>140</v>
      </c>
      <c r="R853">
        <v>88</v>
      </c>
      <c r="S853">
        <v>16</v>
      </c>
      <c r="T853">
        <v>0</v>
      </c>
      <c r="U853">
        <v>691</v>
      </c>
      <c r="W853">
        <v>13.01</v>
      </c>
      <c r="X853">
        <v>9.9999999999997868E-3</v>
      </c>
    </row>
    <row r="854" spans="1:24" x14ac:dyDescent="0.2">
      <c r="A854">
        <v>2013</v>
      </c>
      <c r="B854">
        <v>3</v>
      </c>
      <c r="C854" t="s">
        <v>249</v>
      </c>
      <c r="D854" t="s">
        <v>250</v>
      </c>
      <c r="E854" t="s">
        <v>373</v>
      </c>
      <c r="F854" t="s">
        <v>374</v>
      </c>
      <c r="G854">
        <v>31</v>
      </c>
      <c r="H854">
        <v>14</v>
      </c>
      <c r="I854">
        <v>2.98</v>
      </c>
      <c r="J854">
        <v>0</v>
      </c>
      <c r="K854">
        <v>1.24</v>
      </c>
      <c r="L854">
        <v>0</v>
      </c>
      <c r="M854">
        <v>9.7799999999999994</v>
      </c>
      <c r="N854">
        <v>0</v>
      </c>
      <c r="O854">
        <v>0</v>
      </c>
      <c r="P854">
        <v>789</v>
      </c>
      <c r="Q854">
        <v>125</v>
      </c>
      <c r="R854">
        <v>0</v>
      </c>
      <c r="S854">
        <v>63</v>
      </c>
      <c r="T854">
        <v>0</v>
      </c>
      <c r="U854">
        <v>601</v>
      </c>
      <c r="W854">
        <v>14</v>
      </c>
      <c r="X854">
        <v>0</v>
      </c>
    </row>
    <row r="855" spans="1:24" x14ac:dyDescent="0.2">
      <c r="A855">
        <v>2013</v>
      </c>
      <c r="B855">
        <v>8</v>
      </c>
      <c r="C855" t="s">
        <v>249</v>
      </c>
      <c r="D855" t="s">
        <v>250</v>
      </c>
      <c r="E855" t="s">
        <v>271</v>
      </c>
      <c r="F855" t="s">
        <v>272</v>
      </c>
      <c r="G855">
        <v>31</v>
      </c>
      <c r="H855">
        <v>17</v>
      </c>
      <c r="I855">
        <v>1.61</v>
      </c>
      <c r="J855">
        <v>0</v>
      </c>
      <c r="K855">
        <v>14.83</v>
      </c>
      <c r="L855">
        <v>0</v>
      </c>
      <c r="M855">
        <v>0.56999999999999995</v>
      </c>
      <c r="N855">
        <v>0</v>
      </c>
      <c r="O855">
        <v>0</v>
      </c>
      <c r="P855">
        <v>493</v>
      </c>
      <c r="Q855">
        <v>60</v>
      </c>
      <c r="R855">
        <v>0</v>
      </c>
      <c r="S855">
        <v>395</v>
      </c>
      <c r="T855">
        <v>0</v>
      </c>
      <c r="U855">
        <v>38</v>
      </c>
      <c r="W855">
        <v>17.010000000000002</v>
      </c>
      <c r="X855">
        <v>1.0000000000001563E-2</v>
      </c>
    </row>
    <row r="856" spans="1:24" x14ac:dyDescent="0.2">
      <c r="A856">
        <v>2013</v>
      </c>
      <c r="B856">
        <v>3</v>
      </c>
      <c r="C856" t="s">
        <v>249</v>
      </c>
      <c r="D856" t="s">
        <v>250</v>
      </c>
      <c r="E856" t="s">
        <v>271</v>
      </c>
      <c r="F856" t="s">
        <v>272</v>
      </c>
      <c r="G856">
        <v>31</v>
      </c>
      <c r="H856">
        <v>14</v>
      </c>
      <c r="I856">
        <v>0.85</v>
      </c>
      <c r="J856">
        <v>0</v>
      </c>
      <c r="K856">
        <v>11.96</v>
      </c>
      <c r="L856">
        <v>0</v>
      </c>
      <c r="M856">
        <v>1.19</v>
      </c>
      <c r="N856">
        <v>0</v>
      </c>
      <c r="O856">
        <v>0</v>
      </c>
      <c r="P856">
        <v>402</v>
      </c>
      <c r="Q856">
        <v>32</v>
      </c>
      <c r="R856">
        <v>0</v>
      </c>
      <c r="S856">
        <v>346</v>
      </c>
      <c r="T856">
        <v>0</v>
      </c>
      <c r="U856">
        <v>24</v>
      </c>
      <c r="W856">
        <v>14</v>
      </c>
      <c r="X856">
        <v>0</v>
      </c>
    </row>
    <row r="857" spans="1:24" x14ac:dyDescent="0.2">
      <c r="A857">
        <v>2013</v>
      </c>
      <c r="B857">
        <v>8</v>
      </c>
      <c r="C857" t="s">
        <v>249</v>
      </c>
      <c r="D857" t="s">
        <v>250</v>
      </c>
      <c r="E857" t="s">
        <v>327</v>
      </c>
      <c r="F857" t="s">
        <v>328</v>
      </c>
      <c r="G857">
        <v>31</v>
      </c>
      <c r="H857">
        <v>6</v>
      </c>
      <c r="I857">
        <v>3.43</v>
      </c>
      <c r="J857">
        <v>0</v>
      </c>
      <c r="K857">
        <v>0.57999999999999996</v>
      </c>
      <c r="L857">
        <v>0</v>
      </c>
      <c r="M857">
        <v>1.99</v>
      </c>
      <c r="N857">
        <v>0</v>
      </c>
      <c r="O857">
        <v>0</v>
      </c>
      <c r="P857">
        <v>345</v>
      </c>
      <c r="Q857">
        <v>136</v>
      </c>
      <c r="R857">
        <v>0</v>
      </c>
      <c r="S857">
        <v>20</v>
      </c>
      <c r="T857">
        <v>0</v>
      </c>
      <c r="U857">
        <v>189</v>
      </c>
      <c r="W857">
        <v>6</v>
      </c>
      <c r="X857">
        <v>0</v>
      </c>
    </row>
    <row r="858" spans="1:24" x14ac:dyDescent="0.2">
      <c r="A858">
        <v>2013</v>
      </c>
      <c r="B858">
        <v>5</v>
      </c>
      <c r="C858" t="s">
        <v>249</v>
      </c>
      <c r="D858" t="s">
        <v>250</v>
      </c>
      <c r="E858" t="s">
        <v>271</v>
      </c>
      <c r="F858" t="s">
        <v>272</v>
      </c>
      <c r="G858">
        <v>31</v>
      </c>
      <c r="H858">
        <v>5</v>
      </c>
      <c r="I858">
        <v>1.66</v>
      </c>
      <c r="J858">
        <v>0</v>
      </c>
      <c r="K858">
        <v>2.56</v>
      </c>
      <c r="L858">
        <v>0</v>
      </c>
      <c r="M858">
        <v>0.78</v>
      </c>
      <c r="N858">
        <v>0</v>
      </c>
      <c r="O858">
        <v>0</v>
      </c>
      <c r="P858">
        <v>224</v>
      </c>
      <c r="Q858">
        <v>47</v>
      </c>
      <c r="R858">
        <v>0</v>
      </c>
      <c r="S858">
        <v>71</v>
      </c>
      <c r="T858">
        <v>0</v>
      </c>
      <c r="U858">
        <v>106</v>
      </c>
      <c r="W858">
        <v>5</v>
      </c>
      <c r="X858">
        <v>0</v>
      </c>
    </row>
    <row r="859" spans="1:24" x14ac:dyDescent="0.2">
      <c r="A859">
        <v>2013</v>
      </c>
      <c r="B859">
        <v>10</v>
      </c>
      <c r="C859" t="s">
        <v>249</v>
      </c>
      <c r="D859" t="s">
        <v>250</v>
      </c>
      <c r="E859" t="s">
        <v>271</v>
      </c>
      <c r="F859" t="s">
        <v>272</v>
      </c>
      <c r="G859">
        <v>31</v>
      </c>
      <c r="H859">
        <v>7</v>
      </c>
      <c r="I859">
        <v>1.65</v>
      </c>
      <c r="J859">
        <v>0</v>
      </c>
      <c r="K859">
        <v>5.3</v>
      </c>
      <c r="L859">
        <v>0</v>
      </c>
      <c r="M859">
        <v>0.05</v>
      </c>
      <c r="N859">
        <v>0</v>
      </c>
      <c r="O859">
        <v>0</v>
      </c>
      <c r="P859">
        <v>200</v>
      </c>
      <c r="Q859">
        <v>93</v>
      </c>
      <c r="R859">
        <v>0</v>
      </c>
      <c r="S859">
        <v>106</v>
      </c>
      <c r="T859">
        <v>0</v>
      </c>
      <c r="U859">
        <v>1</v>
      </c>
      <c r="W859">
        <v>6.9999999999999991</v>
      </c>
      <c r="X859">
        <v>0</v>
      </c>
    </row>
    <row r="860" spans="1:24" x14ac:dyDescent="0.2">
      <c r="A860">
        <v>2013</v>
      </c>
      <c r="B860">
        <v>3</v>
      </c>
      <c r="C860" t="s">
        <v>249</v>
      </c>
      <c r="D860" t="s">
        <v>250</v>
      </c>
      <c r="E860" t="s">
        <v>123</v>
      </c>
      <c r="F860" t="s">
        <v>124</v>
      </c>
      <c r="G860">
        <v>31</v>
      </c>
      <c r="H860">
        <v>3</v>
      </c>
      <c r="I860">
        <v>1.97</v>
      </c>
      <c r="J860">
        <v>0</v>
      </c>
      <c r="K860">
        <v>0.11</v>
      </c>
      <c r="L860">
        <v>0</v>
      </c>
      <c r="M860">
        <v>0.93</v>
      </c>
      <c r="N860">
        <v>0</v>
      </c>
      <c r="O860">
        <v>0</v>
      </c>
      <c r="P860">
        <v>171</v>
      </c>
      <c r="Q860">
        <v>75</v>
      </c>
      <c r="R860">
        <v>0</v>
      </c>
      <c r="S860">
        <v>9</v>
      </c>
      <c r="T860">
        <v>0</v>
      </c>
      <c r="U860">
        <v>87</v>
      </c>
      <c r="W860">
        <v>3.0100000000000002</v>
      </c>
      <c r="X860">
        <v>1.0000000000000231E-2</v>
      </c>
    </row>
    <row r="861" spans="1:24" x14ac:dyDescent="0.2">
      <c r="A861">
        <v>2013</v>
      </c>
      <c r="B861">
        <v>7</v>
      </c>
      <c r="C861" t="s">
        <v>249</v>
      </c>
      <c r="D861" t="s">
        <v>250</v>
      </c>
      <c r="E861" t="s">
        <v>271</v>
      </c>
      <c r="F861" t="s">
        <v>272</v>
      </c>
      <c r="G861">
        <v>31</v>
      </c>
      <c r="H861">
        <v>6</v>
      </c>
      <c r="I861">
        <v>1.35</v>
      </c>
      <c r="J861">
        <v>0</v>
      </c>
      <c r="K861">
        <v>4.6500000000000004</v>
      </c>
      <c r="L861">
        <v>0</v>
      </c>
      <c r="M861">
        <v>0</v>
      </c>
      <c r="N861">
        <v>0</v>
      </c>
      <c r="O861">
        <v>1</v>
      </c>
      <c r="P861">
        <v>154</v>
      </c>
      <c r="Q861">
        <v>33</v>
      </c>
      <c r="R861">
        <v>0</v>
      </c>
      <c r="S861">
        <v>121</v>
      </c>
      <c r="T861">
        <v>0</v>
      </c>
      <c r="U861">
        <v>0</v>
      </c>
      <c r="W861">
        <v>6</v>
      </c>
      <c r="X861">
        <v>0</v>
      </c>
    </row>
    <row r="862" spans="1:24" x14ac:dyDescent="0.2">
      <c r="A862">
        <v>2013</v>
      </c>
      <c r="B862">
        <v>1</v>
      </c>
      <c r="C862" t="s">
        <v>249</v>
      </c>
      <c r="D862" t="s">
        <v>250</v>
      </c>
      <c r="E862" t="s">
        <v>271</v>
      </c>
      <c r="F862" t="s">
        <v>272</v>
      </c>
      <c r="G862">
        <v>31</v>
      </c>
      <c r="H862">
        <v>4</v>
      </c>
      <c r="I862">
        <v>0</v>
      </c>
      <c r="J862">
        <v>0</v>
      </c>
      <c r="K862">
        <v>3.39</v>
      </c>
      <c r="L862">
        <v>0</v>
      </c>
      <c r="M862">
        <v>0.61</v>
      </c>
      <c r="N862">
        <v>0</v>
      </c>
      <c r="O862">
        <v>0</v>
      </c>
      <c r="P862">
        <v>99</v>
      </c>
      <c r="Q862">
        <v>0</v>
      </c>
      <c r="R862">
        <v>0</v>
      </c>
      <c r="S862">
        <v>88</v>
      </c>
      <c r="T862">
        <v>0</v>
      </c>
      <c r="U862">
        <v>11</v>
      </c>
      <c r="W862">
        <v>4</v>
      </c>
      <c r="X862">
        <v>0</v>
      </c>
    </row>
    <row r="863" spans="1:24" x14ac:dyDescent="0.2">
      <c r="A863">
        <v>2013</v>
      </c>
      <c r="B863">
        <v>10</v>
      </c>
      <c r="C863" t="s">
        <v>249</v>
      </c>
      <c r="D863" t="s">
        <v>250</v>
      </c>
      <c r="E863" t="s">
        <v>311</v>
      </c>
      <c r="F863" t="s">
        <v>312</v>
      </c>
      <c r="G863">
        <v>31</v>
      </c>
      <c r="H863">
        <v>2</v>
      </c>
      <c r="I863">
        <v>1.05</v>
      </c>
      <c r="J863">
        <v>0</v>
      </c>
      <c r="K863">
        <v>0</v>
      </c>
      <c r="L863">
        <v>0</v>
      </c>
      <c r="M863">
        <v>0.95</v>
      </c>
      <c r="N863">
        <v>0</v>
      </c>
      <c r="O863">
        <v>0</v>
      </c>
      <c r="P863">
        <v>45</v>
      </c>
      <c r="Q863">
        <v>27</v>
      </c>
      <c r="R863">
        <v>0</v>
      </c>
      <c r="S863">
        <v>0</v>
      </c>
      <c r="T863">
        <v>0</v>
      </c>
      <c r="U863">
        <v>18</v>
      </c>
      <c r="W863">
        <v>2</v>
      </c>
      <c r="X863">
        <v>0</v>
      </c>
    </row>
    <row r="864" spans="1:24" x14ac:dyDescent="0.2">
      <c r="A864">
        <v>2013</v>
      </c>
      <c r="B864">
        <v>8</v>
      </c>
      <c r="C864" t="s">
        <v>249</v>
      </c>
      <c r="D864" t="s">
        <v>250</v>
      </c>
      <c r="E864" t="s">
        <v>283</v>
      </c>
      <c r="F864" t="s">
        <v>284</v>
      </c>
      <c r="G864">
        <v>31</v>
      </c>
      <c r="H864">
        <v>13</v>
      </c>
      <c r="I864">
        <v>5.54</v>
      </c>
      <c r="J864">
        <v>0</v>
      </c>
      <c r="K864">
        <v>2.29</v>
      </c>
      <c r="L864">
        <v>0</v>
      </c>
      <c r="M864">
        <v>5.17</v>
      </c>
      <c r="N864">
        <v>1</v>
      </c>
      <c r="O864">
        <v>0</v>
      </c>
      <c r="P864">
        <v>914</v>
      </c>
      <c r="Q864">
        <v>400</v>
      </c>
      <c r="R864">
        <v>0</v>
      </c>
      <c r="S864">
        <v>69</v>
      </c>
      <c r="T864">
        <v>0</v>
      </c>
      <c r="U864">
        <v>445</v>
      </c>
      <c r="W864">
        <v>13</v>
      </c>
      <c r="X864">
        <v>0</v>
      </c>
    </row>
    <row r="865" spans="1:24" x14ac:dyDescent="0.2">
      <c r="A865">
        <v>2013</v>
      </c>
      <c r="B865">
        <v>3</v>
      </c>
      <c r="C865" t="s">
        <v>249</v>
      </c>
      <c r="D865" t="s">
        <v>250</v>
      </c>
      <c r="E865" t="s">
        <v>413</v>
      </c>
      <c r="F865" t="s">
        <v>414</v>
      </c>
      <c r="G865">
        <v>31</v>
      </c>
      <c r="H865">
        <v>5</v>
      </c>
      <c r="I865">
        <v>0.86</v>
      </c>
      <c r="J865">
        <v>0.68</v>
      </c>
      <c r="K865">
        <v>0.22</v>
      </c>
      <c r="L865">
        <v>0</v>
      </c>
      <c r="M865">
        <v>3.24</v>
      </c>
      <c r="N865">
        <v>1</v>
      </c>
      <c r="O865">
        <v>0</v>
      </c>
      <c r="P865">
        <v>317</v>
      </c>
      <c r="Q865">
        <v>60</v>
      </c>
      <c r="R865">
        <v>58</v>
      </c>
      <c r="S865">
        <v>13</v>
      </c>
      <c r="T865">
        <v>0</v>
      </c>
      <c r="U865">
        <v>186</v>
      </c>
      <c r="W865">
        <v>5</v>
      </c>
      <c r="X865">
        <v>0</v>
      </c>
    </row>
    <row r="866" spans="1:24" x14ac:dyDescent="0.2">
      <c r="A866">
        <v>2013</v>
      </c>
      <c r="B866">
        <v>1</v>
      </c>
      <c r="C866" t="s">
        <v>249</v>
      </c>
      <c r="D866" t="s">
        <v>250</v>
      </c>
      <c r="E866" t="s">
        <v>123</v>
      </c>
      <c r="F866" t="s">
        <v>124</v>
      </c>
      <c r="G866">
        <v>31</v>
      </c>
      <c r="H866">
        <v>6</v>
      </c>
      <c r="I866">
        <v>4.2300000000000004</v>
      </c>
      <c r="J866">
        <v>0</v>
      </c>
      <c r="K866">
        <v>0.43</v>
      </c>
      <c r="L866">
        <v>0</v>
      </c>
      <c r="M866">
        <v>1.33</v>
      </c>
      <c r="N866">
        <v>1</v>
      </c>
      <c r="O866">
        <v>0</v>
      </c>
      <c r="P866">
        <v>259</v>
      </c>
      <c r="Q866">
        <v>161</v>
      </c>
      <c r="R866">
        <v>0</v>
      </c>
      <c r="S866">
        <v>20</v>
      </c>
      <c r="T866">
        <v>0</v>
      </c>
      <c r="U866">
        <v>78</v>
      </c>
      <c r="W866">
        <v>5.99</v>
      </c>
      <c r="X866">
        <v>-9.9999999999997868E-3</v>
      </c>
    </row>
    <row r="867" spans="1:24" x14ac:dyDescent="0.2">
      <c r="A867">
        <v>2013</v>
      </c>
      <c r="B867">
        <v>6</v>
      </c>
      <c r="C867" t="s">
        <v>249</v>
      </c>
      <c r="D867" t="s">
        <v>250</v>
      </c>
      <c r="E867" t="s">
        <v>271</v>
      </c>
      <c r="F867" t="s">
        <v>272</v>
      </c>
      <c r="G867">
        <v>30</v>
      </c>
      <c r="H867">
        <v>9</v>
      </c>
      <c r="I867">
        <v>1.41</v>
      </c>
      <c r="J867">
        <v>0</v>
      </c>
      <c r="K867">
        <v>5.21</v>
      </c>
      <c r="L867">
        <v>0</v>
      </c>
      <c r="M867">
        <v>2.38</v>
      </c>
      <c r="N867">
        <v>0</v>
      </c>
      <c r="O867">
        <v>0</v>
      </c>
      <c r="P867">
        <v>668</v>
      </c>
      <c r="Q867">
        <v>216</v>
      </c>
      <c r="R867">
        <v>0</v>
      </c>
      <c r="S867">
        <v>192</v>
      </c>
      <c r="T867">
        <v>0</v>
      </c>
      <c r="U867">
        <v>260</v>
      </c>
      <c r="W867">
        <v>9</v>
      </c>
      <c r="X867">
        <v>0</v>
      </c>
    </row>
    <row r="868" spans="1:24" x14ac:dyDescent="0.2">
      <c r="A868">
        <v>2013</v>
      </c>
      <c r="B868">
        <v>11</v>
      </c>
      <c r="C868" t="s">
        <v>249</v>
      </c>
      <c r="D868" t="s">
        <v>250</v>
      </c>
      <c r="E868" t="s">
        <v>271</v>
      </c>
      <c r="F868" t="s">
        <v>272</v>
      </c>
      <c r="G868">
        <v>30</v>
      </c>
      <c r="H868">
        <v>19</v>
      </c>
      <c r="I868">
        <v>1</v>
      </c>
      <c r="J868">
        <v>0</v>
      </c>
      <c r="K868">
        <v>18</v>
      </c>
      <c r="L868">
        <v>0</v>
      </c>
      <c r="M868">
        <v>0</v>
      </c>
      <c r="N868">
        <v>0</v>
      </c>
      <c r="O868">
        <v>0</v>
      </c>
      <c r="P868">
        <v>595</v>
      </c>
      <c r="Q868">
        <v>43</v>
      </c>
      <c r="R868">
        <v>0</v>
      </c>
      <c r="S868">
        <v>552</v>
      </c>
      <c r="T868">
        <v>0</v>
      </c>
      <c r="U868">
        <v>0</v>
      </c>
      <c r="W868">
        <v>19</v>
      </c>
      <c r="X868">
        <v>0</v>
      </c>
    </row>
    <row r="869" spans="1:24" x14ac:dyDescent="0.2">
      <c r="A869">
        <v>2013</v>
      </c>
      <c r="B869">
        <v>6</v>
      </c>
      <c r="C869" t="s">
        <v>249</v>
      </c>
      <c r="D869" t="s">
        <v>250</v>
      </c>
      <c r="E869" t="s">
        <v>327</v>
      </c>
      <c r="F869" t="s">
        <v>328</v>
      </c>
      <c r="G869">
        <v>30</v>
      </c>
      <c r="H869">
        <v>7</v>
      </c>
      <c r="I869">
        <v>3.17</v>
      </c>
      <c r="J869">
        <v>0.17</v>
      </c>
      <c r="K869">
        <v>0.06</v>
      </c>
      <c r="L869">
        <v>0</v>
      </c>
      <c r="M869">
        <v>3.6</v>
      </c>
      <c r="N869">
        <v>0</v>
      </c>
      <c r="O869">
        <v>0</v>
      </c>
      <c r="P869">
        <v>560</v>
      </c>
      <c r="Q869">
        <v>218</v>
      </c>
      <c r="R869">
        <v>13</v>
      </c>
      <c r="S869">
        <v>3</v>
      </c>
      <c r="T869">
        <v>0</v>
      </c>
      <c r="U869">
        <v>326</v>
      </c>
      <c r="W869">
        <v>7</v>
      </c>
      <c r="X869">
        <v>0</v>
      </c>
    </row>
    <row r="870" spans="1:24" x14ac:dyDescent="0.2">
      <c r="A870">
        <v>2013</v>
      </c>
      <c r="B870">
        <v>7</v>
      </c>
      <c r="C870" t="s">
        <v>249</v>
      </c>
      <c r="D870" t="s">
        <v>250</v>
      </c>
      <c r="E870" t="s">
        <v>123</v>
      </c>
      <c r="F870" t="s">
        <v>124</v>
      </c>
      <c r="G870">
        <v>30</v>
      </c>
      <c r="H870">
        <v>9</v>
      </c>
      <c r="I870">
        <v>3.11</v>
      </c>
      <c r="J870">
        <v>0</v>
      </c>
      <c r="K870">
        <v>0.5</v>
      </c>
      <c r="L870">
        <v>0</v>
      </c>
      <c r="M870">
        <v>5.39</v>
      </c>
      <c r="N870">
        <v>0</v>
      </c>
      <c r="O870">
        <v>0</v>
      </c>
      <c r="P870">
        <v>422</v>
      </c>
      <c r="Q870">
        <v>124</v>
      </c>
      <c r="R870">
        <v>0</v>
      </c>
      <c r="S870">
        <v>14</v>
      </c>
      <c r="T870">
        <v>0</v>
      </c>
      <c r="U870">
        <v>284</v>
      </c>
      <c r="W870">
        <v>9</v>
      </c>
      <c r="X870">
        <v>0</v>
      </c>
    </row>
    <row r="871" spans="1:24" x14ac:dyDescent="0.2">
      <c r="A871">
        <v>2013</v>
      </c>
      <c r="B871">
        <v>9</v>
      </c>
      <c r="C871" t="s">
        <v>249</v>
      </c>
      <c r="D871" t="s">
        <v>250</v>
      </c>
      <c r="E871" t="s">
        <v>311</v>
      </c>
      <c r="F871" t="s">
        <v>312</v>
      </c>
      <c r="G871">
        <v>30</v>
      </c>
      <c r="H871">
        <v>3</v>
      </c>
      <c r="I871">
        <v>2.82</v>
      </c>
      <c r="J871">
        <v>0</v>
      </c>
      <c r="K871">
        <v>0</v>
      </c>
      <c r="L871">
        <v>0</v>
      </c>
      <c r="M871">
        <v>0.18</v>
      </c>
      <c r="N871">
        <v>0</v>
      </c>
      <c r="O871">
        <v>0</v>
      </c>
      <c r="P871">
        <v>310</v>
      </c>
      <c r="Q871">
        <v>294</v>
      </c>
      <c r="R871">
        <v>0</v>
      </c>
      <c r="S871">
        <v>0</v>
      </c>
      <c r="T871">
        <v>0</v>
      </c>
      <c r="U871">
        <v>16</v>
      </c>
      <c r="W871">
        <v>3</v>
      </c>
      <c r="X871">
        <v>0</v>
      </c>
    </row>
    <row r="872" spans="1:24" x14ac:dyDescent="0.2">
      <c r="A872">
        <v>2013</v>
      </c>
      <c r="B872">
        <v>9</v>
      </c>
      <c r="C872" t="s">
        <v>249</v>
      </c>
      <c r="D872" t="s">
        <v>250</v>
      </c>
      <c r="E872" t="s">
        <v>271</v>
      </c>
      <c r="F872" t="s">
        <v>272</v>
      </c>
      <c r="G872">
        <v>30</v>
      </c>
      <c r="H872">
        <v>9</v>
      </c>
      <c r="I872">
        <v>3.85</v>
      </c>
      <c r="J872">
        <v>0</v>
      </c>
      <c r="K872">
        <v>5.15</v>
      </c>
      <c r="L872">
        <v>0</v>
      </c>
      <c r="M872">
        <v>0</v>
      </c>
      <c r="N872">
        <v>0</v>
      </c>
      <c r="O872">
        <v>0</v>
      </c>
      <c r="P872">
        <v>242</v>
      </c>
      <c r="Q872">
        <v>106</v>
      </c>
      <c r="R872">
        <v>0</v>
      </c>
      <c r="S872">
        <v>136</v>
      </c>
      <c r="T872">
        <v>0</v>
      </c>
      <c r="U872">
        <v>0</v>
      </c>
      <c r="W872">
        <v>9</v>
      </c>
      <c r="X872">
        <v>0</v>
      </c>
    </row>
    <row r="873" spans="1:24" x14ac:dyDescent="0.2">
      <c r="A873">
        <v>2013</v>
      </c>
      <c r="B873">
        <v>4</v>
      </c>
      <c r="C873" t="s">
        <v>249</v>
      </c>
      <c r="D873" t="s">
        <v>250</v>
      </c>
      <c r="E873" t="s">
        <v>271</v>
      </c>
      <c r="F873" t="s">
        <v>272</v>
      </c>
      <c r="G873">
        <v>30</v>
      </c>
      <c r="H873">
        <v>8</v>
      </c>
      <c r="I873">
        <v>3.87</v>
      </c>
      <c r="J873">
        <v>0</v>
      </c>
      <c r="K873">
        <v>4</v>
      </c>
      <c r="L873">
        <v>0</v>
      </c>
      <c r="M873">
        <v>0.13</v>
      </c>
      <c r="N873">
        <v>0</v>
      </c>
      <c r="O873">
        <v>0</v>
      </c>
      <c r="P873">
        <v>230</v>
      </c>
      <c r="Q873">
        <v>129</v>
      </c>
      <c r="R873">
        <v>0</v>
      </c>
      <c r="S873">
        <v>98</v>
      </c>
      <c r="T873">
        <v>0</v>
      </c>
      <c r="U873">
        <v>3</v>
      </c>
      <c r="W873">
        <v>8</v>
      </c>
      <c r="X873">
        <v>0</v>
      </c>
    </row>
    <row r="874" spans="1:24" x14ac:dyDescent="0.2">
      <c r="A874">
        <v>2013</v>
      </c>
      <c r="B874">
        <v>9</v>
      </c>
      <c r="C874" t="s">
        <v>249</v>
      </c>
      <c r="D874" t="s">
        <v>250</v>
      </c>
      <c r="E874" t="s">
        <v>327</v>
      </c>
      <c r="F874" t="s">
        <v>328</v>
      </c>
      <c r="G874">
        <v>30</v>
      </c>
      <c r="H874">
        <v>5</v>
      </c>
      <c r="I874">
        <v>2.69</v>
      </c>
      <c r="J874">
        <v>0</v>
      </c>
      <c r="K874">
        <v>1.31</v>
      </c>
      <c r="L874">
        <v>0</v>
      </c>
      <c r="M874">
        <v>1</v>
      </c>
      <c r="N874">
        <v>0</v>
      </c>
      <c r="O874">
        <v>0</v>
      </c>
      <c r="P874">
        <v>111</v>
      </c>
      <c r="Q874">
        <v>59</v>
      </c>
      <c r="R874">
        <v>0</v>
      </c>
      <c r="S874">
        <v>35</v>
      </c>
      <c r="T874">
        <v>0</v>
      </c>
      <c r="U874">
        <v>17</v>
      </c>
      <c r="W874">
        <v>5</v>
      </c>
      <c r="X874">
        <v>0</v>
      </c>
    </row>
    <row r="875" spans="1:24" x14ac:dyDescent="0.2">
      <c r="A875">
        <v>2013</v>
      </c>
      <c r="B875">
        <v>9</v>
      </c>
      <c r="C875" t="s">
        <v>249</v>
      </c>
      <c r="D875" t="s">
        <v>250</v>
      </c>
      <c r="E875" t="s">
        <v>373</v>
      </c>
      <c r="F875" t="s">
        <v>374</v>
      </c>
      <c r="G875">
        <v>29</v>
      </c>
      <c r="H875">
        <v>5</v>
      </c>
      <c r="I875">
        <v>3.63</v>
      </c>
      <c r="J875">
        <v>0</v>
      </c>
      <c r="K875">
        <v>0.04</v>
      </c>
      <c r="L875">
        <v>0</v>
      </c>
      <c r="M875">
        <v>1.34</v>
      </c>
      <c r="N875">
        <v>0</v>
      </c>
      <c r="O875">
        <v>0</v>
      </c>
      <c r="P875">
        <v>295</v>
      </c>
      <c r="Q875">
        <v>203</v>
      </c>
      <c r="R875">
        <v>0</v>
      </c>
      <c r="S875">
        <v>3</v>
      </c>
      <c r="T875">
        <v>0</v>
      </c>
      <c r="U875">
        <v>89</v>
      </c>
      <c r="W875">
        <v>5.01</v>
      </c>
      <c r="X875">
        <v>9.9999999999997868E-3</v>
      </c>
    </row>
    <row r="876" spans="1:24" x14ac:dyDescent="0.2">
      <c r="A876">
        <v>2013</v>
      </c>
      <c r="B876">
        <v>9</v>
      </c>
      <c r="C876" t="s">
        <v>249</v>
      </c>
      <c r="D876" t="s">
        <v>250</v>
      </c>
      <c r="E876" t="s">
        <v>283</v>
      </c>
      <c r="F876" t="s">
        <v>284</v>
      </c>
      <c r="G876">
        <v>29</v>
      </c>
      <c r="H876">
        <v>10</v>
      </c>
      <c r="I876">
        <v>4.79</v>
      </c>
      <c r="J876">
        <v>0</v>
      </c>
      <c r="K876">
        <v>3.03</v>
      </c>
      <c r="L876">
        <v>0</v>
      </c>
      <c r="M876">
        <v>2.1800000000000002</v>
      </c>
      <c r="N876">
        <v>1</v>
      </c>
      <c r="O876">
        <v>0</v>
      </c>
      <c r="P876">
        <v>559</v>
      </c>
      <c r="Q876">
        <v>247</v>
      </c>
      <c r="R876">
        <v>0</v>
      </c>
      <c r="S876">
        <v>120</v>
      </c>
      <c r="T876">
        <v>0</v>
      </c>
      <c r="U876">
        <v>192</v>
      </c>
      <c r="W876">
        <v>10</v>
      </c>
      <c r="X876">
        <v>0</v>
      </c>
    </row>
    <row r="877" spans="1:24" x14ac:dyDescent="0.2">
      <c r="A877">
        <v>2013</v>
      </c>
      <c r="B877">
        <v>1</v>
      </c>
      <c r="C877" t="s">
        <v>249</v>
      </c>
      <c r="D877" t="s">
        <v>250</v>
      </c>
      <c r="E877" t="s">
        <v>413</v>
      </c>
      <c r="F877" t="s">
        <v>414</v>
      </c>
      <c r="G877">
        <v>28</v>
      </c>
      <c r="H877">
        <v>9</v>
      </c>
      <c r="I877">
        <v>3.56</v>
      </c>
      <c r="J877">
        <v>0</v>
      </c>
      <c r="K877">
        <v>0.16</v>
      </c>
      <c r="L877">
        <v>0</v>
      </c>
      <c r="M877">
        <v>5.27</v>
      </c>
      <c r="N877">
        <v>0</v>
      </c>
      <c r="O877">
        <v>1</v>
      </c>
      <c r="P877">
        <v>479</v>
      </c>
      <c r="Q877">
        <v>115</v>
      </c>
      <c r="R877">
        <v>0</v>
      </c>
      <c r="S877">
        <v>20</v>
      </c>
      <c r="T877">
        <v>0</v>
      </c>
      <c r="U877">
        <v>344</v>
      </c>
      <c r="W877">
        <v>8.99</v>
      </c>
      <c r="X877">
        <v>-9.9999999999997868E-3</v>
      </c>
    </row>
    <row r="878" spans="1:24" x14ac:dyDescent="0.2">
      <c r="A878">
        <v>2013</v>
      </c>
      <c r="B878">
        <v>2</v>
      </c>
      <c r="C878" t="s">
        <v>249</v>
      </c>
      <c r="D878" t="s">
        <v>250</v>
      </c>
      <c r="E878" t="s">
        <v>123</v>
      </c>
      <c r="F878" t="s">
        <v>124</v>
      </c>
      <c r="G878">
        <v>28</v>
      </c>
      <c r="H878">
        <v>7</v>
      </c>
      <c r="I878">
        <v>2.87</v>
      </c>
      <c r="J878">
        <v>0</v>
      </c>
      <c r="K878">
        <v>0.03</v>
      </c>
      <c r="L878">
        <v>0</v>
      </c>
      <c r="M878">
        <v>4.1100000000000003</v>
      </c>
      <c r="N878">
        <v>0</v>
      </c>
      <c r="O878">
        <v>0</v>
      </c>
      <c r="P878">
        <v>226</v>
      </c>
      <c r="Q878">
        <v>75</v>
      </c>
      <c r="R878">
        <v>0</v>
      </c>
      <c r="S878">
        <v>1</v>
      </c>
      <c r="T878">
        <v>0</v>
      </c>
      <c r="U878">
        <v>150</v>
      </c>
      <c r="W878">
        <v>7.01</v>
      </c>
      <c r="X878">
        <v>9.9999999999997868E-3</v>
      </c>
    </row>
    <row r="879" spans="1:24" x14ac:dyDescent="0.2">
      <c r="A879">
        <v>2013</v>
      </c>
      <c r="B879">
        <v>2</v>
      </c>
      <c r="C879" t="s">
        <v>249</v>
      </c>
      <c r="D879" t="s">
        <v>250</v>
      </c>
      <c r="E879" t="s">
        <v>271</v>
      </c>
      <c r="F879" t="s">
        <v>272</v>
      </c>
      <c r="G879">
        <v>28</v>
      </c>
      <c r="H879">
        <v>7</v>
      </c>
      <c r="I879">
        <v>2.85</v>
      </c>
      <c r="J879">
        <v>0</v>
      </c>
      <c r="K879">
        <v>2.68</v>
      </c>
      <c r="L879">
        <v>0</v>
      </c>
      <c r="M879">
        <v>1.46</v>
      </c>
      <c r="N879">
        <v>0</v>
      </c>
      <c r="O879">
        <v>0</v>
      </c>
      <c r="P879">
        <v>195</v>
      </c>
      <c r="Q879">
        <v>88</v>
      </c>
      <c r="R879">
        <v>0</v>
      </c>
      <c r="S879">
        <v>76</v>
      </c>
      <c r="T879">
        <v>0</v>
      </c>
      <c r="U879">
        <v>31</v>
      </c>
      <c r="W879">
        <v>6.99</v>
      </c>
      <c r="X879">
        <v>-9.9999999999997868E-3</v>
      </c>
    </row>
    <row r="880" spans="1:24" x14ac:dyDescent="0.2">
      <c r="A880">
        <v>2013</v>
      </c>
      <c r="B880">
        <v>2</v>
      </c>
      <c r="C880" t="s">
        <v>249</v>
      </c>
      <c r="D880" t="s">
        <v>250</v>
      </c>
      <c r="E880" t="s">
        <v>413</v>
      </c>
      <c r="F880" t="s">
        <v>414</v>
      </c>
      <c r="G880">
        <v>27</v>
      </c>
      <c r="H880">
        <v>7</v>
      </c>
      <c r="I880">
        <v>2.74</v>
      </c>
      <c r="J880">
        <v>0</v>
      </c>
      <c r="K880">
        <v>0.62</v>
      </c>
      <c r="L880">
        <v>0</v>
      </c>
      <c r="M880">
        <v>3.65</v>
      </c>
      <c r="N880">
        <v>1</v>
      </c>
      <c r="O880">
        <v>0</v>
      </c>
      <c r="P880">
        <v>300</v>
      </c>
      <c r="Q880">
        <v>95</v>
      </c>
      <c r="R880">
        <v>0</v>
      </c>
      <c r="S880">
        <v>38</v>
      </c>
      <c r="T880">
        <v>0</v>
      </c>
      <c r="U880">
        <v>167</v>
      </c>
      <c r="W880">
        <v>7.01</v>
      </c>
      <c r="X880">
        <v>9.9999999999997868E-3</v>
      </c>
    </row>
    <row r="881" spans="1:24" x14ac:dyDescent="0.2">
      <c r="A881">
        <v>2013</v>
      </c>
      <c r="B881">
        <v>6</v>
      </c>
      <c r="C881" t="s">
        <v>249</v>
      </c>
      <c r="D881" t="s">
        <v>250</v>
      </c>
      <c r="E881" t="s">
        <v>373</v>
      </c>
      <c r="F881" t="s">
        <v>374</v>
      </c>
      <c r="G881">
        <v>25</v>
      </c>
      <c r="H881">
        <v>12</v>
      </c>
      <c r="I881">
        <v>5.41</v>
      </c>
      <c r="J881">
        <v>0.3</v>
      </c>
      <c r="K881">
        <v>3.24</v>
      </c>
      <c r="L881">
        <v>0</v>
      </c>
      <c r="M881">
        <v>3.05</v>
      </c>
      <c r="N881">
        <v>0</v>
      </c>
      <c r="O881">
        <v>0</v>
      </c>
      <c r="P881">
        <v>523</v>
      </c>
      <c r="Q881">
        <v>183</v>
      </c>
      <c r="R881">
        <v>19</v>
      </c>
      <c r="S881">
        <v>114</v>
      </c>
      <c r="T881">
        <v>0</v>
      </c>
      <c r="U881">
        <v>207</v>
      </c>
      <c r="W881">
        <v>12</v>
      </c>
      <c r="X881">
        <v>0</v>
      </c>
    </row>
    <row r="882" spans="1:24" x14ac:dyDescent="0.2">
      <c r="A882">
        <v>2013</v>
      </c>
      <c r="B882">
        <v>2</v>
      </c>
      <c r="C882" t="s">
        <v>249</v>
      </c>
      <c r="D882" t="s">
        <v>250</v>
      </c>
      <c r="E882" t="s">
        <v>373</v>
      </c>
      <c r="F882" t="s">
        <v>374</v>
      </c>
      <c r="G882">
        <v>24</v>
      </c>
      <c r="H882">
        <v>8</v>
      </c>
      <c r="I882">
        <v>1.1100000000000001</v>
      </c>
      <c r="J882">
        <v>0.18</v>
      </c>
      <c r="K882">
        <v>1</v>
      </c>
      <c r="L882">
        <v>0</v>
      </c>
      <c r="M882">
        <v>5.72</v>
      </c>
      <c r="N882">
        <v>0</v>
      </c>
      <c r="O882">
        <v>0</v>
      </c>
      <c r="P882">
        <v>573</v>
      </c>
      <c r="Q882">
        <v>222</v>
      </c>
      <c r="R882">
        <v>9</v>
      </c>
      <c r="S882">
        <v>15</v>
      </c>
      <c r="T882">
        <v>0</v>
      </c>
      <c r="U882">
        <v>327</v>
      </c>
      <c r="W882">
        <v>8.01</v>
      </c>
      <c r="X882">
        <v>9.9999999999997868E-3</v>
      </c>
    </row>
    <row r="883" spans="1:24" x14ac:dyDescent="0.2">
      <c r="A883">
        <v>2013</v>
      </c>
      <c r="B883">
        <v>5</v>
      </c>
      <c r="C883" t="s">
        <v>249</v>
      </c>
      <c r="D883" t="s">
        <v>250</v>
      </c>
      <c r="E883" t="s">
        <v>327</v>
      </c>
      <c r="F883" t="s">
        <v>328</v>
      </c>
      <c r="G883">
        <v>23</v>
      </c>
      <c r="H883">
        <v>6</v>
      </c>
      <c r="I883">
        <v>2</v>
      </c>
      <c r="J883">
        <v>0.81</v>
      </c>
      <c r="K883">
        <v>0.56999999999999995</v>
      </c>
      <c r="L883">
        <v>0</v>
      </c>
      <c r="M883">
        <v>2.62</v>
      </c>
      <c r="N883">
        <v>0</v>
      </c>
      <c r="O883">
        <v>0</v>
      </c>
      <c r="P883">
        <v>426</v>
      </c>
      <c r="Q883">
        <v>133</v>
      </c>
      <c r="R883">
        <v>43</v>
      </c>
      <c r="S883">
        <v>18</v>
      </c>
      <c r="T883">
        <v>0</v>
      </c>
      <c r="U883">
        <v>232</v>
      </c>
      <c r="W883">
        <v>6</v>
      </c>
      <c r="X883">
        <v>0</v>
      </c>
    </row>
    <row r="884" spans="1:24" x14ac:dyDescent="0.2">
      <c r="A884">
        <v>2013</v>
      </c>
      <c r="B884">
        <v>1</v>
      </c>
      <c r="C884" t="s">
        <v>249</v>
      </c>
      <c r="D884" t="s">
        <v>250</v>
      </c>
      <c r="E884" t="s">
        <v>373</v>
      </c>
      <c r="F884" t="s">
        <v>374</v>
      </c>
      <c r="G884">
        <v>23</v>
      </c>
      <c r="H884">
        <v>7</v>
      </c>
      <c r="I884">
        <v>1.19</v>
      </c>
      <c r="J884">
        <v>0</v>
      </c>
      <c r="K884">
        <v>0.21</v>
      </c>
      <c r="L884">
        <v>0</v>
      </c>
      <c r="M884">
        <v>5.6</v>
      </c>
      <c r="N884">
        <v>0</v>
      </c>
      <c r="O884">
        <v>0</v>
      </c>
      <c r="P884">
        <v>405</v>
      </c>
      <c r="Q884">
        <v>77</v>
      </c>
      <c r="R884">
        <v>0</v>
      </c>
      <c r="S884">
        <v>14</v>
      </c>
      <c r="T884">
        <v>0</v>
      </c>
      <c r="U884">
        <v>314</v>
      </c>
      <c r="W884">
        <v>7</v>
      </c>
      <c r="X884">
        <v>0</v>
      </c>
    </row>
    <row r="885" spans="1:24" x14ac:dyDescent="0.2">
      <c r="A885">
        <v>2013</v>
      </c>
      <c r="B885">
        <v>6</v>
      </c>
      <c r="C885" t="s">
        <v>249</v>
      </c>
      <c r="D885" t="s">
        <v>250</v>
      </c>
      <c r="E885" t="s">
        <v>283</v>
      </c>
      <c r="F885" t="s">
        <v>284</v>
      </c>
      <c r="G885">
        <v>19</v>
      </c>
      <c r="H885">
        <v>9</v>
      </c>
      <c r="I885">
        <v>3.93</v>
      </c>
      <c r="J885">
        <v>0</v>
      </c>
      <c r="K885">
        <v>0.04</v>
      </c>
      <c r="L885">
        <v>0</v>
      </c>
      <c r="M885">
        <v>5.0199999999999996</v>
      </c>
      <c r="N885">
        <v>0</v>
      </c>
      <c r="O885">
        <v>0</v>
      </c>
      <c r="P885">
        <v>460</v>
      </c>
      <c r="Q885">
        <v>148</v>
      </c>
      <c r="R885">
        <v>0</v>
      </c>
      <c r="S885">
        <v>2</v>
      </c>
      <c r="T885">
        <v>0</v>
      </c>
      <c r="U885">
        <v>310</v>
      </c>
      <c r="W885">
        <v>8.99</v>
      </c>
      <c r="X885">
        <v>-9.9999999999997868E-3</v>
      </c>
    </row>
    <row r="886" spans="1:24" x14ac:dyDescent="0.2">
      <c r="A886">
        <v>2013</v>
      </c>
      <c r="B886">
        <v>3</v>
      </c>
      <c r="C886" t="s">
        <v>249</v>
      </c>
      <c r="D886" t="s">
        <v>250</v>
      </c>
      <c r="E886" t="s">
        <v>313</v>
      </c>
      <c r="F886" t="s">
        <v>314</v>
      </c>
      <c r="G886">
        <v>10</v>
      </c>
      <c r="H886">
        <v>4</v>
      </c>
      <c r="I886">
        <v>1.1499999999999999</v>
      </c>
      <c r="J886">
        <v>0.05</v>
      </c>
      <c r="K886">
        <v>1.01</v>
      </c>
      <c r="L886">
        <v>0</v>
      </c>
      <c r="M886">
        <v>1.8</v>
      </c>
      <c r="N886">
        <v>0</v>
      </c>
      <c r="O886">
        <v>0</v>
      </c>
      <c r="P886">
        <v>269</v>
      </c>
      <c r="Q886">
        <v>54</v>
      </c>
      <c r="R886">
        <v>6</v>
      </c>
      <c r="S886">
        <v>23</v>
      </c>
      <c r="T886">
        <v>0</v>
      </c>
      <c r="U886">
        <v>186</v>
      </c>
      <c r="W886">
        <v>4.01</v>
      </c>
      <c r="X886">
        <v>9.9999999999997868E-3</v>
      </c>
    </row>
    <row r="887" spans="1:24" x14ac:dyDescent="0.2">
      <c r="A887">
        <v>2013</v>
      </c>
      <c r="B887">
        <v>11</v>
      </c>
      <c r="C887" t="s">
        <v>249</v>
      </c>
      <c r="D887" t="s">
        <v>250</v>
      </c>
      <c r="E887" t="s">
        <v>283</v>
      </c>
      <c r="F887" t="s">
        <v>284</v>
      </c>
      <c r="G887">
        <v>10</v>
      </c>
      <c r="H887">
        <v>2</v>
      </c>
      <c r="I887">
        <v>1.79</v>
      </c>
      <c r="J887">
        <v>0</v>
      </c>
      <c r="K887">
        <v>0.21</v>
      </c>
      <c r="L887">
        <v>0</v>
      </c>
      <c r="M887">
        <v>0</v>
      </c>
      <c r="N887">
        <v>0</v>
      </c>
      <c r="O887">
        <v>0</v>
      </c>
      <c r="P887">
        <v>118</v>
      </c>
      <c r="Q887">
        <v>113</v>
      </c>
      <c r="R887">
        <v>0</v>
      </c>
      <c r="S887">
        <v>5</v>
      </c>
      <c r="T887">
        <v>0</v>
      </c>
      <c r="U887">
        <v>0</v>
      </c>
      <c r="W887">
        <v>2</v>
      </c>
      <c r="X887">
        <v>0</v>
      </c>
    </row>
    <row r="888" spans="1:24" x14ac:dyDescent="0.2">
      <c r="A888">
        <v>2013</v>
      </c>
      <c r="B888">
        <v>2</v>
      </c>
      <c r="C888" t="s">
        <v>249</v>
      </c>
      <c r="D888" t="s">
        <v>250</v>
      </c>
      <c r="E888" t="s">
        <v>313</v>
      </c>
      <c r="F888" t="s">
        <v>314</v>
      </c>
      <c r="G888">
        <v>8</v>
      </c>
      <c r="H888">
        <v>2</v>
      </c>
      <c r="I888">
        <v>1.07</v>
      </c>
      <c r="J888">
        <v>0</v>
      </c>
      <c r="K888">
        <v>0.05</v>
      </c>
      <c r="L888">
        <v>0</v>
      </c>
      <c r="M888">
        <v>0.88</v>
      </c>
      <c r="N888">
        <v>0</v>
      </c>
      <c r="O888">
        <v>0</v>
      </c>
      <c r="P888">
        <v>286</v>
      </c>
      <c r="Q888">
        <v>170</v>
      </c>
      <c r="R888">
        <v>0</v>
      </c>
      <c r="S888">
        <v>9</v>
      </c>
      <c r="T888">
        <v>0</v>
      </c>
      <c r="U888">
        <v>107</v>
      </c>
      <c r="W888">
        <v>2</v>
      </c>
      <c r="X888">
        <v>0</v>
      </c>
    </row>
    <row r="889" spans="1:24" x14ac:dyDescent="0.2">
      <c r="A889">
        <v>2013</v>
      </c>
      <c r="B889">
        <v>1</v>
      </c>
      <c r="C889" t="s">
        <v>249</v>
      </c>
      <c r="D889" t="s">
        <v>250</v>
      </c>
      <c r="E889" t="s">
        <v>313</v>
      </c>
      <c r="F889" t="s">
        <v>314</v>
      </c>
      <c r="G889">
        <v>8</v>
      </c>
      <c r="H889">
        <v>1</v>
      </c>
      <c r="I889">
        <v>0.87</v>
      </c>
      <c r="J889">
        <v>0</v>
      </c>
      <c r="K889">
        <v>0</v>
      </c>
      <c r="L889">
        <v>0</v>
      </c>
      <c r="M889">
        <v>0.13</v>
      </c>
      <c r="N889">
        <v>0</v>
      </c>
      <c r="O889">
        <v>0</v>
      </c>
      <c r="P889">
        <v>23</v>
      </c>
      <c r="Q889">
        <v>20</v>
      </c>
      <c r="R889">
        <v>0</v>
      </c>
      <c r="S889">
        <v>0</v>
      </c>
      <c r="T889">
        <v>0</v>
      </c>
      <c r="U889">
        <v>3</v>
      </c>
      <c r="W889">
        <v>1</v>
      </c>
      <c r="X889">
        <v>0</v>
      </c>
    </row>
    <row r="890" spans="1:24" x14ac:dyDescent="0.2">
      <c r="A890">
        <v>2013</v>
      </c>
      <c r="B890">
        <v>4</v>
      </c>
      <c r="C890" t="s">
        <v>249</v>
      </c>
      <c r="D890" t="s">
        <v>250</v>
      </c>
      <c r="E890" t="s">
        <v>283</v>
      </c>
      <c r="F890" t="s">
        <v>284</v>
      </c>
      <c r="G890">
        <v>4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W890">
        <v>0</v>
      </c>
      <c r="X890">
        <v>0</v>
      </c>
    </row>
    <row r="891" spans="1:24" x14ac:dyDescent="0.2">
      <c r="A891">
        <v>2013</v>
      </c>
      <c r="B891">
        <v>4</v>
      </c>
      <c r="C891" t="s">
        <v>249</v>
      </c>
      <c r="D891" t="s">
        <v>250</v>
      </c>
      <c r="E891" t="s">
        <v>319</v>
      </c>
      <c r="F891" t="s">
        <v>320</v>
      </c>
      <c r="G891">
        <v>2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W891">
        <v>0</v>
      </c>
      <c r="X891">
        <v>0</v>
      </c>
    </row>
    <row r="892" spans="1:24" x14ac:dyDescent="0.2">
      <c r="A892">
        <v>2013</v>
      </c>
      <c r="B892">
        <v>4</v>
      </c>
      <c r="C892" t="s">
        <v>249</v>
      </c>
      <c r="D892" t="s">
        <v>250</v>
      </c>
      <c r="E892" t="s">
        <v>413</v>
      </c>
      <c r="F892" t="s">
        <v>414</v>
      </c>
      <c r="G892">
        <v>1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W892">
        <v>0</v>
      </c>
      <c r="X892">
        <v>0</v>
      </c>
    </row>
    <row r="893" spans="1:24" x14ac:dyDescent="0.2">
      <c r="A893">
        <v>2013</v>
      </c>
      <c r="B893">
        <v>4</v>
      </c>
      <c r="C893" t="s">
        <v>249</v>
      </c>
      <c r="D893" t="s">
        <v>250</v>
      </c>
      <c r="E893" t="s">
        <v>373</v>
      </c>
      <c r="F893" t="s">
        <v>374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601"/>
  <sheetViews>
    <sheetView topLeftCell="K1" workbookViewId="0">
      <selection activeCell="AB8" sqref="AB8:AE22"/>
    </sheetView>
  </sheetViews>
  <sheetFormatPr baseColWidth="10" defaultRowHeight="16" x14ac:dyDescent="0.2"/>
  <sheetData>
    <row r="1" spans="1:31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</row>
    <row r="2" spans="1:31" x14ac:dyDescent="0.2">
      <c r="A2">
        <v>2013</v>
      </c>
      <c r="B2">
        <v>7</v>
      </c>
      <c r="C2" t="s">
        <v>321</v>
      </c>
      <c r="D2" t="s">
        <v>322</v>
      </c>
      <c r="E2" t="s">
        <v>257</v>
      </c>
      <c r="F2" t="s">
        <v>258</v>
      </c>
      <c r="G2">
        <v>4568</v>
      </c>
      <c r="H2">
        <v>569</v>
      </c>
      <c r="I2">
        <v>130.05000000000001</v>
      </c>
      <c r="J2">
        <v>9.0299999999999994</v>
      </c>
      <c r="K2">
        <v>206.81</v>
      </c>
      <c r="L2">
        <v>4.91</v>
      </c>
      <c r="M2">
        <v>218.2</v>
      </c>
      <c r="N2">
        <v>25</v>
      </c>
      <c r="O2">
        <v>1</v>
      </c>
      <c r="P2">
        <v>25551</v>
      </c>
      <c r="Q2">
        <v>8308</v>
      </c>
      <c r="R2">
        <v>537</v>
      </c>
      <c r="S2">
        <v>5601</v>
      </c>
      <c r="T2">
        <v>129</v>
      </c>
      <c r="U2">
        <v>10976</v>
      </c>
      <c r="W2">
        <v>569</v>
      </c>
      <c r="X2">
        <v>0</v>
      </c>
    </row>
    <row r="3" spans="1:31" x14ac:dyDescent="0.2">
      <c r="A3">
        <v>2013</v>
      </c>
      <c r="B3">
        <v>8</v>
      </c>
      <c r="C3" t="s">
        <v>321</v>
      </c>
      <c r="D3" t="s">
        <v>322</v>
      </c>
      <c r="E3" t="s">
        <v>257</v>
      </c>
      <c r="F3" t="s">
        <v>258</v>
      </c>
      <c r="G3">
        <v>4504</v>
      </c>
      <c r="H3">
        <v>578</v>
      </c>
      <c r="I3">
        <v>126.31</v>
      </c>
      <c r="J3">
        <v>6.61</v>
      </c>
      <c r="K3">
        <v>219.01</v>
      </c>
      <c r="L3">
        <v>4.68</v>
      </c>
      <c r="M3">
        <v>221.39</v>
      </c>
      <c r="N3">
        <v>16</v>
      </c>
      <c r="O3">
        <v>3</v>
      </c>
      <c r="P3">
        <v>27040</v>
      </c>
      <c r="Q3">
        <v>8823</v>
      </c>
      <c r="R3">
        <v>471</v>
      </c>
      <c r="S3">
        <v>6019</v>
      </c>
      <c r="T3">
        <v>123</v>
      </c>
      <c r="U3">
        <v>11604</v>
      </c>
      <c r="W3">
        <v>578</v>
      </c>
      <c r="X3">
        <v>0</v>
      </c>
    </row>
    <row r="4" spans="1:31" x14ac:dyDescent="0.2">
      <c r="A4">
        <v>2013</v>
      </c>
      <c r="B4">
        <v>6</v>
      </c>
      <c r="C4" t="s">
        <v>321</v>
      </c>
      <c r="D4" t="s">
        <v>322</v>
      </c>
      <c r="E4" t="s">
        <v>257</v>
      </c>
      <c r="F4" t="s">
        <v>258</v>
      </c>
      <c r="G4">
        <v>4355</v>
      </c>
      <c r="H4">
        <v>447</v>
      </c>
      <c r="I4">
        <v>108.81</v>
      </c>
      <c r="J4">
        <v>6.56</v>
      </c>
      <c r="K4">
        <v>182.51</v>
      </c>
      <c r="L4">
        <v>1.39</v>
      </c>
      <c r="M4">
        <v>147.72999999999999</v>
      </c>
      <c r="N4">
        <v>17</v>
      </c>
      <c r="O4">
        <v>4</v>
      </c>
      <c r="P4">
        <v>20102</v>
      </c>
      <c r="Q4">
        <v>6157</v>
      </c>
      <c r="R4">
        <v>324</v>
      </c>
      <c r="S4">
        <v>5082</v>
      </c>
      <c r="T4">
        <v>58</v>
      </c>
      <c r="U4">
        <v>8481</v>
      </c>
      <c r="W4">
        <v>447</v>
      </c>
      <c r="X4">
        <v>0</v>
      </c>
    </row>
    <row r="5" spans="1:31" x14ac:dyDescent="0.2">
      <c r="A5">
        <v>2013</v>
      </c>
      <c r="B5">
        <v>5</v>
      </c>
      <c r="C5" t="s">
        <v>321</v>
      </c>
      <c r="D5" t="s">
        <v>322</v>
      </c>
      <c r="E5" t="s">
        <v>257</v>
      </c>
      <c r="F5" t="s">
        <v>258</v>
      </c>
      <c r="G5">
        <v>4111</v>
      </c>
      <c r="H5">
        <v>310</v>
      </c>
      <c r="I5">
        <v>77.05</v>
      </c>
      <c r="J5">
        <v>3.69</v>
      </c>
      <c r="K5">
        <v>123.52</v>
      </c>
      <c r="L5">
        <v>0.3</v>
      </c>
      <c r="M5">
        <v>105.45</v>
      </c>
      <c r="N5">
        <v>7</v>
      </c>
      <c r="O5">
        <v>6</v>
      </c>
      <c r="P5">
        <v>14639</v>
      </c>
      <c r="Q5">
        <v>4048</v>
      </c>
      <c r="R5">
        <v>423</v>
      </c>
      <c r="S5">
        <v>3422</v>
      </c>
      <c r="T5">
        <v>6</v>
      </c>
      <c r="U5">
        <v>6740</v>
      </c>
      <c r="W5">
        <v>310.01</v>
      </c>
      <c r="X5">
        <v>9.9999999999909051E-3</v>
      </c>
    </row>
    <row r="6" spans="1:31" x14ac:dyDescent="0.2">
      <c r="A6">
        <v>2013</v>
      </c>
      <c r="B6">
        <v>9</v>
      </c>
      <c r="C6" t="s">
        <v>321</v>
      </c>
      <c r="D6" t="s">
        <v>322</v>
      </c>
      <c r="E6" t="s">
        <v>257</v>
      </c>
      <c r="F6" t="s">
        <v>258</v>
      </c>
      <c r="G6">
        <v>3932</v>
      </c>
      <c r="H6">
        <v>460</v>
      </c>
      <c r="I6">
        <v>95.45</v>
      </c>
      <c r="J6">
        <v>4.79</v>
      </c>
      <c r="K6">
        <v>207.7</v>
      </c>
      <c r="L6">
        <v>4.25</v>
      </c>
      <c r="M6">
        <v>147.81</v>
      </c>
      <c r="N6">
        <v>14</v>
      </c>
      <c r="O6">
        <v>3</v>
      </c>
      <c r="P6">
        <v>21391</v>
      </c>
      <c r="Q6">
        <v>6172</v>
      </c>
      <c r="R6">
        <v>285</v>
      </c>
      <c r="S6">
        <v>5926</v>
      </c>
      <c r="T6">
        <v>103</v>
      </c>
      <c r="U6">
        <v>8905</v>
      </c>
      <c r="W6">
        <v>460</v>
      </c>
      <c r="X6">
        <v>0</v>
      </c>
    </row>
    <row r="7" spans="1:31" ht="17" thickBot="1" x14ac:dyDescent="0.25">
      <c r="A7">
        <v>2013</v>
      </c>
      <c r="B7">
        <v>10</v>
      </c>
      <c r="C7" t="s">
        <v>321</v>
      </c>
      <c r="D7" t="s">
        <v>322</v>
      </c>
      <c r="E7" t="s">
        <v>257</v>
      </c>
      <c r="F7" t="s">
        <v>258</v>
      </c>
      <c r="G7">
        <v>3816</v>
      </c>
      <c r="H7">
        <v>377</v>
      </c>
      <c r="I7">
        <v>76.63</v>
      </c>
      <c r="J7">
        <v>4.3600000000000003</v>
      </c>
      <c r="K7">
        <v>180.77</v>
      </c>
      <c r="L7">
        <v>3.77</v>
      </c>
      <c r="M7">
        <v>111.46</v>
      </c>
      <c r="N7">
        <v>5</v>
      </c>
      <c r="O7">
        <v>5</v>
      </c>
      <c r="P7">
        <v>17078</v>
      </c>
      <c r="Q7">
        <v>5779</v>
      </c>
      <c r="R7">
        <v>131</v>
      </c>
      <c r="S7">
        <v>4157</v>
      </c>
      <c r="T7">
        <v>95</v>
      </c>
      <c r="U7">
        <v>6916</v>
      </c>
      <c r="W7">
        <v>376.98999999999995</v>
      </c>
      <c r="X7">
        <v>-1.0000000000047748E-2</v>
      </c>
    </row>
    <row r="8" spans="1:31" x14ac:dyDescent="0.2">
      <c r="A8">
        <v>2013</v>
      </c>
      <c r="B8">
        <v>4</v>
      </c>
      <c r="C8" t="s">
        <v>321</v>
      </c>
      <c r="D8" t="s">
        <v>322</v>
      </c>
      <c r="E8" t="s">
        <v>257</v>
      </c>
      <c r="F8" t="s">
        <v>258</v>
      </c>
      <c r="G8">
        <v>3800</v>
      </c>
      <c r="H8">
        <v>448</v>
      </c>
      <c r="I8">
        <v>82.66</v>
      </c>
      <c r="J8">
        <v>2.25</v>
      </c>
      <c r="K8">
        <v>231.66</v>
      </c>
      <c r="L8">
        <v>1.73</v>
      </c>
      <c r="M8">
        <v>129.69999999999999</v>
      </c>
      <c r="N8">
        <v>19</v>
      </c>
      <c r="O8">
        <v>6</v>
      </c>
      <c r="P8">
        <v>21000</v>
      </c>
      <c r="Q8">
        <v>6163</v>
      </c>
      <c r="R8">
        <v>117</v>
      </c>
      <c r="S8">
        <v>6096</v>
      </c>
      <c r="T8">
        <v>128</v>
      </c>
      <c r="U8">
        <v>8496</v>
      </c>
      <c r="W8">
        <v>448</v>
      </c>
      <c r="X8">
        <v>0</v>
      </c>
      <c r="AB8" s="3" t="s">
        <v>6</v>
      </c>
      <c r="AC8" s="3"/>
      <c r="AD8" s="3" t="s">
        <v>7</v>
      </c>
      <c r="AE8" s="3"/>
    </row>
    <row r="9" spans="1:31" x14ac:dyDescent="0.2">
      <c r="A9">
        <v>2013</v>
      </c>
      <c r="B9">
        <v>3</v>
      </c>
      <c r="C9" t="s">
        <v>321</v>
      </c>
      <c r="D9" t="s">
        <v>322</v>
      </c>
      <c r="E9" t="s">
        <v>257</v>
      </c>
      <c r="F9" t="s">
        <v>258</v>
      </c>
      <c r="G9">
        <v>3797</v>
      </c>
      <c r="H9">
        <v>442</v>
      </c>
      <c r="I9">
        <v>86.18</v>
      </c>
      <c r="J9">
        <v>5.08</v>
      </c>
      <c r="K9">
        <v>200.77</v>
      </c>
      <c r="L9">
        <v>2.2999999999999998</v>
      </c>
      <c r="M9">
        <v>147.66999999999999</v>
      </c>
      <c r="N9">
        <v>24</v>
      </c>
      <c r="O9">
        <v>2</v>
      </c>
      <c r="P9">
        <v>20300</v>
      </c>
      <c r="Q9">
        <v>5375</v>
      </c>
      <c r="R9">
        <v>397</v>
      </c>
      <c r="S9">
        <v>5674</v>
      </c>
      <c r="T9">
        <v>38</v>
      </c>
      <c r="U9">
        <v>8816</v>
      </c>
      <c r="W9">
        <v>442</v>
      </c>
      <c r="X9">
        <v>0</v>
      </c>
      <c r="AB9" s="1"/>
      <c r="AC9" s="1"/>
      <c r="AD9" s="1"/>
      <c r="AE9" s="1"/>
    </row>
    <row r="10" spans="1:31" x14ac:dyDescent="0.2">
      <c r="A10">
        <v>2013</v>
      </c>
      <c r="B10">
        <v>11</v>
      </c>
      <c r="C10" t="s">
        <v>321</v>
      </c>
      <c r="D10" t="s">
        <v>322</v>
      </c>
      <c r="E10" t="s">
        <v>257</v>
      </c>
      <c r="F10" t="s">
        <v>258</v>
      </c>
      <c r="G10">
        <v>3660</v>
      </c>
      <c r="H10">
        <v>327</v>
      </c>
      <c r="I10">
        <v>86.66</v>
      </c>
      <c r="J10">
        <v>9.0399999999999991</v>
      </c>
      <c r="K10">
        <v>101.82</v>
      </c>
      <c r="L10">
        <v>2.58</v>
      </c>
      <c r="M10">
        <v>126.9</v>
      </c>
      <c r="N10">
        <v>17</v>
      </c>
      <c r="O10">
        <v>5</v>
      </c>
      <c r="P10">
        <v>16697</v>
      </c>
      <c r="Q10">
        <v>4958</v>
      </c>
      <c r="R10">
        <v>317</v>
      </c>
      <c r="S10">
        <v>2811</v>
      </c>
      <c r="T10">
        <v>152</v>
      </c>
      <c r="U10">
        <v>8459</v>
      </c>
      <c r="W10">
        <v>327</v>
      </c>
      <c r="X10">
        <v>0</v>
      </c>
      <c r="AB10" s="1" t="s">
        <v>694</v>
      </c>
      <c r="AC10" s="1">
        <v>236.98166666666665</v>
      </c>
      <c r="AD10" s="1" t="s">
        <v>694</v>
      </c>
      <c r="AE10" s="1">
        <v>28.484999999999999</v>
      </c>
    </row>
    <row r="11" spans="1:31" x14ac:dyDescent="0.2">
      <c r="A11">
        <v>2013</v>
      </c>
      <c r="B11">
        <v>1</v>
      </c>
      <c r="C11" t="s">
        <v>321</v>
      </c>
      <c r="D11" t="s">
        <v>322</v>
      </c>
      <c r="E11" t="s">
        <v>257</v>
      </c>
      <c r="F11" t="s">
        <v>258</v>
      </c>
      <c r="G11">
        <v>3551</v>
      </c>
      <c r="H11">
        <v>414</v>
      </c>
      <c r="I11">
        <v>100.77</v>
      </c>
      <c r="J11">
        <v>6.21</v>
      </c>
      <c r="K11">
        <v>203.16</v>
      </c>
      <c r="L11">
        <v>1.25</v>
      </c>
      <c r="M11">
        <v>102.6</v>
      </c>
      <c r="N11">
        <v>14</v>
      </c>
      <c r="O11">
        <v>7</v>
      </c>
      <c r="P11">
        <v>19495</v>
      </c>
      <c r="Q11">
        <v>7682</v>
      </c>
      <c r="R11">
        <v>258</v>
      </c>
      <c r="S11">
        <v>5690</v>
      </c>
      <c r="T11">
        <v>78</v>
      </c>
      <c r="U11">
        <v>5787</v>
      </c>
      <c r="W11">
        <v>413.99</v>
      </c>
      <c r="X11">
        <v>-9.9999999999909051E-3</v>
      </c>
      <c r="AB11" s="1" t="s">
        <v>695</v>
      </c>
      <c r="AC11" s="1">
        <v>22.602934937193343</v>
      </c>
      <c r="AD11" s="1" t="s">
        <v>695</v>
      </c>
      <c r="AE11" s="1">
        <v>2.6098875949373999</v>
      </c>
    </row>
    <row r="12" spans="1:31" x14ac:dyDescent="0.2">
      <c r="A12">
        <v>2013</v>
      </c>
      <c r="B12">
        <v>2</v>
      </c>
      <c r="C12" t="s">
        <v>321</v>
      </c>
      <c r="D12" t="s">
        <v>322</v>
      </c>
      <c r="E12" t="s">
        <v>257</v>
      </c>
      <c r="F12" t="s">
        <v>258</v>
      </c>
      <c r="G12">
        <v>3236</v>
      </c>
      <c r="H12">
        <v>298</v>
      </c>
      <c r="I12">
        <v>81.599999999999994</v>
      </c>
      <c r="J12">
        <v>13.65</v>
      </c>
      <c r="K12">
        <v>102.54</v>
      </c>
      <c r="L12">
        <v>5.53</v>
      </c>
      <c r="M12">
        <v>94.69</v>
      </c>
      <c r="N12">
        <v>14</v>
      </c>
      <c r="O12">
        <v>2</v>
      </c>
      <c r="P12">
        <v>15330</v>
      </c>
      <c r="Q12">
        <v>6092</v>
      </c>
      <c r="R12">
        <v>607</v>
      </c>
      <c r="S12">
        <v>2677</v>
      </c>
      <c r="T12">
        <v>177</v>
      </c>
      <c r="U12">
        <v>5777</v>
      </c>
      <c r="W12">
        <v>298.01</v>
      </c>
      <c r="X12">
        <v>9.9999999999909051E-3</v>
      </c>
      <c r="AB12" s="1" t="s">
        <v>696</v>
      </c>
      <c r="AC12" s="1">
        <v>84</v>
      </c>
      <c r="AD12" s="1" t="s">
        <v>696</v>
      </c>
      <c r="AE12" s="1">
        <v>11</v>
      </c>
    </row>
    <row r="13" spans="1:31" x14ac:dyDescent="0.2">
      <c r="A13">
        <v>2013</v>
      </c>
      <c r="B13">
        <v>7</v>
      </c>
      <c r="C13" t="s">
        <v>321</v>
      </c>
      <c r="D13" t="s">
        <v>322</v>
      </c>
      <c r="E13" t="s">
        <v>327</v>
      </c>
      <c r="F13" t="s">
        <v>328</v>
      </c>
      <c r="G13">
        <v>1522</v>
      </c>
      <c r="H13">
        <v>184</v>
      </c>
      <c r="I13">
        <v>55.19</v>
      </c>
      <c r="J13">
        <v>0</v>
      </c>
      <c r="K13">
        <v>43.53</v>
      </c>
      <c r="L13">
        <v>8.11</v>
      </c>
      <c r="M13">
        <v>77.16</v>
      </c>
      <c r="N13">
        <v>13</v>
      </c>
      <c r="O13">
        <v>0</v>
      </c>
      <c r="P13">
        <v>8109</v>
      </c>
      <c r="Q13">
        <v>2587</v>
      </c>
      <c r="R13">
        <v>0</v>
      </c>
      <c r="S13">
        <v>1114</v>
      </c>
      <c r="T13">
        <v>221</v>
      </c>
      <c r="U13">
        <v>4187</v>
      </c>
      <c r="W13">
        <v>183.99</v>
      </c>
      <c r="X13">
        <v>-9.9999999999909051E-3</v>
      </c>
      <c r="AB13" s="1" t="s">
        <v>697</v>
      </c>
      <c r="AC13" s="1">
        <v>62</v>
      </c>
      <c r="AD13" s="1" t="s">
        <v>697</v>
      </c>
      <c r="AE13" s="1">
        <v>6</v>
      </c>
    </row>
    <row r="14" spans="1:31" x14ac:dyDescent="0.2">
      <c r="A14">
        <v>2013</v>
      </c>
      <c r="B14">
        <v>8</v>
      </c>
      <c r="C14" t="s">
        <v>321</v>
      </c>
      <c r="D14" t="s">
        <v>322</v>
      </c>
      <c r="E14" t="s">
        <v>327</v>
      </c>
      <c r="F14" t="s">
        <v>328</v>
      </c>
      <c r="G14">
        <v>1514</v>
      </c>
      <c r="H14">
        <v>185</v>
      </c>
      <c r="I14">
        <v>50.44</v>
      </c>
      <c r="J14">
        <v>2.09</v>
      </c>
      <c r="K14">
        <v>50</v>
      </c>
      <c r="L14">
        <v>6.45</v>
      </c>
      <c r="M14">
        <v>76.02</v>
      </c>
      <c r="N14">
        <v>22</v>
      </c>
      <c r="O14">
        <v>1</v>
      </c>
      <c r="P14">
        <v>8875</v>
      </c>
      <c r="Q14">
        <v>2475</v>
      </c>
      <c r="R14">
        <v>70</v>
      </c>
      <c r="S14">
        <v>1403</v>
      </c>
      <c r="T14">
        <v>176</v>
      </c>
      <c r="U14">
        <v>4751</v>
      </c>
      <c r="W14">
        <v>185</v>
      </c>
      <c r="X14">
        <v>0</v>
      </c>
      <c r="AB14" s="1" t="s">
        <v>698</v>
      </c>
      <c r="AC14" s="1">
        <v>553.65657285450629</v>
      </c>
      <c r="AD14" s="1" t="s">
        <v>698</v>
      </c>
      <c r="AE14" s="1">
        <v>63.928928936162187</v>
      </c>
    </row>
    <row r="15" spans="1:31" x14ac:dyDescent="0.2">
      <c r="A15">
        <v>2013</v>
      </c>
      <c r="B15">
        <v>6</v>
      </c>
      <c r="C15" t="s">
        <v>321</v>
      </c>
      <c r="D15" t="s">
        <v>322</v>
      </c>
      <c r="E15" t="s">
        <v>327</v>
      </c>
      <c r="F15" t="s">
        <v>328</v>
      </c>
      <c r="G15">
        <v>1461</v>
      </c>
      <c r="H15">
        <v>153</v>
      </c>
      <c r="I15">
        <v>38.9</v>
      </c>
      <c r="J15">
        <v>3.37</v>
      </c>
      <c r="K15">
        <v>38.53</v>
      </c>
      <c r="L15">
        <v>0.59</v>
      </c>
      <c r="M15">
        <v>71.599999999999994</v>
      </c>
      <c r="N15">
        <v>16</v>
      </c>
      <c r="O15">
        <v>0</v>
      </c>
      <c r="P15">
        <v>7311</v>
      </c>
      <c r="Q15">
        <v>2184</v>
      </c>
      <c r="R15">
        <v>187</v>
      </c>
      <c r="S15">
        <v>1098</v>
      </c>
      <c r="T15">
        <v>10</v>
      </c>
      <c r="U15">
        <v>3832</v>
      </c>
      <c r="W15">
        <v>152.99</v>
      </c>
      <c r="X15">
        <v>-9.9999999999909051E-3</v>
      </c>
      <c r="AB15" s="1" t="s">
        <v>699</v>
      </c>
      <c r="AC15" s="1">
        <v>306535.60066499724</v>
      </c>
      <c r="AD15" s="1" t="s">
        <v>699</v>
      </c>
      <c r="AE15" s="1">
        <v>4086.907954924875</v>
      </c>
    </row>
    <row r="16" spans="1:31" x14ac:dyDescent="0.2">
      <c r="A16">
        <v>2013</v>
      </c>
      <c r="B16">
        <v>5</v>
      </c>
      <c r="C16" t="s">
        <v>321</v>
      </c>
      <c r="D16" t="s">
        <v>322</v>
      </c>
      <c r="E16" t="s">
        <v>327</v>
      </c>
      <c r="F16" t="s">
        <v>328</v>
      </c>
      <c r="G16">
        <v>1266</v>
      </c>
      <c r="H16">
        <v>185</v>
      </c>
      <c r="I16">
        <v>50.62</v>
      </c>
      <c r="J16">
        <v>2.37</v>
      </c>
      <c r="K16">
        <v>80.7</v>
      </c>
      <c r="L16">
        <v>0.52</v>
      </c>
      <c r="M16">
        <v>50.79</v>
      </c>
      <c r="N16">
        <v>13</v>
      </c>
      <c r="O16">
        <v>2</v>
      </c>
      <c r="P16">
        <v>6372</v>
      </c>
      <c r="Q16">
        <v>2133</v>
      </c>
      <c r="R16">
        <v>71</v>
      </c>
      <c r="S16">
        <v>1872</v>
      </c>
      <c r="T16">
        <v>14</v>
      </c>
      <c r="U16">
        <v>2282</v>
      </c>
      <c r="W16">
        <v>185</v>
      </c>
      <c r="X16">
        <v>0</v>
      </c>
      <c r="AB16" s="1" t="s">
        <v>700</v>
      </c>
      <c r="AC16" s="1">
        <v>36.880893112704271</v>
      </c>
      <c r="AD16" s="1" t="s">
        <v>700</v>
      </c>
      <c r="AE16" s="1">
        <v>34.284382098101119</v>
      </c>
    </row>
    <row r="17" spans="1:31" x14ac:dyDescent="0.2">
      <c r="A17">
        <v>2013</v>
      </c>
      <c r="B17">
        <v>9</v>
      </c>
      <c r="C17" t="s">
        <v>321</v>
      </c>
      <c r="D17" t="s">
        <v>322</v>
      </c>
      <c r="E17" t="s">
        <v>327</v>
      </c>
      <c r="F17" t="s">
        <v>328</v>
      </c>
      <c r="G17">
        <v>1238</v>
      </c>
      <c r="H17">
        <v>116</v>
      </c>
      <c r="I17">
        <v>27.01</v>
      </c>
      <c r="J17">
        <v>2.9</v>
      </c>
      <c r="K17">
        <v>24.11</v>
      </c>
      <c r="L17">
        <v>5.46</v>
      </c>
      <c r="M17">
        <v>56.52</v>
      </c>
      <c r="N17">
        <v>5</v>
      </c>
      <c r="O17">
        <v>1</v>
      </c>
      <c r="P17">
        <v>4520</v>
      </c>
      <c r="Q17">
        <v>1253</v>
      </c>
      <c r="R17">
        <v>88</v>
      </c>
      <c r="S17">
        <v>596</v>
      </c>
      <c r="T17">
        <v>106</v>
      </c>
      <c r="U17">
        <v>2477</v>
      </c>
      <c r="W17">
        <v>116</v>
      </c>
      <c r="X17">
        <v>0</v>
      </c>
      <c r="AB17" s="1" t="s">
        <v>701</v>
      </c>
      <c r="AC17" s="1">
        <v>5.8301324361009721</v>
      </c>
      <c r="AD17" s="1" t="s">
        <v>701</v>
      </c>
      <c r="AE17" s="1">
        <v>5.4455471592066926</v>
      </c>
    </row>
    <row r="18" spans="1:31" x14ac:dyDescent="0.2">
      <c r="A18">
        <v>2013</v>
      </c>
      <c r="B18">
        <v>10</v>
      </c>
      <c r="C18" t="s">
        <v>321</v>
      </c>
      <c r="D18" t="s">
        <v>322</v>
      </c>
      <c r="E18" t="s">
        <v>327</v>
      </c>
      <c r="F18" t="s">
        <v>328</v>
      </c>
      <c r="G18">
        <v>1145</v>
      </c>
      <c r="H18">
        <v>146</v>
      </c>
      <c r="I18">
        <v>30.49</v>
      </c>
      <c r="J18">
        <v>4.4800000000000004</v>
      </c>
      <c r="K18">
        <v>59.08</v>
      </c>
      <c r="L18">
        <v>1.53</v>
      </c>
      <c r="M18">
        <v>50.42</v>
      </c>
      <c r="N18">
        <v>5</v>
      </c>
      <c r="O18">
        <v>2</v>
      </c>
      <c r="P18">
        <v>5906</v>
      </c>
      <c r="Q18">
        <v>1540</v>
      </c>
      <c r="R18">
        <v>205</v>
      </c>
      <c r="S18">
        <v>1513</v>
      </c>
      <c r="T18">
        <v>51</v>
      </c>
      <c r="U18">
        <v>2597</v>
      </c>
      <c r="W18">
        <v>146</v>
      </c>
      <c r="X18">
        <v>0</v>
      </c>
      <c r="AB18" s="1" t="s">
        <v>702</v>
      </c>
      <c r="AC18" s="1">
        <v>4560</v>
      </c>
      <c r="AD18" s="1" t="s">
        <v>702</v>
      </c>
      <c r="AE18" s="1">
        <v>578</v>
      </c>
    </row>
    <row r="19" spans="1:31" x14ac:dyDescent="0.2">
      <c r="A19">
        <v>2013</v>
      </c>
      <c r="B19">
        <v>3</v>
      </c>
      <c r="C19" t="s">
        <v>321</v>
      </c>
      <c r="D19" t="s">
        <v>322</v>
      </c>
      <c r="E19" t="s">
        <v>327</v>
      </c>
      <c r="F19" t="s">
        <v>328</v>
      </c>
      <c r="G19">
        <v>1096</v>
      </c>
      <c r="H19">
        <v>239</v>
      </c>
      <c r="I19">
        <v>42.07</v>
      </c>
      <c r="J19">
        <v>0.82</v>
      </c>
      <c r="K19">
        <v>106.53</v>
      </c>
      <c r="L19">
        <v>8.8000000000000007</v>
      </c>
      <c r="M19">
        <v>80.790000000000006</v>
      </c>
      <c r="N19">
        <v>15</v>
      </c>
      <c r="O19">
        <v>1</v>
      </c>
      <c r="P19">
        <v>9651</v>
      </c>
      <c r="Q19">
        <v>1913</v>
      </c>
      <c r="R19">
        <v>22</v>
      </c>
      <c r="S19">
        <v>2936</v>
      </c>
      <c r="T19">
        <v>514</v>
      </c>
      <c r="U19">
        <v>4266</v>
      </c>
      <c r="W19">
        <v>239.01000000000005</v>
      </c>
      <c r="X19">
        <v>1.0000000000047748E-2</v>
      </c>
      <c r="AB19" s="1" t="s">
        <v>703</v>
      </c>
      <c r="AC19" s="1">
        <v>8</v>
      </c>
      <c r="AD19" s="1" t="s">
        <v>703</v>
      </c>
      <c r="AE19" s="1">
        <v>0</v>
      </c>
    </row>
    <row r="20" spans="1:31" x14ac:dyDescent="0.2">
      <c r="A20">
        <v>2013</v>
      </c>
      <c r="B20">
        <v>1</v>
      </c>
      <c r="C20" t="s">
        <v>321</v>
      </c>
      <c r="D20" t="s">
        <v>322</v>
      </c>
      <c r="E20" t="s">
        <v>327</v>
      </c>
      <c r="F20" t="s">
        <v>328</v>
      </c>
      <c r="G20">
        <v>1076</v>
      </c>
      <c r="H20">
        <v>232</v>
      </c>
      <c r="I20">
        <v>33.43</v>
      </c>
      <c r="J20">
        <v>8.8000000000000007</v>
      </c>
      <c r="K20">
        <v>123.57</v>
      </c>
      <c r="L20">
        <v>0.74</v>
      </c>
      <c r="M20">
        <v>65.45</v>
      </c>
      <c r="N20">
        <v>20</v>
      </c>
      <c r="O20">
        <v>1</v>
      </c>
      <c r="P20">
        <v>10319</v>
      </c>
      <c r="Q20">
        <v>1991</v>
      </c>
      <c r="R20">
        <v>436</v>
      </c>
      <c r="S20">
        <v>3641</v>
      </c>
      <c r="T20">
        <v>26</v>
      </c>
      <c r="U20">
        <v>4225</v>
      </c>
      <c r="W20">
        <v>231.99</v>
      </c>
      <c r="X20">
        <v>-9.9999999999909051E-3</v>
      </c>
      <c r="AB20" s="1" t="s">
        <v>704</v>
      </c>
      <c r="AC20" s="1">
        <v>4568</v>
      </c>
      <c r="AD20" s="1" t="s">
        <v>704</v>
      </c>
      <c r="AE20" s="1">
        <v>578</v>
      </c>
    </row>
    <row r="21" spans="1:31" x14ac:dyDescent="0.2">
      <c r="A21">
        <v>2013</v>
      </c>
      <c r="B21">
        <v>11</v>
      </c>
      <c r="C21" t="s">
        <v>321</v>
      </c>
      <c r="D21" t="s">
        <v>322</v>
      </c>
      <c r="E21" t="s">
        <v>327</v>
      </c>
      <c r="F21" t="s">
        <v>328</v>
      </c>
      <c r="G21">
        <v>1073</v>
      </c>
      <c r="H21">
        <v>166</v>
      </c>
      <c r="I21">
        <v>33.06</v>
      </c>
      <c r="J21">
        <v>5.14</v>
      </c>
      <c r="K21">
        <v>73.349999999999994</v>
      </c>
      <c r="L21">
        <v>1.76</v>
      </c>
      <c r="M21">
        <v>52.68</v>
      </c>
      <c r="N21">
        <v>31</v>
      </c>
      <c r="O21">
        <v>7</v>
      </c>
      <c r="P21">
        <v>7917</v>
      </c>
      <c r="Q21">
        <v>1791</v>
      </c>
      <c r="R21">
        <v>497</v>
      </c>
      <c r="S21">
        <v>2071</v>
      </c>
      <c r="T21">
        <v>83</v>
      </c>
      <c r="U21">
        <v>3475</v>
      </c>
      <c r="W21">
        <v>165.99</v>
      </c>
      <c r="X21">
        <v>-9.9999999999909051E-3</v>
      </c>
      <c r="AB21" s="1" t="s">
        <v>705</v>
      </c>
      <c r="AC21" s="1">
        <v>142189</v>
      </c>
      <c r="AD21" s="1" t="s">
        <v>705</v>
      </c>
      <c r="AE21" s="1">
        <v>17091</v>
      </c>
    </row>
    <row r="22" spans="1:31" ht="17" thickBot="1" x14ac:dyDescent="0.25">
      <c r="A22">
        <v>2013</v>
      </c>
      <c r="B22">
        <v>4</v>
      </c>
      <c r="C22" t="s">
        <v>321</v>
      </c>
      <c r="D22" t="s">
        <v>322</v>
      </c>
      <c r="E22" t="s">
        <v>327</v>
      </c>
      <c r="F22" t="s">
        <v>328</v>
      </c>
      <c r="G22">
        <v>1055</v>
      </c>
      <c r="H22">
        <v>271</v>
      </c>
      <c r="I22">
        <v>35.909999999999997</v>
      </c>
      <c r="J22">
        <v>2.98</v>
      </c>
      <c r="K22">
        <v>178.11</v>
      </c>
      <c r="L22">
        <v>1.84</v>
      </c>
      <c r="M22">
        <v>52.15</v>
      </c>
      <c r="N22">
        <v>6</v>
      </c>
      <c r="O22">
        <v>0</v>
      </c>
      <c r="P22">
        <v>9825</v>
      </c>
      <c r="Q22">
        <v>2080</v>
      </c>
      <c r="R22">
        <v>49</v>
      </c>
      <c r="S22">
        <v>5167</v>
      </c>
      <c r="T22">
        <v>63</v>
      </c>
      <c r="U22">
        <v>2466</v>
      </c>
      <c r="W22">
        <v>270.99</v>
      </c>
      <c r="X22">
        <v>-9.9999999999909051E-3</v>
      </c>
      <c r="AB22" s="2" t="s">
        <v>706</v>
      </c>
      <c r="AC22" s="2">
        <v>600</v>
      </c>
      <c r="AD22" s="2" t="s">
        <v>706</v>
      </c>
      <c r="AE22" s="2">
        <v>600</v>
      </c>
    </row>
    <row r="23" spans="1:31" x14ac:dyDescent="0.2">
      <c r="A23">
        <v>2013</v>
      </c>
      <c r="B23">
        <v>11</v>
      </c>
      <c r="C23" t="s">
        <v>321</v>
      </c>
      <c r="D23" t="s">
        <v>322</v>
      </c>
      <c r="E23" t="s">
        <v>303</v>
      </c>
      <c r="F23" t="s">
        <v>304</v>
      </c>
      <c r="G23">
        <v>1047</v>
      </c>
      <c r="H23">
        <v>80</v>
      </c>
      <c r="I23">
        <v>22.01</v>
      </c>
      <c r="J23">
        <v>7.0000000000000007E-2</v>
      </c>
      <c r="K23">
        <v>14.39</v>
      </c>
      <c r="L23">
        <v>2.2000000000000002</v>
      </c>
      <c r="M23">
        <v>41.34</v>
      </c>
      <c r="N23">
        <v>0</v>
      </c>
      <c r="O23">
        <v>1</v>
      </c>
      <c r="P23">
        <v>4270</v>
      </c>
      <c r="Q23">
        <v>1220</v>
      </c>
      <c r="R23">
        <v>8</v>
      </c>
      <c r="S23">
        <v>378</v>
      </c>
      <c r="T23">
        <v>102</v>
      </c>
      <c r="U23">
        <v>2562</v>
      </c>
      <c r="W23">
        <v>80.010000000000005</v>
      </c>
      <c r="X23">
        <v>1.0000000000005116E-2</v>
      </c>
    </row>
    <row r="24" spans="1:31" x14ac:dyDescent="0.2">
      <c r="A24">
        <v>2013</v>
      </c>
      <c r="B24">
        <v>10</v>
      </c>
      <c r="C24" t="s">
        <v>321</v>
      </c>
      <c r="D24" t="s">
        <v>322</v>
      </c>
      <c r="E24" t="s">
        <v>303</v>
      </c>
      <c r="F24" t="s">
        <v>304</v>
      </c>
      <c r="G24">
        <v>993</v>
      </c>
      <c r="H24">
        <v>92</v>
      </c>
      <c r="I24">
        <v>14.03</v>
      </c>
      <c r="J24">
        <v>0</v>
      </c>
      <c r="K24">
        <v>43.74</v>
      </c>
      <c r="L24">
        <v>0</v>
      </c>
      <c r="M24">
        <v>34.22</v>
      </c>
      <c r="N24">
        <v>0</v>
      </c>
      <c r="O24">
        <v>0</v>
      </c>
      <c r="P24">
        <v>4282</v>
      </c>
      <c r="Q24">
        <v>969</v>
      </c>
      <c r="R24">
        <v>0</v>
      </c>
      <c r="S24">
        <v>1010</v>
      </c>
      <c r="T24">
        <v>0</v>
      </c>
      <c r="U24">
        <v>2303</v>
      </c>
      <c r="W24">
        <v>91.990000000000009</v>
      </c>
      <c r="X24">
        <v>-9.9999999999909051E-3</v>
      </c>
    </row>
    <row r="25" spans="1:31" x14ac:dyDescent="0.2">
      <c r="A25">
        <v>2013</v>
      </c>
      <c r="B25">
        <v>7</v>
      </c>
      <c r="C25" t="s">
        <v>321</v>
      </c>
      <c r="D25" t="s">
        <v>322</v>
      </c>
      <c r="E25" t="s">
        <v>303</v>
      </c>
      <c r="F25" t="s">
        <v>304</v>
      </c>
      <c r="G25">
        <v>971</v>
      </c>
      <c r="H25">
        <v>121</v>
      </c>
      <c r="I25">
        <v>25.57</v>
      </c>
      <c r="J25">
        <v>0.86</v>
      </c>
      <c r="K25">
        <v>36.56</v>
      </c>
      <c r="L25">
        <v>1.1399999999999999</v>
      </c>
      <c r="M25">
        <v>56.87</v>
      </c>
      <c r="N25">
        <v>6</v>
      </c>
      <c r="O25">
        <v>1</v>
      </c>
      <c r="P25">
        <v>7320</v>
      </c>
      <c r="Q25">
        <v>2253</v>
      </c>
      <c r="R25">
        <v>31</v>
      </c>
      <c r="S25">
        <v>1251</v>
      </c>
      <c r="T25">
        <v>38</v>
      </c>
      <c r="U25">
        <v>3747</v>
      </c>
      <c r="W25">
        <v>121</v>
      </c>
      <c r="X25">
        <v>0</v>
      </c>
    </row>
    <row r="26" spans="1:31" x14ac:dyDescent="0.2">
      <c r="A26">
        <v>2013</v>
      </c>
      <c r="B26">
        <v>2</v>
      </c>
      <c r="C26" t="s">
        <v>321</v>
      </c>
      <c r="D26" t="s">
        <v>322</v>
      </c>
      <c r="E26" t="s">
        <v>327</v>
      </c>
      <c r="F26" t="s">
        <v>328</v>
      </c>
      <c r="G26">
        <v>966</v>
      </c>
      <c r="H26">
        <v>116</v>
      </c>
      <c r="I26">
        <v>27.65</v>
      </c>
      <c r="J26">
        <v>4.25</v>
      </c>
      <c r="K26">
        <v>52.26</v>
      </c>
      <c r="L26">
        <v>0.21</v>
      </c>
      <c r="M26">
        <v>31.62</v>
      </c>
      <c r="N26">
        <v>8</v>
      </c>
      <c r="O26">
        <v>0</v>
      </c>
      <c r="P26">
        <v>4770</v>
      </c>
      <c r="Q26">
        <v>1421</v>
      </c>
      <c r="R26">
        <v>124</v>
      </c>
      <c r="S26">
        <v>1187</v>
      </c>
      <c r="T26">
        <v>58</v>
      </c>
      <c r="U26">
        <v>1980</v>
      </c>
      <c r="W26">
        <v>115.99</v>
      </c>
      <c r="X26">
        <v>-1.0000000000005116E-2</v>
      </c>
    </row>
    <row r="27" spans="1:31" x14ac:dyDescent="0.2">
      <c r="A27">
        <v>2013</v>
      </c>
      <c r="B27">
        <v>8</v>
      </c>
      <c r="C27" t="s">
        <v>321</v>
      </c>
      <c r="D27" t="s">
        <v>322</v>
      </c>
      <c r="E27" t="s">
        <v>303</v>
      </c>
      <c r="F27" t="s">
        <v>304</v>
      </c>
      <c r="G27">
        <v>961</v>
      </c>
      <c r="H27">
        <v>126</v>
      </c>
      <c r="I27">
        <v>27.99</v>
      </c>
      <c r="J27">
        <v>1.71</v>
      </c>
      <c r="K27">
        <v>56.83</v>
      </c>
      <c r="L27">
        <v>1</v>
      </c>
      <c r="M27">
        <v>38.47</v>
      </c>
      <c r="N27">
        <v>2</v>
      </c>
      <c r="O27">
        <v>0</v>
      </c>
      <c r="P27">
        <v>5655</v>
      </c>
      <c r="Q27">
        <v>1444</v>
      </c>
      <c r="R27">
        <v>154</v>
      </c>
      <c r="S27">
        <v>1658</v>
      </c>
      <c r="T27">
        <v>17</v>
      </c>
      <c r="U27">
        <v>2382</v>
      </c>
      <c r="W27">
        <v>126</v>
      </c>
      <c r="X27">
        <v>0</v>
      </c>
    </row>
    <row r="28" spans="1:31" x14ac:dyDescent="0.2">
      <c r="A28">
        <v>2013</v>
      </c>
      <c r="B28">
        <v>3</v>
      </c>
      <c r="C28" t="s">
        <v>321</v>
      </c>
      <c r="D28" t="s">
        <v>322</v>
      </c>
      <c r="E28" t="s">
        <v>303</v>
      </c>
      <c r="F28" t="s">
        <v>304</v>
      </c>
      <c r="G28">
        <v>933</v>
      </c>
      <c r="H28">
        <v>85</v>
      </c>
      <c r="I28">
        <v>23.52</v>
      </c>
      <c r="J28">
        <v>1</v>
      </c>
      <c r="K28">
        <v>26.92</v>
      </c>
      <c r="L28">
        <v>2</v>
      </c>
      <c r="M28">
        <v>31.56</v>
      </c>
      <c r="N28">
        <v>3</v>
      </c>
      <c r="O28">
        <v>0</v>
      </c>
      <c r="P28">
        <v>3643</v>
      </c>
      <c r="Q28">
        <v>1062</v>
      </c>
      <c r="R28">
        <v>56</v>
      </c>
      <c r="S28">
        <v>755</v>
      </c>
      <c r="T28">
        <v>61</v>
      </c>
      <c r="U28">
        <v>1709</v>
      </c>
      <c r="W28">
        <v>85</v>
      </c>
      <c r="X28">
        <v>0</v>
      </c>
    </row>
    <row r="29" spans="1:31" x14ac:dyDescent="0.2">
      <c r="A29">
        <v>2013</v>
      </c>
      <c r="B29">
        <v>9</v>
      </c>
      <c r="C29" t="s">
        <v>321</v>
      </c>
      <c r="D29" t="s">
        <v>322</v>
      </c>
      <c r="E29" t="s">
        <v>303</v>
      </c>
      <c r="F29" t="s">
        <v>304</v>
      </c>
      <c r="G29">
        <v>915</v>
      </c>
      <c r="H29">
        <v>95</v>
      </c>
      <c r="I29">
        <v>17.329999999999998</v>
      </c>
      <c r="J29">
        <v>0.13</v>
      </c>
      <c r="K29">
        <v>45.88</v>
      </c>
      <c r="L29">
        <v>0</v>
      </c>
      <c r="M29">
        <v>31.65</v>
      </c>
      <c r="N29">
        <v>0</v>
      </c>
      <c r="O29">
        <v>0</v>
      </c>
      <c r="P29">
        <v>4118</v>
      </c>
      <c r="Q29">
        <v>945</v>
      </c>
      <c r="R29">
        <v>13</v>
      </c>
      <c r="S29">
        <v>1143</v>
      </c>
      <c r="T29">
        <v>0</v>
      </c>
      <c r="U29">
        <v>2017</v>
      </c>
      <c r="W29">
        <v>94.990000000000009</v>
      </c>
      <c r="X29">
        <v>-9.9999999999909051E-3</v>
      </c>
    </row>
    <row r="30" spans="1:31" x14ac:dyDescent="0.2">
      <c r="A30">
        <v>2013</v>
      </c>
      <c r="B30">
        <v>6</v>
      </c>
      <c r="C30" t="s">
        <v>321</v>
      </c>
      <c r="D30" t="s">
        <v>322</v>
      </c>
      <c r="E30" t="s">
        <v>303</v>
      </c>
      <c r="F30" t="s">
        <v>304</v>
      </c>
      <c r="G30">
        <v>905</v>
      </c>
      <c r="H30">
        <v>108</v>
      </c>
      <c r="I30">
        <v>17.98</v>
      </c>
      <c r="J30">
        <v>0</v>
      </c>
      <c r="K30">
        <v>42.47</v>
      </c>
      <c r="L30">
        <v>0.22</v>
      </c>
      <c r="M30">
        <v>47.33</v>
      </c>
      <c r="N30">
        <v>0</v>
      </c>
      <c r="O30">
        <v>2</v>
      </c>
      <c r="P30">
        <v>6020</v>
      </c>
      <c r="Q30">
        <v>1343</v>
      </c>
      <c r="R30">
        <v>0</v>
      </c>
      <c r="S30">
        <v>1623</v>
      </c>
      <c r="T30">
        <v>22</v>
      </c>
      <c r="U30">
        <v>3032</v>
      </c>
      <c r="W30">
        <v>108</v>
      </c>
      <c r="X30">
        <v>0</v>
      </c>
    </row>
    <row r="31" spans="1:31" x14ac:dyDescent="0.2">
      <c r="A31">
        <v>2013</v>
      </c>
      <c r="B31">
        <v>1</v>
      </c>
      <c r="C31" t="s">
        <v>321</v>
      </c>
      <c r="D31" t="s">
        <v>322</v>
      </c>
      <c r="E31" t="s">
        <v>303</v>
      </c>
      <c r="F31" t="s">
        <v>304</v>
      </c>
      <c r="G31">
        <v>897</v>
      </c>
      <c r="H31">
        <v>73</v>
      </c>
      <c r="I31">
        <v>20.32</v>
      </c>
      <c r="J31">
        <v>1.61</v>
      </c>
      <c r="K31">
        <v>34.479999999999997</v>
      </c>
      <c r="L31">
        <v>0.03</v>
      </c>
      <c r="M31">
        <v>16.559999999999999</v>
      </c>
      <c r="N31">
        <v>2</v>
      </c>
      <c r="O31">
        <v>0</v>
      </c>
      <c r="P31">
        <v>3197</v>
      </c>
      <c r="Q31">
        <v>1045</v>
      </c>
      <c r="R31">
        <v>116</v>
      </c>
      <c r="S31">
        <v>864</v>
      </c>
      <c r="T31">
        <v>4</v>
      </c>
      <c r="U31">
        <v>1168</v>
      </c>
      <c r="W31">
        <v>73</v>
      </c>
      <c r="X31">
        <v>0</v>
      </c>
    </row>
    <row r="32" spans="1:31" x14ac:dyDescent="0.2">
      <c r="A32">
        <v>2013</v>
      </c>
      <c r="B32">
        <v>4</v>
      </c>
      <c r="C32" t="s">
        <v>321</v>
      </c>
      <c r="D32" t="s">
        <v>322</v>
      </c>
      <c r="E32" t="s">
        <v>303</v>
      </c>
      <c r="F32" t="s">
        <v>304</v>
      </c>
      <c r="G32">
        <v>891</v>
      </c>
      <c r="H32">
        <v>109</v>
      </c>
      <c r="I32">
        <v>16.03</v>
      </c>
      <c r="J32">
        <v>0</v>
      </c>
      <c r="K32">
        <v>49.13</v>
      </c>
      <c r="L32">
        <v>0.26</v>
      </c>
      <c r="M32">
        <v>43.57</v>
      </c>
      <c r="N32">
        <v>2</v>
      </c>
      <c r="O32">
        <v>0</v>
      </c>
      <c r="P32">
        <v>4734</v>
      </c>
      <c r="Q32">
        <v>623</v>
      </c>
      <c r="R32">
        <v>0</v>
      </c>
      <c r="S32">
        <v>1211</v>
      </c>
      <c r="T32">
        <v>7</v>
      </c>
      <c r="U32">
        <v>2893</v>
      </c>
      <c r="W32">
        <v>108.99000000000001</v>
      </c>
      <c r="X32">
        <v>-9.9999999999909051E-3</v>
      </c>
    </row>
    <row r="33" spans="1:24" x14ac:dyDescent="0.2">
      <c r="A33">
        <v>2013</v>
      </c>
      <c r="B33">
        <v>5</v>
      </c>
      <c r="C33" t="s">
        <v>321</v>
      </c>
      <c r="D33" t="s">
        <v>322</v>
      </c>
      <c r="E33" t="s">
        <v>303</v>
      </c>
      <c r="F33" t="s">
        <v>304</v>
      </c>
      <c r="G33">
        <v>860</v>
      </c>
      <c r="H33">
        <v>71</v>
      </c>
      <c r="I33">
        <v>13.14</v>
      </c>
      <c r="J33">
        <v>0</v>
      </c>
      <c r="K33">
        <v>31.41</v>
      </c>
      <c r="L33">
        <v>0</v>
      </c>
      <c r="M33">
        <v>26.46</v>
      </c>
      <c r="N33">
        <v>0</v>
      </c>
      <c r="O33">
        <v>0</v>
      </c>
      <c r="P33">
        <v>3338</v>
      </c>
      <c r="Q33">
        <v>637</v>
      </c>
      <c r="R33">
        <v>0</v>
      </c>
      <c r="S33">
        <v>795</v>
      </c>
      <c r="T33">
        <v>0</v>
      </c>
      <c r="U33">
        <v>1906</v>
      </c>
      <c r="W33">
        <v>71.009999999999991</v>
      </c>
      <c r="X33">
        <v>9.9999999999909051E-3</v>
      </c>
    </row>
    <row r="34" spans="1:24" x14ac:dyDescent="0.2">
      <c r="A34">
        <v>2013</v>
      </c>
      <c r="B34">
        <v>2</v>
      </c>
      <c r="C34" t="s">
        <v>321</v>
      </c>
      <c r="D34" t="s">
        <v>322</v>
      </c>
      <c r="E34" t="s">
        <v>303</v>
      </c>
      <c r="F34" t="s">
        <v>304</v>
      </c>
      <c r="G34">
        <v>796</v>
      </c>
      <c r="H34">
        <v>81</v>
      </c>
      <c r="I34">
        <v>20.76</v>
      </c>
      <c r="J34">
        <v>0.18</v>
      </c>
      <c r="K34">
        <v>26.21</v>
      </c>
      <c r="L34">
        <v>1.73</v>
      </c>
      <c r="M34">
        <v>32.11</v>
      </c>
      <c r="N34">
        <v>4</v>
      </c>
      <c r="O34">
        <v>0</v>
      </c>
      <c r="P34">
        <v>3706</v>
      </c>
      <c r="Q34">
        <v>900</v>
      </c>
      <c r="R34">
        <v>35</v>
      </c>
      <c r="S34">
        <v>583</v>
      </c>
      <c r="T34">
        <v>28</v>
      </c>
      <c r="U34">
        <v>2160</v>
      </c>
      <c r="W34">
        <v>80.990000000000009</v>
      </c>
      <c r="X34">
        <v>-9.9999999999909051E-3</v>
      </c>
    </row>
    <row r="35" spans="1:24" x14ac:dyDescent="0.2">
      <c r="A35">
        <v>2013</v>
      </c>
      <c r="B35">
        <v>7</v>
      </c>
      <c r="C35" t="s">
        <v>321</v>
      </c>
      <c r="D35" t="s">
        <v>322</v>
      </c>
      <c r="E35" t="s">
        <v>253</v>
      </c>
      <c r="F35" t="s">
        <v>254</v>
      </c>
      <c r="G35">
        <v>648</v>
      </c>
      <c r="H35">
        <v>131</v>
      </c>
      <c r="I35">
        <v>23.23</v>
      </c>
      <c r="J35">
        <v>0</v>
      </c>
      <c r="K35">
        <v>86.41</v>
      </c>
      <c r="L35">
        <v>0</v>
      </c>
      <c r="M35">
        <v>21.36</v>
      </c>
      <c r="N35">
        <v>1</v>
      </c>
      <c r="O35">
        <v>0</v>
      </c>
      <c r="P35">
        <v>4193</v>
      </c>
      <c r="Q35">
        <v>1318</v>
      </c>
      <c r="R35">
        <v>0</v>
      </c>
      <c r="S35">
        <v>1911</v>
      </c>
      <c r="T35">
        <v>0</v>
      </c>
      <c r="U35">
        <v>964</v>
      </c>
      <c r="W35">
        <v>131</v>
      </c>
      <c r="X35">
        <v>0</v>
      </c>
    </row>
    <row r="36" spans="1:24" x14ac:dyDescent="0.2">
      <c r="A36">
        <v>2013</v>
      </c>
      <c r="B36">
        <v>8</v>
      </c>
      <c r="C36" t="s">
        <v>321</v>
      </c>
      <c r="D36" t="s">
        <v>322</v>
      </c>
      <c r="E36" t="s">
        <v>253</v>
      </c>
      <c r="F36" t="s">
        <v>254</v>
      </c>
      <c r="G36">
        <v>637</v>
      </c>
      <c r="H36">
        <v>128</v>
      </c>
      <c r="I36">
        <v>26.09</v>
      </c>
      <c r="J36">
        <v>1.54</v>
      </c>
      <c r="K36">
        <v>89.46</v>
      </c>
      <c r="L36">
        <v>1.1200000000000001</v>
      </c>
      <c r="M36">
        <v>9.7899999999999991</v>
      </c>
      <c r="N36">
        <v>0</v>
      </c>
      <c r="O36">
        <v>0</v>
      </c>
      <c r="P36">
        <v>4400</v>
      </c>
      <c r="Q36">
        <v>1719</v>
      </c>
      <c r="R36">
        <v>61</v>
      </c>
      <c r="S36">
        <v>1998</v>
      </c>
      <c r="T36">
        <v>28</v>
      </c>
      <c r="U36">
        <v>594</v>
      </c>
      <c r="W36">
        <v>128</v>
      </c>
      <c r="X36">
        <v>0</v>
      </c>
    </row>
    <row r="37" spans="1:24" x14ac:dyDescent="0.2">
      <c r="A37">
        <v>2013</v>
      </c>
      <c r="B37">
        <v>6</v>
      </c>
      <c r="C37" t="s">
        <v>321</v>
      </c>
      <c r="D37" t="s">
        <v>322</v>
      </c>
      <c r="E37" t="s">
        <v>253</v>
      </c>
      <c r="F37" t="s">
        <v>254</v>
      </c>
      <c r="G37">
        <v>612</v>
      </c>
      <c r="H37">
        <v>91</v>
      </c>
      <c r="I37">
        <v>29.09</v>
      </c>
      <c r="J37">
        <v>0.54</v>
      </c>
      <c r="K37">
        <v>46.35</v>
      </c>
      <c r="L37">
        <v>0</v>
      </c>
      <c r="M37">
        <v>15.01</v>
      </c>
      <c r="N37">
        <v>1</v>
      </c>
      <c r="O37">
        <v>1</v>
      </c>
      <c r="P37">
        <v>3024</v>
      </c>
      <c r="Q37">
        <v>1042</v>
      </c>
      <c r="R37">
        <v>19</v>
      </c>
      <c r="S37">
        <v>1223</v>
      </c>
      <c r="T37">
        <v>0</v>
      </c>
      <c r="U37">
        <v>740</v>
      </c>
      <c r="W37">
        <v>90.990000000000009</v>
      </c>
      <c r="X37">
        <v>-9.9999999999909051E-3</v>
      </c>
    </row>
    <row r="38" spans="1:24" x14ac:dyDescent="0.2">
      <c r="A38">
        <v>2013</v>
      </c>
      <c r="B38">
        <v>5</v>
      </c>
      <c r="C38" t="s">
        <v>321</v>
      </c>
      <c r="D38" t="s">
        <v>322</v>
      </c>
      <c r="E38" t="s">
        <v>253</v>
      </c>
      <c r="F38" t="s">
        <v>254</v>
      </c>
      <c r="G38">
        <v>568</v>
      </c>
      <c r="H38">
        <v>38</v>
      </c>
      <c r="I38">
        <v>10.119999999999999</v>
      </c>
      <c r="J38">
        <v>1.85</v>
      </c>
      <c r="K38">
        <v>22.48</v>
      </c>
      <c r="L38">
        <v>0</v>
      </c>
      <c r="M38">
        <v>3.55</v>
      </c>
      <c r="N38">
        <v>1</v>
      </c>
      <c r="O38">
        <v>0</v>
      </c>
      <c r="P38">
        <v>1862</v>
      </c>
      <c r="Q38">
        <v>440</v>
      </c>
      <c r="R38">
        <v>221</v>
      </c>
      <c r="S38">
        <v>1110</v>
      </c>
      <c r="T38">
        <v>0</v>
      </c>
      <c r="U38">
        <v>91</v>
      </c>
      <c r="W38">
        <v>38</v>
      </c>
      <c r="X38">
        <v>0</v>
      </c>
    </row>
    <row r="39" spans="1:24" x14ac:dyDescent="0.2">
      <c r="A39">
        <v>2013</v>
      </c>
      <c r="B39">
        <v>7</v>
      </c>
      <c r="C39" t="s">
        <v>321</v>
      </c>
      <c r="D39" t="s">
        <v>322</v>
      </c>
      <c r="E39" t="s">
        <v>267</v>
      </c>
      <c r="F39" t="s">
        <v>268</v>
      </c>
      <c r="G39">
        <v>566</v>
      </c>
      <c r="H39">
        <v>132</v>
      </c>
      <c r="I39">
        <v>32.21</v>
      </c>
      <c r="J39">
        <v>1.98</v>
      </c>
      <c r="K39">
        <v>75.540000000000006</v>
      </c>
      <c r="L39">
        <v>0</v>
      </c>
      <c r="M39">
        <v>22.27</v>
      </c>
      <c r="N39">
        <v>2</v>
      </c>
      <c r="O39">
        <v>2</v>
      </c>
      <c r="P39">
        <v>5708</v>
      </c>
      <c r="Q39">
        <v>1593</v>
      </c>
      <c r="R39">
        <v>498</v>
      </c>
      <c r="S39">
        <v>1997</v>
      </c>
      <c r="T39">
        <v>0</v>
      </c>
      <c r="U39">
        <v>1620</v>
      </c>
      <c r="W39">
        <v>132</v>
      </c>
      <c r="X39">
        <v>0</v>
      </c>
    </row>
    <row r="40" spans="1:24" x14ac:dyDescent="0.2">
      <c r="A40">
        <v>2013</v>
      </c>
      <c r="B40">
        <v>9</v>
      </c>
      <c r="C40" t="s">
        <v>321</v>
      </c>
      <c r="D40" t="s">
        <v>322</v>
      </c>
      <c r="E40" t="s">
        <v>253</v>
      </c>
      <c r="F40" t="s">
        <v>254</v>
      </c>
      <c r="G40">
        <v>551</v>
      </c>
      <c r="H40">
        <v>89</v>
      </c>
      <c r="I40">
        <v>19.96</v>
      </c>
      <c r="J40">
        <v>0.94</v>
      </c>
      <c r="K40">
        <v>61.55</v>
      </c>
      <c r="L40">
        <v>0</v>
      </c>
      <c r="M40">
        <v>6.56</v>
      </c>
      <c r="N40">
        <v>0</v>
      </c>
      <c r="O40">
        <v>1</v>
      </c>
      <c r="P40">
        <v>3148</v>
      </c>
      <c r="Q40">
        <v>1195</v>
      </c>
      <c r="R40">
        <v>35</v>
      </c>
      <c r="S40">
        <v>1681</v>
      </c>
      <c r="T40">
        <v>0</v>
      </c>
      <c r="U40">
        <v>237</v>
      </c>
      <c r="W40">
        <v>89.01</v>
      </c>
      <c r="X40">
        <v>1.0000000000005116E-2</v>
      </c>
    </row>
    <row r="41" spans="1:24" x14ac:dyDescent="0.2">
      <c r="A41">
        <v>2013</v>
      </c>
      <c r="B41">
        <v>8</v>
      </c>
      <c r="C41" t="s">
        <v>321</v>
      </c>
      <c r="D41" t="s">
        <v>322</v>
      </c>
      <c r="E41" t="s">
        <v>267</v>
      </c>
      <c r="F41" t="s">
        <v>268</v>
      </c>
      <c r="G41">
        <v>543</v>
      </c>
      <c r="H41">
        <v>82</v>
      </c>
      <c r="I41">
        <v>12.48</v>
      </c>
      <c r="J41">
        <v>0</v>
      </c>
      <c r="K41">
        <v>56.15</v>
      </c>
      <c r="L41">
        <v>0.32</v>
      </c>
      <c r="M41">
        <v>13.05</v>
      </c>
      <c r="N41">
        <v>0</v>
      </c>
      <c r="O41">
        <v>1</v>
      </c>
      <c r="P41">
        <v>2586</v>
      </c>
      <c r="Q41">
        <v>854</v>
      </c>
      <c r="R41">
        <v>0</v>
      </c>
      <c r="S41">
        <v>1320</v>
      </c>
      <c r="T41">
        <v>6</v>
      </c>
      <c r="U41">
        <v>406</v>
      </c>
      <c r="W41">
        <v>81.999999999999986</v>
      </c>
      <c r="X41">
        <v>0</v>
      </c>
    </row>
    <row r="42" spans="1:24" x14ac:dyDescent="0.2">
      <c r="A42">
        <v>2013</v>
      </c>
      <c r="B42">
        <v>10</v>
      </c>
      <c r="C42" t="s">
        <v>321</v>
      </c>
      <c r="D42" t="s">
        <v>322</v>
      </c>
      <c r="E42" t="s">
        <v>253</v>
      </c>
      <c r="F42" t="s">
        <v>254</v>
      </c>
      <c r="G42">
        <v>540</v>
      </c>
      <c r="H42">
        <v>41</v>
      </c>
      <c r="I42">
        <v>11.89</v>
      </c>
      <c r="J42">
        <v>0</v>
      </c>
      <c r="K42">
        <v>20.11</v>
      </c>
      <c r="L42">
        <v>0</v>
      </c>
      <c r="M42">
        <v>9</v>
      </c>
      <c r="N42">
        <v>0</v>
      </c>
      <c r="O42">
        <v>1</v>
      </c>
      <c r="P42">
        <v>1504</v>
      </c>
      <c r="Q42">
        <v>485</v>
      </c>
      <c r="R42">
        <v>0</v>
      </c>
      <c r="S42">
        <v>480</v>
      </c>
      <c r="T42">
        <v>0</v>
      </c>
      <c r="U42">
        <v>539</v>
      </c>
      <c r="W42">
        <v>41</v>
      </c>
      <c r="X42">
        <v>0</v>
      </c>
    </row>
    <row r="43" spans="1:24" x14ac:dyDescent="0.2">
      <c r="A43">
        <v>2013</v>
      </c>
      <c r="B43">
        <v>4</v>
      </c>
      <c r="C43" t="s">
        <v>321</v>
      </c>
      <c r="D43" t="s">
        <v>322</v>
      </c>
      <c r="E43" t="s">
        <v>253</v>
      </c>
      <c r="F43" t="s">
        <v>254</v>
      </c>
      <c r="G43">
        <v>529</v>
      </c>
      <c r="H43">
        <v>39</v>
      </c>
      <c r="I43">
        <v>9.1</v>
      </c>
      <c r="J43">
        <v>0</v>
      </c>
      <c r="K43">
        <v>22.84</v>
      </c>
      <c r="L43">
        <v>0</v>
      </c>
      <c r="M43">
        <v>7.06</v>
      </c>
      <c r="N43">
        <v>0</v>
      </c>
      <c r="O43">
        <v>2</v>
      </c>
      <c r="P43">
        <v>2350</v>
      </c>
      <c r="Q43">
        <v>712</v>
      </c>
      <c r="R43">
        <v>0</v>
      </c>
      <c r="S43">
        <v>1449</v>
      </c>
      <c r="T43">
        <v>0</v>
      </c>
      <c r="U43">
        <v>189</v>
      </c>
      <c r="W43">
        <v>39</v>
      </c>
      <c r="X43">
        <v>0</v>
      </c>
    </row>
    <row r="44" spans="1:24" x14ac:dyDescent="0.2">
      <c r="A44">
        <v>2013</v>
      </c>
      <c r="B44">
        <v>11</v>
      </c>
      <c r="C44" t="s">
        <v>321</v>
      </c>
      <c r="D44" t="s">
        <v>322</v>
      </c>
      <c r="E44" t="s">
        <v>253</v>
      </c>
      <c r="F44" t="s">
        <v>254</v>
      </c>
      <c r="G44">
        <v>523</v>
      </c>
      <c r="H44">
        <v>42</v>
      </c>
      <c r="I44">
        <v>20.190000000000001</v>
      </c>
      <c r="J44">
        <v>0.75</v>
      </c>
      <c r="K44">
        <v>16.23</v>
      </c>
      <c r="L44">
        <v>0.93</v>
      </c>
      <c r="M44">
        <v>3.91</v>
      </c>
      <c r="N44">
        <v>1</v>
      </c>
      <c r="O44">
        <v>0</v>
      </c>
      <c r="P44">
        <v>1732</v>
      </c>
      <c r="Q44">
        <v>847</v>
      </c>
      <c r="R44">
        <v>45</v>
      </c>
      <c r="S44">
        <v>551</v>
      </c>
      <c r="T44">
        <v>111</v>
      </c>
      <c r="U44">
        <v>178</v>
      </c>
      <c r="W44">
        <v>42.010000000000005</v>
      </c>
      <c r="X44">
        <v>1.0000000000005116E-2</v>
      </c>
    </row>
    <row r="45" spans="1:24" x14ac:dyDescent="0.2">
      <c r="A45">
        <v>2013</v>
      </c>
      <c r="B45">
        <v>6</v>
      </c>
      <c r="C45" t="s">
        <v>321</v>
      </c>
      <c r="D45" t="s">
        <v>322</v>
      </c>
      <c r="E45" t="s">
        <v>267</v>
      </c>
      <c r="F45" t="s">
        <v>268</v>
      </c>
      <c r="G45">
        <v>518</v>
      </c>
      <c r="H45">
        <v>59</v>
      </c>
      <c r="I45">
        <v>13.72</v>
      </c>
      <c r="J45">
        <v>1.31</v>
      </c>
      <c r="K45">
        <v>29.25</v>
      </c>
      <c r="L45">
        <v>0</v>
      </c>
      <c r="M45">
        <v>14.72</v>
      </c>
      <c r="N45">
        <v>1</v>
      </c>
      <c r="O45">
        <v>1</v>
      </c>
      <c r="P45">
        <v>2495</v>
      </c>
      <c r="Q45">
        <v>935</v>
      </c>
      <c r="R45">
        <v>50</v>
      </c>
      <c r="S45">
        <v>806</v>
      </c>
      <c r="T45">
        <v>0</v>
      </c>
      <c r="U45">
        <v>704</v>
      </c>
      <c r="W45">
        <v>59</v>
      </c>
      <c r="X45">
        <v>0</v>
      </c>
    </row>
    <row r="46" spans="1:24" x14ac:dyDescent="0.2">
      <c r="A46">
        <v>2013</v>
      </c>
      <c r="B46">
        <v>3</v>
      </c>
      <c r="C46" t="s">
        <v>321</v>
      </c>
      <c r="D46" t="s">
        <v>322</v>
      </c>
      <c r="E46" t="s">
        <v>253</v>
      </c>
      <c r="F46" t="s">
        <v>254</v>
      </c>
      <c r="G46">
        <v>488</v>
      </c>
      <c r="H46">
        <v>54</v>
      </c>
      <c r="I46">
        <v>18.309999999999999</v>
      </c>
      <c r="J46">
        <v>0.89</v>
      </c>
      <c r="K46">
        <v>20.2</v>
      </c>
      <c r="L46">
        <v>2.5099999999999998</v>
      </c>
      <c r="M46">
        <v>12.1</v>
      </c>
      <c r="N46">
        <v>0</v>
      </c>
      <c r="O46">
        <v>1</v>
      </c>
      <c r="P46">
        <v>2720</v>
      </c>
      <c r="Q46">
        <v>1091</v>
      </c>
      <c r="R46">
        <v>77</v>
      </c>
      <c r="S46">
        <v>555</v>
      </c>
      <c r="T46">
        <v>301</v>
      </c>
      <c r="U46">
        <v>696</v>
      </c>
      <c r="W46">
        <v>54.01</v>
      </c>
      <c r="X46">
        <v>9.9999999999980105E-3</v>
      </c>
    </row>
    <row r="47" spans="1:24" x14ac:dyDescent="0.2">
      <c r="A47">
        <v>2013</v>
      </c>
      <c r="B47">
        <v>7</v>
      </c>
      <c r="C47" t="s">
        <v>321</v>
      </c>
      <c r="D47" t="s">
        <v>322</v>
      </c>
      <c r="E47" t="s">
        <v>329</v>
      </c>
      <c r="F47" t="s">
        <v>330</v>
      </c>
      <c r="G47">
        <v>487</v>
      </c>
      <c r="H47">
        <v>65</v>
      </c>
      <c r="I47">
        <v>18.399999999999999</v>
      </c>
      <c r="J47">
        <v>0.9</v>
      </c>
      <c r="K47">
        <v>18.11</v>
      </c>
      <c r="L47">
        <v>3.21</v>
      </c>
      <c r="M47">
        <v>24.38</v>
      </c>
      <c r="N47">
        <v>3</v>
      </c>
      <c r="O47">
        <v>0</v>
      </c>
      <c r="P47">
        <v>2821</v>
      </c>
      <c r="Q47">
        <v>1006</v>
      </c>
      <c r="R47">
        <v>85</v>
      </c>
      <c r="S47">
        <v>531</v>
      </c>
      <c r="T47">
        <v>118</v>
      </c>
      <c r="U47">
        <v>1081</v>
      </c>
      <c r="W47">
        <v>65</v>
      </c>
      <c r="X47">
        <v>0</v>
      </c>
    </row>
    <row r="48" spans="1:24" x14ac:dyDescent="0.2">
      <c r="A48">
        <v>2013</v>
      </c>
      <c r="B48">
        <v>8</v>
      </c>
      <c r="C48" t="s">
        <v>321</v>
      </c>
      <c r="D48" t="s">
        <v>322</v>
      </c>
      <c r="E48" t="s">
        <v>329</v>
      </c>
      <c r="F48" t="s">
        <v>330</v>
      </c>
      <c r="G48">
        <v>484</v>
      </c>
      <c r="H48">
        <v>59</v>
      </c>
      <c r="I48">
        <v>18.579999999999998</v>
      </c>
      <c r="J48">
        <v>5.21</v>
      </c>
      <c r="K48">
        <v>10.96</v>
      </c>
      <c r="L48">
        <v>3.07</v>
      </c>
      <c r="M48">
        <v>21.18</v>
      </c>
      <c r="N48">
        <v>4</v>
      </c>
      <c r="O48">
        <v>2</v>
      </c>
      <c r="P48">
        <v>3382</v>
      </c>
      <c r="Q48">
        <v>1713</v>
      </c>
      <c r="R48">
        <v>239</v>
      </c>
      <c r="S48">
        <v>300</v>
      </c>
      <c r="T48">
        <v>81</v>
      </c>
      <c r="U48">
        <v>1049</v>
      </c>
      <c r="W48">
        <v>59</v>
      </c>
      <c r="X48">
        <v>0</v>
      </c>
    </row>
    <row r="49" spans="1:24" x14ac:dyDescent="0.2">
      <c r="A49">
        <v>2013</v>
      </c>
      <c r="B49">
        <v>10</v>
      </c>
      <c r="C49" t="s">
        <v>321</v>
      </c>
      <c r="D49" t="s">
        <v>322</v>
      </c>
      <c r="E49" t="s">
        <v>267</v>
      </c>
      <c r="F49" t="s">
        <v>268</v>
      </c>
      <c r="G49">
        <v>461</v>
      </c>
      <c r="H49">
        <v>41</v>
      </c>
      <c r="I49">
        <v>8.82</v>
      </c>
      <c r="J49">
        <v>0</v>
      </c>
      <c r="K49">
        <v>23.69</v>
      </c>
      <c r="L49">
        <v>0</v>
      </c>
      <c r="M49">
        <v>8.49</v>
      </c>
      <c r="N49">
        <v>0</v>
      </c>
      <c r="O49">
        <v>0</v>
      </c>
      <c r="P49">
        <v>1457</v>
      </c>
      <c r="Q49">
        <v>355</v>
      </c>
      <c r="R49">
        <v>0</v>
      </c>
      <c r="S49">
        <v>624</v>
      </c>
      <c r="T49">
        <v>0</v>
      </c>
      <c r="U49">
        <v>478</v>
      </c>
      <c r="W49">
        <v>41.000000000000007</v>
      </c>
      <c r="X49">
        <v>0</v>
      </c>
    </row>
    <row r="50" spans="1:24" x14ac:dyDescent="0.2">
      <c r="A50">
        <v>2013</v>
      </c>
      <c r="B50">
        <v>9</v>
      </c>
      <c r="C50" t="s">
        <v>321</v>
      </c>
      <c r="D50" t="s">
        <v>322</v>
      </c>
      <c r="E50" t="s">
        <v>267</v>
      </c>
      <c r="F50" t="s">
        <v>268</v>
      </c>
      <c r="G50">
        <v>456</v>
      </c>
      <c r="H50">
        <v>55</v>
      </c>
      <c r="I50">
        <v>15.71</v>
      </c>
      <c r="J50">
        <v>2.3199999999999998</v>
      </c>
      <c r="K50">
        <v>25.3</v>
      </c>
      <c r="L50">
        <v>0</v>
      </c>
      <c r="M50">
        <v>11.67</v>
      </c>
      <c r="N50">
        <v>1</v>
      </c>
      <c r="O50">
        <v>1</v>
      </c>
      <c r="P50">
        <v>2427</v>
      </c>
      <c r="Q50">
        <v>1073</v>
      </c>
      <c r="R50">
        <v>73</v>
      </c>
      <c r="S50">
        <v>693</v>
      </c>
      <c r="T50">
        <v>0</v>
      </c>
      <c r="U50">
        <v>588</v>
      </c>
      <c r="W50">
        <v>55</v>
      </c>
      <c r="X50">
        <v>0</v>
      </c>
    </row>
    <row r="51" spans="1:24" x14ac:dyDescent="0.2">
      <c r="A51">
        <v>2013</v>
      </c>
      <c r="B51">
        <v>6</v>
      </c>
      <c r="C51" t="s">
        <v>321</v>
      </c>
      <c r="D51" t="s">
        <v>322</v>
      </c>
      <c r="E51" t="s">
        <v>329</v>
      </c>
      <c r="F51" t="s">
        <v>330</v>
      </c>
      <c r="G51">
        <v>450</v>
      </c>
      <c r="H51">
        <v>47</v>
      </c>
      <c r="I51">
        <v>12.09</v>
      </c>
      <c r="J51">
        <v>1</v>
      </c>
      <c r="K51">
        <v>14.08</v>
      </c>
      <c r="L51">
        <v>0.68</v>
      </c>
      <c r="M51">
        <v>19.16</v>
      </c>
      <c r="N51">
        <v>4</v>
      </c>
      <c r="O51">
        <v>1</v>
      </c>
      <c r="P51">
        <v>1954</v>
      </c>
      <c r="Q51">
        <v>681</v>
      </c>
      <c r="R51">
        <v>16</v>
      </c>
      <c r="S51">
        <v>388</v>
      </c>
      <c r="T51">
        <v>17</v>
      </c>
      <c r="U51">
        <v>852</v>
      </c>
      <c r="W51">
        <v>47.010000000000005</v>
      </c>
      <c r="X51">
        <v>1.0000000000005116E-2</v>
      </c>
    </row>
    <row r="52" spans="1:24" x14ac:dyDescent="0.2">
      <c r="A52">
        <v>2013</v>
      </c>
      <c r="B52">
        <v>5</v>
      </c>
      <c r="C52" t="s">
        <v>321</v>
      </c>
      <c r="D52" t="s">
        <v>322</v>
      </c>
      <c r="E52" t="s">
        <v>267</v>
      </c>
      <c r="F52" t="s">
        <v>268</v>
      </c>
      <c r="G52">
        <v>441</v>
      </c>
      <c r="H52">
        <v>25</v>
      </c>
      <c r="I52">
        <v>10.88</v>
      </c>
      <c r="J52">
        <v>0</v>
      </c>
      <c r="K52">
        <v>5.67</v>
      </c>
      <c r="L52">
        <v>1</v>
      </c>
      <c r="M52">
        <v>7.45</v>
      </c>
      <c r="N52">
        <v>1</v>
      </c>
      <c r="O52">
        <v>0</v>
      </c>
      <c r="P52">
        <v>1035</v>
      </c>
      <c r="Q52">
        <v>511</v>
      </c>
      <c r="R52">
        <v>0</v>
      </c>
      <c r="S52">
        <v>185</v>
      </c>
      <c r="T52">
        <v>22</v>
      </c>
      <c r="U52">
        <v>317</v>
      </c>
      <c r="W52">
        <v>25</v>
      </c>
      <c r="X52">
        <v>0</v>
      </c>
    </row>
    <row r="53" spans="1:24" x14ac:dyDescent="0.2">
      <c r="A53">
        <v>2013</v>
      </c>
      <c r="B53">
        <v>5</v>
      </c>
      <c r="C53" t="s">
        <v>321</v>
      </c>
      <c r="D53" t="s">
        <v>322</v>
      </c>
      <c r="E53" t="s">
        <v>251</v>
      </c>
      <c r="F53" t="s">
        <v>252</v>
      </c>
      <c r="G53">
        <v>435</v>
      </c>
      <c r="H53">
        <v>28</v>
      </c>
      <c r="I53">
        <v>10.82</v>
      </c>
      <c r="J53">
        <v>0</v>
      </c>
      <c r="K53">
        <v>13.29</v>
      </c>
      <c r="L53">
        <v>0</v>
      </c>
      <c r="M53">
        <v>3.89</v>
      </c>
      <c r="N53">
        <v>0</v>
      </c>
      <c r="O53">
        <v>0</v>
      </c>
      <c r="P53">
        <v>1433</v>
      </c>
      <c r="Q53">
        <v>502</v>
      </c>
      <c r="R53">
        <v>0</v>
      </c>
      <c r="S53">
        <v>803</v>
      </c>
      <c r="T53">
        <v>0</v>
      </c>
      <c r="U53">
        <v>128</v>
      </c>
      <c r="W53">
        <v>28</v>
      </c>
      <c r="X53">
        <v>0</v>
      </c>
    </row>
    <row r="54" spans="1:24" x14ac:dyDescent="0.2">
      <c r="A54">
        <v>2013</v>
      </c>
      <c r="B54">
        <v>1</v>
      </c>
      <c r="C54" t="s">
        <v>321</v>
      </c>
      <c r="D54" t="s">
        <v>322</v>
      </c>
      <c r="E54" t="s">
        <v>253</v>
      </c>
      <c r="F54" t="s">
        <v>254</v>
      </c>
      <c r="G54">
        <v>433</v>
      </c>
      <c r="H54">
        <v>52</v>
      </c>
      <c r="I54">
        <v>14.56</v>
      </c>
      <c r="J54">
        <v>1.24</v>
      </c>
      <c r="K54">
        <v>26.36</v>
      </c>
      <c r="L54">
        <v>0</v>
      </c>
      <c r="M54">
        <v>9.84</v>
      </c>
      <c r="N54">
        <v>0</v>
      </c>
      <c r="O54">
        <v>0</v>
      </c>
      <c r="P54">
        <v>2002</v>
      </c>
      <c r="Q54">
        <v>909</v>
      </c>
      <c r="R54">
        <v>108</v>
      </c>
      <c r="S54">
        <v>645</v>
      </c>
      <c r="T54">
        <v>0</v>
      </c>
      <c r="U54">
        <v>340</v>
      </c>
      <c r="W54">
        <v>52</v>
      </c>
      <c r="X54">
        <v>0</v>
      </c>
    </row>
    <row r="55" spans="1:24" x14ac:dyDescent="0.2">
      <c r="A55">
        <v>2013</v>
      </c>
      <c r="B55">
        <v>4</v>
      </c>
      <c r="C55" t="s">
        <v>321</v>
      </c>
      <c r="D55" t="s">
        <v>322</v>
      </c>
      <c r="E55" t="s">
        <v>267</v>
      </c>
      <c r="F55" t="s">
        <v>268</v>
      </c>
      <c r="G55">
        <v>430</v>
      </c>
      <c r="H55">
        <v>36</v>
      </c>
      <c r="I55">
        <v>16.27</v>
      </c>
      <c r="J55">
        <v>0</v>
      </c>
      <c r="K55">
        <v>11.49</v>
      </c>
      <c r="L55">
        <v>0</v>
      </c>
      <c r="M55">
        <v>8.24</v>
      </c>
      <c r="N55">
        <v>0</v>
      </c>
      <c r="O55">
        <v>0</v>
      </c>
      <c r="P55">
        <v>1523</v>
      </c>
      <c r="Q55">
        <v>877</v>
      </c>
      <c r="R55">
        <v>0</v>
      </c>
      <c r="S55">
        <v>321</v>
      </c>
      <c r="T55">
        <v>0</v>
      </c>
      <c r="U55">
        <v>325</v>
      </c>
      <c r="W55">
        <v>36</v>
      </c>
      <c r="X55">
        <v>0</v>
      </c>
    </row>
    <row r="56" spans="1:24" x14ac:dyDescent="0.2">
      <c r="A56">
        <v>2013</v>
      </c>
      <c r="B56">
        <v>7</v>
      </c>
      <c r="C56" t="s">
        <v>321</v>
      </c>
      <c r="D56" t="s">
        <v>322</v>
      </c>
      <c r="E56" t="s">
        <v>251</v>
      </c>
      <c r="F56" t="s">
        <v>252</v>
      </c>
      <c r="G56">
        <v>424</v>
      </c>
      <c r="H56">
        <v>71</v>
      </c>
      <c r="I56">
        <v>20.149999999999999</v>
      </c>
      <c r="J56">
        <v>0</v>
      </c>
      <c r="K56">
        <v>40.229999999999997</v>
      </c>
      <c r="L56">
        <v>0</v>
      </c>
      <c r="M56">
        <v>10.63</v>
      </c>
      <c r="N56">
        <v>1</v>
      </c>
      <c r="O56">
        <v>0</v>
      </c>
      <c r="P56">
        <v>2666</v>
      </c>
      <c r="Q56">
        <v>1157</v>
      </c>
      <c r="R56">
        <v>0</v>
      </c>
      <c r="S56">
        <v>989</v>
      </c>
      <c r="T56">
        <v>0</v>
      </c>
      <c r="U56">
        <v>520</v>
      </c>
      <c r="W56">
        <v>71.009999999999991</v>
      </c>
      <c r="X56">
        <v>9.9999999999909051E-3</v>
      </c>
    </row>
    <row r="57" spans="1:24" x14ac:dyDescent="0.2">
      <c r="A57">
        <v>2013</v>
      </c>
      <c r="B57">
        <v>8</v>
      </c>
      <c r="C57" t="s">
        <v>321</v>
      </c>
      <c r="D57" t="s">
        <v>322</v>
      </c>
      <c r="E57" t="s">
        <v>251</v>
      </c>
      <c r="F57" t="s">
        <v>252</v>
      </c>
      <c r="G57">
        <v>423</v>
      </c>
      <c r="H57">
        <v>67</v>
      </c>
      <c r="I57">
        <v>15.41</v>
      </c>
      <c r="J57">
        <v>0.45</v>
      </c>
      <c r="K57">
        <v>45.8</v>
      </c>
      <c r="L57">
        <v>0</v>
      </c>
      <c r="M57">
        <v>5.34</v>
      </c>
      <c r="N57">
        <v>0</v>
      </c>
      <c r="O57">
        <v>1</v>
      </c>
      <c r="P57">
        <v>2276</v>
      </c>
      <c r="Q57">
        <v>642</v>
      </c>
      <c r="R57">
        <v>17</v>
      </c>
      <c r="S57">
        <v>1139</v>
      </c>
      <c r="T57">
        <v>0</v>
      </c>
      <c r="U57">
        <v>478</v>
      </c>
      <c r="W57">
        <v>67</v>
      </c>
      <c r="X57">
        <v>0</v>
      </c>
    </row>
    <row r="58" spans="1:24" x14ac:dyDescent="0.2">
      <c r="A58">
        <v>2013</v>
      </c>
      <c r="B58">
        <v>11</v>
      </c>
      <c r="C58" t="s">
        <v>321</v>
      </c>
      <c r="D58" t="s">
        <v>322</v>
      </c>
      <c r="E58" t="s">
        <v>267</v>
      </c>
      <c r="F58" t="s">
        <v>268</v>
      </c>
      <c r="G58">
        <v>423</v>
      </c>
      <c r="H58">
        <v>43</v>
      </c>
      <c r="I58">
        <v>14.79</v>
      </c>
      <c r="J58">
        <v>0</v>
      </c>
      <c r="K58">
        <v>16.899999999999999</v>
      </c>
      <c r="L58">
        <v>0</v>
      </c>
      <c r="M58">
        <v>11.31</v>
      </c>
      <c r="N58">
        <v>1</v>
      </c>
      <c r="O58">
        <v>1</v>
      </c>
      <c r="P58">
        <v>1798</v>
      </c>
      <c r="Q58">
        <v>823</v>
      </c>
      <c r="R58">
        <v>0</v>
      </c>
      <c r="S58">
        <v>396</v>
      </c>
      <c r="T58">
        <v>0</v>
      </c>
      <c r="U58">
        <v>579</v>
      </c>
      <c r="W58">
        <v>43</v>
      </c>
      <c r="X58">
        <v>0</v>
      </c>
    </row>
    <row r="59" spans="1:24" x14ac:dyDescent="0.2">
      <c r="A59">
        <v>2013</v>
      </c>
      <c r="B59">
        <v>4</v>
      </c>
      <c r="C59" t="s">
        <v>321</v>
      </c>
      <c r="D59" t="s">
        <v>322</v>
      </c>
      <c r="E59" t="s">
        <v>251</v>
      </c>
      <c r="F59" t="s">
        <v>252</v>
      </c>
      <c r="G59">
        <v>419</v>
      </c>
      <c r="H59">
        <v>26</v>
      </c>
      <c r="I59">
        <v>9.8800000000000008</v>
      </c>
      <c r="J59">
        <v>0</v>
      </c>
      <c r="K59">
        <v>7.77</v>
      </c>
      <c r="L59">
        <v>0</v>
      </c>
      <c r="M59">
        <v>8.34</v>
      </c>
      <c r="N59">
        <v>0</v>
      </c>
      <c r="O59">
        <v>0</v>
      </c>
      <c r="P59">
        <v>1094</v>
      </c>
      <c r="Q59">
        <v>581</v>
      </c>
      <c r="R59">
        <v>0</v>
      </c>
      <c r="S59">
        <v>160</v>
      </c>
      <c r="T59">
        <v>0</v>
      </c>
      <c r="U59">
        <v>353</v>
      </c>
      <c r="W59">
        <v>25.99</v>
      </c>
      <c r="X59">
        <v>-1.0000000000001563E-2</v>
      </c>
    </row>
    <row r="60" spans="1:24" x14ac:dyDescent="0.2">
      <c r="A60">
        <v>2013</v>
      </c>
      <c r="B60">
        <v>10</v>
      </c>
      <c r="C60" t="s">
        <v>321</v>
      </c>
      <c r="D60" t="s">
        <v>322</v>
      </c>
      <c r="E60" t="s">
        <v>251</v>
      </c>
      <c r="F60" t="s">
        <v>252</v>
      </c>
      <c r="G60">
        <v>416</v>
      </c>
      <c r="H60">
        <v>54</v>
      </c>
      <c r="I60">
        <v>16.41</v>
      </c>
      <c r="J60">
        <v>3</v>
      </c>
      <c r="K60">
        <v>18.45</v>
      </c>
      <c r="L60">
        <v>0</v>
      </c>
      <c r="M60">
        <v>16.14</v>
      </c>
      <c r="N60">
        <v>0</v>
      </c>
      <c r="O60">
        <v>0</v>
      </c>
      <c r="P60">
        <v>3074</v>
      </c>
      <c r="Q60">
        <v>795</v>
      </c>
      <c r="R60">
        <v>330</v>
      </c>
      <c r="S60">
        <v>819</v>
      </c>
      <c r="T60">
        <v>0</v>
      </c>
      <c r="U60">
        <v>1130</v>
      </c>
      <c r="W60">
        <v>54</v>
      </c>
      <c r="X60">
        <v>0</v>
      </c>
    </row>
    <row r="61" spans="1:24" x14ac:dyDescent="0.2">
      <c r="A61">
        <v>2013</v>
      </c>
      <c r="B61">
        <v>6</v>
      </c>
      <c r="C61" t="s">
        <v>321</v>
      </c>
      <c r="D61" t="s">
        <v>322</v>
      </c>
      <c r="E61" t="s">
        <v>251</v>
      </c>
      <c r="F61" t="s">
        <v>252</v>
      </c>
      <c r="G61">
        <v>410</v>
      </c>
      <c r="H61">
        <v>38</v>
      </c>
      <c r="I61">
        <v>9.16</v>
      </c>
      <c r="J61">
        <v>0</v>
      </c>
      <c r="K61">
        <v>15.72</v>
      </c>
      <c r="L61">
        <v>0.56999999999999995</v>
      </c>
      <c r="M61">
        <v>12.54</v>
      </c>
      <c r="N61">
        <v>0</v>
      </c>
      <c r="O61">
        <v>1</v>
      </c>
      <c r="P61">
        <v>1274</v>
      </c>
      <c r="Q61">
        <v>357</v>
      </c>
      <c r="R61">
        <v>0</v>
      </c>
      <c r="S61">
        <v>349</v>
      </c>
      <c r="T61">
        <v>16</v>
      </c>
      <c r="U61">
        <v>552</v>
      </c>
      <c r="W61">
        <v>37.99</v>
      </c>
      <c r="X61">
        <v>-9.9999999999980105E-3</v>
      </c>
    </row>
    <row r="62" spans="1:24" x14ac:dyDescent="0.2">
      <c r="A62">
        <v>2013</v>
      </c>
      <c r="B62">
        <v>3</v>
      </c>
      <c r="C62" t="s">
        <v>321</v>
      </c>
      <c r="D62" t="s">
        <v>322</v>
      </c>
      <c r="E62" t="s">
        <v>267</v>
      </c>
      <c r="F62" t="s">
        <v>268</v>
      </c>
      <c r="G62">
        <v>405</v>
      </c>
      <c r="H62">
        <v>44</v>
      </c>
      <c r="I62">
        <v>15.11</v>
      </c>
      <c r="J62">
        <v>0</v>
      </c>
      <c r="K62">
        <v>18.809999999999999</v>
      </c>
      <c r="L62">
        <v>0.88</v>
      </c>
      <c r="M62">
        <v>9.19</v>
      </c>
      <c r="N62">
        <v>0</v>
      </c>
      <c r="O62">
        <v>6</v>
      </c>
      <c r="P62">
        <v>1474</v>
      </c>
      <c r="Q62">
        <v>600</v>
      </c>
      <c r="R62">
        <v>0</v>
      </c>
      <c r="S62">
        <v>509</v>
      </c>
      <c r="T62">
        <v>98</v>
      </c>
      <c r="U62">
        <v>267</v>
      </c>
      <c r="W62">
        <v>43.99</v>
      </c>
      <c r="X62">
        <v>-9.9999999999980105E-3</v>
      </c>
    </row>
    <row r="63" spans="1:24" x14ac:dyDescent="0.2">
      <c r="A63">
        <v>2013</v>
      </c>
      <c r="B63">
        <v>9</v>
      </c>
      <c r="C63" t="s">
        <v>321</v>
      </c>
      <c r="D63" t="s">
        <v>322</v>
      </c>
      <c r="E63" t="s">
        <v>251</v>
      </c>
      <c r="F63" t="s">
        <v>252</v>
      </c>
      <c r="G63">
        <v>403</v>
      </c>
      <c r="H63">
        <v>48</v>
      </c>
      <c r="I63">
        <v>14.68</v>
      </c>
      <c r="J63">
        <v>4.54</v>
      </c>
      <c r="K63">
        <v>20.95</v>
      </c>
      <c r="L63">
        <v>0</v>
      </c>
      <c r="M63">
        <v>7.83</v>
      </c>
      <c r="N63">
        <v>0</v>
      </c>
      <c r="O63">
        <v>0</v>
      </c>
      <c r="P63">
        <v>2219</v>
      </c>
      <c r="Q63">
        <v>956</v>
      </c>
      <c r="R63">
        <v>308</v>
      </c>
      <c r="S63">
        <v>545</v>
      </c>
      <c r="T63">
        <v>0</v>
      </c>
      <c r="U63">
        <v>410</v>
      </c>
      <c r="W63">
        <v>48</v>
      </c>
      <c r="X63">
        <v>0</v>
      </c>
    </row>
    <row r="64" spans="1:24" x14ac:dyDescent="0.2">
      <c r="A64">
        <v>2013</v>
      </c>
      <c r="B64">
        <v>3</v>
      </c>
      <c r="C64" t="s">
        <v>321</v>
      </c>
      <c r="D64" t="s">
        <v>322</v>
      </c>
      <c r="E64" t="s">
        <v>251</v>
      </c>
      <c r="F64" t="s">
        <v>252</v>
      </c>
      <c r="G64">
        <v>403</v>
      </c>
      <c r="H64">
        <v>32</v>
      </c>
      <c r="I64">
        <v>18.12</v>
      </c>
      <c r="J64">
        <v>0</v>
      </c>
      <c r="K64">
        <v>4.83</v>
      </c>
      <c r="L64">
        <v>2.1</v>
      </c>
      <c r="M64">
        <v>6.95</v>
      </c>
      <c r="N64">
        <v>1</v>
      </c>
      <c r="O64">
        <v>0</v>
      </c>
      <c r="P64">
        <v>1352</v>
      </c>
      <c r="Q64">
        <v>745</v>
      </c>
      <c r="R64">
        <v>0</v>
      </c>
      <c r="S64">
        <v>257</v>
      </c>
      <c r="T64">
        <v>102</v>
      </c>
      <c r="U64">
        <v>248</v>
      </c>
      <c r="W64">
        <v>32.000000000000007</v>
      </c>
      <c r="X64">
        <v>0</v>
      </c>
    </row>
    <row r="65" spans="1:24" x14ac:dyDescent="0.2">
      <c r="A65">
        <v>2013</v>
      </c>
      <c r="B65">
        <v>2</v>
      </c>
      <c r="C65" t="s">
        <v>321</v>
      </c>
      <c r="D65" t="s">
        <v>322</v>
      </c>
      <c r="E65" t="s">
        <v>253</v>
      </c>
      <c r="F65" t="s">
        <v>254</v>
      </c>
      <c r="G65">
        <v>399</v>
      </c>
      <c r="H65">
        <v>35</v>
      </c>
      <c r="I65">
        <v>11.84</v>
      </c>
      <c r="J65">
        <v>0</v>
      </c>
      <c r="K65">
        <v>17.61</v>
      </c>
      <c r="L65">
        <v>0</v>
      </c>
      <c r="M65">
        <v>5.56</v>
      </c>
      <c r="N65">
        <v>0</v>
      </c>
      <c r="O65">
        <v>0</v>
      </c>
      <c r="P65">
        <v>1218</v>
      </c>
      <c r="Q65">
        <v>589</v>
      </c>
      <c r="R65">
        <v>0</v>
      </c>
      <c r="S65">
        <v>392</v>
      </c>
      <c r="T65">
        <v>0</v>
      </c>
      <c r="U65">
        <v>237</v>
      </c>
      <c r="W65">
        <v>35.01</v>
      </c>
      <c r="X65">
        <v>9.9999999999980105E-3</v>
      </c>
    </row>
    <row r="66" spans="1:24" x14ac:dyDescent="0.2">
      <c r="A66">
        <v>2013</v>
      </c>
      <c r="B66">
        <v>7</v>
      </c>
      <c r="C66" t="s">
        <v>321</v>
      </c>
      <c r="D66" t="s">
        <v>322</v>
      </c>
      <c r="E66" t="s">
        <v>261</v>
      </c>
      <c r="F66" t="s">
        <v>262</v>
      </c>
      <c r="G66">
        <v>385</v>
      </c>
      <c r="H66">
        <v>136</v>
      </c>
      <c r="I66">
        <v>14.6</v>
      </c>
      <c r="J66">
        <v>3.22</v>
      </c>
      <c r="K66">
        <v>103.7</v>
      </c>
      <c r="L66">
        <v>0</v>
      </c>
      <c r="M66">
        <v>14.48</v>
      </c>
      <c r="N66">
        <v>1</v>
      </c>
      <c r="O66">
        <v>21</v>
      </c>
      <c r="P66">
        <v>8256</v>
      </c>
      <c r="Q66">
        <v>701</v>
      </c>
      <c r="R66">
        <v>290</v>
      </c>
      <c r="S66">
        <v>6215</v>
      </c>
      <c r="T66">
        <v>0</v>
      </c>
      <c r="U66">
        <v>1050</v>
      </c>
      <c r="W66">
        <v>136</v>
      </c>
      <c r="X66">
        <v>0</v>
      </c>
    </row>
    <row r="67" spans="1:24" x14ac:dyDescent="0.2">
      <c r="A67">
        <v>2013</v>
      </c>
      <c r="B67">
        <v>8</v>
      </c>
      <c r="C67" t="s">
        <v>321</v>
      </c>
      <c r="D67" t="s">
        <v>322</v>
      </c>
      <c r="E67" t="s">
        <v>261</v>
      </c>
      <c r="F67" t="s">
        <v>262</v>
      </c>
      <c r="G67">
        <v>381</v>
      </c>
      <c r="H67">
        <v>142</v>
      </c>
      <c r="I67">
        <v>10.59</v>
      </c>
      <c r="J67">
        <v>13.16</v>
      </c>
      <c r="K67">
        <v>106.64</v>
      </c>
      <c r="L67">
        <v>0.45</v>
      </c>
      <c r="M67">
        <v>11.17</v>
      </c>
      <c r="N67">
        <v>0</v>
      </c>
      <c r="O67">
        <v>0</v>
      </c>
      <c r="P67">
        <v>8739</v>
      </c>
      <c r="Q67">
        <v>554</v>
      </c>
      <c r="R67">
        <v>1209</v>
      </c>
      <c r="S67">
        <v>6451</v>
      </c>
      <c r="T67">
        <v>15</v>
      </c>
      <c r="U67">
        <v>510</v>
      </c>
      <c r="W67">
        <v>142.00999999999996</v>
      </c>
      <c r="X67">
        <v>9.9999999999624833E-3</v>
      </c>
    </row>
    <row r="68" spans="1:24" x14ac:dyDescent="0.2">
      <c r="A68">
        <v>2013</v>
      </c>
      <c r="B68">
        <v>1</v>
      </c>
      <c r="C68" t="s">
        <v>321</v>
      </c>
      <c r="D68" t="s">
        <v>322</v>
      </c>
      <c r="E68" t="s">
        <v>267</v>
      </c>
      <c r="F68" t="s">
        <v>268</v>
      </c>
      <c r="G68">
        <v>376</v>
      </c>
      <c r="H68">
        <v>38</v>
      </c>
      <c r="I68">
        <v>17.88</v>
      </c>
      <c r="J68">
        <v>0.38</v>
      </c>
      <c r="K68">
        <v>14.49</v>
      </c>
      <c r="L68">
        <v>0</v>
      </c>
      <c r="M68">
        <v>5.25</v>
      </c>
      <c r="N68">
        <v>0</v>
      </c>
      <c r="O68">
        <v>0</v>
      </c>
      <c r="P68">
        <v>1948</v>
      </c>
      <c r="Q68">
        <v>1425</v>
      </c>
      <c r="R68">
        <v>11</v>
      </c>
      <c r="S68">
        <v>342</v>
      </c>
      <c r="T68">
        <v>0</v>
      </c>
      <c r="U68">
        <v>170</v>
      </c>
      <c r="W68">
        <v>38</v>
      </c>
      <c r="X68">
        <v>0</v>
      </c>
    </row>
    <row r="69" spans="1:24" x14ac:dyDescent="0.2">
      <c r="A69">
        <v>2013</v>
      </c>
      <c r="B69">
        <v>11</v>
      </c>
      <c r="C69" t="s">
        <v>321</v>
      </c>
      <c r="D69" t="s">
        <v>322</v>
      </c>
      <c r="E69" t="s">
        <v>251</v>
      </c>
      <c r="F69" t="s">
        <v>252</v>
      </c>
      <c r="G69">
        <v>369</v>
      </c>
      <c r="H69">
        <v>36</v>
      </c>
      <c r="I69">
        <v>7.53</v>
      </c>
      <c r="J69">
        <v>1.36</v>
      </c>
      <c r="K69">
        <v>25.31</v>
      </c>
      <c r="L69">
        <v>0</v>
      </c>
      <c r="M69">
        <v>1.79</v>
      </c>
      <c r="N69">
        <v>1</v>
      </c>
      <c r="O69">
        <v>0</v>
      </c>
      <c r="P69">
        <v>3260</v>
      </c>
      <c r="Q69">
        <v>460</v>
      </c>
      <c r="R69">
        <v>119</v>
      </c>
      <c r="S69">
        <v>2632</v>
      </c>
      <c r="T69">
        <v>0</v>
      </c>
      <c r="U69">
        <v>49</v>
      </c>
      <c r="W69">
        <v>35.99</v>
      </c>
      <c r="X69">
        <v>-9.9999999999980105E-3</v>
      </c>
    </row>
    <row r="70" spans="1:24" x14ac:dyDescent="0.2">
      <c r="A70">
        <v>2013</v>
      </c>
      <c r="B70">
        <v>8</v>
      </c>
      <c r="C70" t="s">
        <v>321</v>
      </c>
      <c r="D70" t="s">
        <v>322</v>
      </c>
      <c r="E70" t="s">
        <v>325</v>
      </c>
      <c r="F70" t="s">
        <v>326</v>
      </c>
      <c r="G70">
        <v>367</v>
      </c>
      <c r="H70">
        <v>35</v>
      </c>
      <c r="I70">
        <v>15.01</v>
      </c>
      <c r="J70">
        <v>0.84</v>
      </c>
      <c r="K70">
        <v>7.1</v>
      </c>
      <c r="L70">
        <v>0</v>
      </c>
      <c r="M70">
        <v>12.05</v>
      </c>
      <c r="N70">
        <v>3</v>
      </c>
      <c r="O70">
        <v>1</v>
      </c>
      <c r="P70">
        <v>1775</v>
      </c>
      <c r="Q70">
        <v>614</v>
      </c>
      <c r="R70">
        <v>47</v>
      </c>
      <c r="S70">
        <v>200</v>
      </c>
      <c r="T70">
        <v>0</v>
      </c>
      <c r="U70">
        <v>914</v>
      </c>
      <c r="W70">
        <v>35</v>
      </c>
      <c r="X70">
        <v>0</v>
      </c>
    </row>
    <row r="71" spans="1:24" x14ac:dyDescent="0.2">
      <c r="A71">
        <v>2013</v>
      </c>
      <c r="B71">
        <v>6</v>
      </c>
      <c r="C71" t="s">
        <v>321</v>
      </c>
      <c r="D71" t="s">
        <v>322</v>
      </c>
      <c r="E71" t="s">
        <v>261</v>
      </c>
      <c r="F71" t="s">
        <v>262</v>
      </c>
      <c r="G71">
        <v>363</v>
      </c>
      <c r="H71">
        <v>100</v>
      </c>
      <c r="I71">
        <v>11.52</v>
      </c>
      <c r="J71">
        <v>0.91</v>
      </c>
      <c r="K71">
        <v>77.16</v>
      </c>
      <c r="L71">
        <v>0</v>
      </c>
      <c r="M71">
        <v>10.41</v>
      </c>
      <c r="N71">
        <v>0</v>
      </c>
      <c r="O71">
        <v>5</v>
      </c>
      <c r="P71">
        <v>6655</v>
      </c>
      <c r="Q71">
        <v>636</v>
      </c>
      <c r="R71">
        <v>80</v>
      </c>
      <c r="S71">
        <v>5091</v>
      </c>
      <c r="T71">
        <v>0</v>
      </c>
      <c r="U71">
        <v>848</v>
      </c>
      <c r="W71">
        <v>100</v>
      </c>
      <c r="X71">
        <v>0</v>
      </c>
    </row>
    <row r="72" spans="1:24" x14ac:dyDescent="0.2">
      <c r="A72">
        <v>2013</v>
      </c>
      <c r="B72">
        <v>10</v>
      </c>
      <c r="C72" t="s">
        <v>321</v>
      </c>
      <c r="D72" t="s">
        <v>322</v>
      </c>
      <c r="E72" t="s">
        <v>261</v>
      </c>
      <c r="F72" t="s">
        <v>262</v>
      </c>
      <c r="G72">
        <v>363</v>
      </c>
      <c r="H72">
        <v>56</v>
      </c>
      <c r="I72">
        <v>7.28</v>
      </c>
      <c r="J72">
        <v>2</v>
      </c>
      <c r="K72">
        <v>40.15</v>
      </c>
      <c r="L72">
        <v>0</v>
      </c>
      <c r="M72">
        <v>6.56</v>
      </c>
      <c r="N72">
        <v>0</v>
      </c>
      <c r="O72">
        <v>1</v>
      </c>
      <c r="P72">
        <v>3332</v>
      </c>
      <c r="Q72">
        <v>487</v>
      </c>
      <c r="R72">
        <v>84</v>
      </c>
      <c r="S72">
        <v>2521</v>
      </c>
      <c r="T72">
        <v>0</v>
      </c>
      <c r="U72">
        <v>240</v>
      </c>
      <c r="W72">
        <v>55.99</v>
      </c>
      <c r="X72">
        <v>-9.9999999999980105E-3</v>
      </c>
    </row>
    <row r="73" spans="1:24" x14ac:dyDescent="0.2">
      <c r="A73">
        <v>2013</v>
      </c>
      <c r="B73">
        <v>7</v>
      </c>
      <c r="C73" t="s">
        <v>321</v>
      </c>
      <c r="D73" t="s">
        <v>322</v>
      </c>
      <c r="E73" t="s">
        <v>325</v>
      </c>
      <c r="F73" t="s">
        <v>326</v>
      </c>
      <c r="G73">
        <v>362</v>
      </c>
      <c r="H73">
        <v>31</v>
      </c>
      <c r="I73">
        <v>9.64</v>
      </c>
      <c r="J73">
        <v>0</v>
      </c>
      <c r="K73">
        <v>7.72</v>
      </c>
      <c r="L73">
        <v>0</v>
      </c>
      <c r="M73">
        <v>13.64</v>
      </c>
      <c r="N73">
        <v>1</v>
      </c>
      <c r="O73">
        <v>0</v>
      </c>
      <c r="P73">
        <v>1319</v>
      </c>
      <c r="Q73">
        <v>515</v>
      </c>
      <c r="R73">
        <v>0</v>
      </c>
      <c r="S73">
        <v>198</v>
      </c>
      <c r="T73">
        <v>0</v>
      </c>
      <c r="U73">
        <v>606</v>
      </c>
      <c r="W73">
        <v>31</v>
      </c>
      <c r="X73">
        <v>0</v>
      </c>
    </row>
    <row r="74" spans="1:24" x14ac:dyDescent="0.2">
      <c r="A74">
        <v>2013</v>
      </c>
      <c r="B74">
        <v>5</v>
      </c>
      <c r="C74" t="s">
        <v>321</v>
      </c>
      <c r="D74" t="s">
        <v>322</v>
      </c>
      <c r="E74" t="s">
        <v>261</v>
      </c>
      <c r="F74" t="s">
        <v>262</v>
      </c>
      <c r="G74">
        <v>359</v>
      </c>
      <c r="H74">
        <v>61</v>
      </c>
      <c r="I74">
        <v>7.69</v>
      </c>
      <c r="J74">
        <v>1.75</v>
      </c>
      <c r="K74">
        <v>46.24</v>
      </c>
      <c r="L74">
        <v>0</v>
      </c>
      <c r="M74">
        <v>5.32</v>
      </c>
      <c r="N74">
        <v>1</v>
      </c>
      <c r="O74">
        <v>0</v>
      </c>
      <c r="P74">
        <v>4082</v>
      </c>
      <c r="Q74">
        <v>780</v>
      </c>
      <c r="R74">
        <v>258</v>
      </c>
      <c r="S74">
        <v>2773</v>
      </c>
      <c r="T74">
        <v>0</v>
      </c>
      <c r="U74">
        <v>271</v>
      </c>
      <c r="W74">
        <v>61.000000000000007</v>
      </c>
      <c r="X74">
        <v>0</v>
      </c>
    </row>
    <row r="75" spans="1:24" x14ac:dyDescent="0.2">
      <c r="A75">
        <v>2013</v>
      </c>
      <c r="B75">
        <v>7</v>
      </c>
      <c r="C75" t="s">
        <v>321</v>
      </c>
      <c r="D75" t="s">
        <v>322</v>
      </c>
      <c r="E75" t="s">
        <v>305</v>
      </c>
      <c r="F75" t="s">
        <v>306</v>
      </c>
      <c r="G75">
        <v>359</v>
      </c>
      <c r="H75">
        <v>72</v>
      </c>
      <c r="I75">
        <v>11.66</v>
      </c>
      <c r="J75">
        <v>1.95</v>
      </c>
      <c r="K75">
        <v>39.4</v>
      </c>
      <c r="L75">
        <v>0</v>
      </c>
      <c r="M75">
        <v>18.989999999999998</v>
      </c>
      <c r="N75">
        <v>2</v>
      </c>
      <c r="O75">
        <v>3</v>
      </c>
      <c r="P75">
        <v>3552</v>
      </c>
      <c r="Q75">
        <v>478</v>
      </c>
      <c r="R75">
        <v>1126</v>
      </c>
      <c r="S75">
        <v>1036</v>
      </c>
      <c r="T75">
        <v>0</v>
      </c>
      <c r="U75">
        <v>912</v>
      </c>
      <c r="W75">
        <v>72</v>
      </c>
      <c r="X75">
        <v>0</v>
      </c>
    </row>
    <row r="76" spans="1:24" x14ac:dyDescent="0.2">
      <c r="A76">
        <v>2013</v>
      </c>
      <c r="B76">
        <v>11</v>
      </c>
      <c r="C76" t="s">
        <v>321</v>
      </c>
      <c r="D76" t="s">
        <v>322</v>
      </c>
      <c r="E76" t="s">
        <v>261</v>
      </c>
      <c r="F76" t="s">
        <v>262</v>
      </c>
      <c r="G76">
        <v>357</v>
      </c>
      <c r="H76">
        <v>39</v>
      </c>
      <c r="I76">
        <v>7.81</v>
      </c>
      <c r="J76">
        <v>0</v>
      </c>
      <c r="K76">
        <v>29.41</v>
      </c>
      <c r="L76">
        <v>0</v>
      </c>
      <c r="M76">
        <v>1.78</v>
      </c>
      <c r="N76">
        <v>0</v>
      </c>
      <c r="O76">
        <v>0</v>
      </c>
      <c r="P76">
        <v>2205</v>
      </c>
      <c r="Q76">
        <v>686</v>
      </c>
      <c r="R76">
        <v>0</v>
      </c>
      <c r="S76">
        <v>1375</v>
      </c>
      <c r="T76">
        <v>0</v>
      </c>
      <c r="U76">
        <v>144</v>
      </c>
      <c r="W76">
        <v>39</v>
      </c>
      <c r="X76">
        <v>0</v>
      </c>
    </row>
    <row r="77" spans="1:24" x14ac:dyDescent="0.2">
      <c r="A77">
        <v>2013</v>
      </c>
      <c r="B77">
        <v>9</v>
      </c>
      <c r="C77" t="s">
        <v>321</v>
      </c>
      <c r="D77" t="s">
        <v>322</v>
      </c>
      <c r="E77" t="s">
        <v>261</v>
      </c>
      <c r="F77" t="s">
        <v>262</v>
      </c>
      <c r="G77">
        <v>352</v>
      </c>
      <c r="H77">
        <v>97</v>
      </c>
      <c r="I77">
        <v>15.27</v>
      </c>
      <c r="J77">
        <v>6.96</v>
      </c>
      <c r="K77">
        <v>62.83</v>
      </c>
      <c r="L77">
        <v>0</v>
      </c>
      <c r="M77">
        <v>11.94</v>
      </c>
      <c r="N77">
        <v>0</v>
      </c>
      <c r="O77">
        <v>0</v>
      </c>
      <c r="P77">
        <v>6429</v>
      </c>
      <c r="Q77">
        <v>1164</v>
      </c>
      <c r="R77">
        <v>416</v>
      </c>
      <c r="S77">
        <v>3735</v>
      </c>
      <c r="T77">
        <v>0</v>
      </c>
      <c r="U77">
        <v>1114</v>
      </c>
      <c r="W77">
        <v>97</v>
      </c>
      <c r="X77">
        <v>0</v>
      </c>
    </row>
    <row r="78" spans="1:24" x14ac:dyDescent="0.2">
      <c r="A78">
        <v>2013</v>
      </c>
      <c r="B78">
        <v>6</v>
      </c>
      <c r="C78" t="s">
        <v>321</v>
      </c>
      <c r="D78" t="s">
        <v>322</v>
      </c>
      <c r="E78" t="s">
        <v>325</v>
      </c>
      <c r="F78" t="s">
        <v>326</v>
      </c>
      <c r="G78">
        <v>350</v>
      </c>
      <c r="H78">
        <v>38</v>
      </c>
      <c r="I78">
        <v>12.94</v>
      </c>
      <c r="J78">
        <v>0</v>
      </c>
      <c r="K78">
        <v>11.08</v>
      </c>
      <c r="L78">
        <v>0</v>
      </c>
      <c r="M78">
        <v>13.98</v>
      </c>
      <c r="N78">
        <v>1</v>
      </c>
      <c r="O78">
        <v>1</v>
      </c>
      <c r="P78">
        <v>1593</v>
      </c>
      <c r="Q78">
        <v>536</v>
      </c>
      <c r="R78">
        <v>0</v>
      </c>
      <c r="S78">
        <v>280</v>
      </c>
      <c r="T78">
        <v>0</v>
      </c>
      <c r="U78">
        <v>777</v>
      </c>
      <c r="W78">
        <v>38</v>
      </c>
      <c r="X78">
        <v>0</v>
      </c>
    </row>
    <row r="79" spans="1:24" x14ac:dyDescent="0.2">
      <c r="A79">
        <v>2013</v>
      </c>
      <c r="B79">
        <v>8</v>
      </c>
      <c r="C79" t="s">
        <v>321</v>
      </c>
      <c r="D79" t="s">
        <v>322</v>
      </c>
      <c r="E79" t="s">
        <v>305</v>
      </c>
      <c r="F79" t="s">
        <v>306</v>
      </c>
      <c r="G79">
        <v>349</v>
      </c>
      <c r="H79">
        <v>63</v>
      </c>
      <c r="I79">
        <v>11.42</v>
      </c>
      <c r="J79">
        <v>0.39</v>
      </c>
      <c r="K79">
        <v>36.97</v>
      </c>
      <c r="L79">
        <v>0</v>
      </c>
      <c r="M79">
        <v>14.22</v>
      </c>
      <c r="N79">
        <v>0</v>
      </c>
      <c r="O79">
        <v>1</v>
      </c>
      <c r="P79">
        <v>1784</v>
      </c>
      <c r="Q79">
        <v>452</v>
      </c>
      <c r="R79">
        <v>9</v>
      </c>
      <c r="S79">
        <v>825</v>
      </c>
      <c r="T79">
        <v>0</v>
      </c>
      <c r="U79">
        <v>498</v>
      </c>
      <c r="W79">
        <v>63</v>
      </c>
      <c r="X79">
        <v>0</v>
      </c>
    </row>
    <row r="80" spans="1:24" x14ac:dyDescent="0.2">
      <c r="A80">
        <v>2013</v>
      </c>
      <c r="B80">
        <v>4</v>
      </c>
      <c r="C80" t="s">
        <v>321</v>
      </c>
      <c r="D80" t="s">
        <v>322</v>
      </c>
      <c r="E80" t="s">
        <v>261</v>
      </c>
      <c r="F80" t="s">
        <v>262</v>
      </c>
      <c r="G80">
        <v>348</v>
      </c>
      <c r="H80">
        <v>72</v>
      </c>
      <c r="I80">
        <v>12.25</v>
      </c>
      <c r="J80">
        <v>3.11</v>
      </c>
      <c r="K80">
        <v>53.4</v>
      </c>
      <c r="L80">
        <v>0</v>
      </c>
      <c r="M80">
        <v>3.24</v>
      </c>
      <c r="N80">
        <v>0</v>
      </c>
      <c r="O80">
        <v>0</v>
      </c>
      <c r="P80">
        <v>4282</v>
      </c>
      <c r="Q80">
        <v>997</v>
      </c>
      <c r="R80">
        <v>328</v>
      </c>
      <c r="S80">
        <v>2770</v>
      </c>
      <c r="T80">
        <v>0</v>
      </c>
      <c r="U80">
        <v>187</v>
      </c>
      <c r="W80">
        <v>71.999999999999986</v>
      </c>
      <c r="X80">
        <v>0</v>
      </c>
    </row>
    <row r="81" spans="1:24" x14ac:dyDescent="0.2">
      <c r="A81">
        <v>2013</v>
      </c>
      <c r="B81">
        <v>3</v>
      </c>
      <c r="C81" t="s">
        <v>321</v>
      </c>
      <c r="D81" t="s">
        <v>322</v>
      </c>
      <c r="E81" t="s">
        <v>261</v>
      </c>
      <c r="F81" t="s">
        <v>262</v>
      </c>
      <c r="G81">
        <v>348</v>
      </c>
      <c r="H81">
        <v>57</v>
      </c>
      <c r="I81">
        <v>12.28</v>
      </c>
      <c r="J81">
        <v>2</v>
      </c>
      <c r="K81">
        <v>31.16</v>
      </c>
      <c r="L81">
        <v>1</v>
      </c>
      <c r="M81">
        <v>10.56</v>
      </c>
      <c r="N81">
        <v>0</v>
      </c>
      <c r="O81">
        <v>1</v>
      </c>
      <c r="P81">
        <v>4168</v>
      </c>
      <c r="Q81">
        <v>1107</v>
      </c>
      <c r="R81">
        <v>76</v>
      </c>
      <c r="S81">
        <v>2306</v>
      </c>
      <c r="T81">
        <v>87</v>
      </c>
      <c r="U81">
        <v>592</v>
      </c>
      <c r="W81">
        <v>57</v>
      </c>
      <c r="X81">
        <v>0</v>
      </c>
    </row>
    <row r="82" spans="1:24" x14ac:dyDescent="0.2">
      <c r="A82">
        <v>2013</v>
      </c>
      <c r="B82">
        <v>9</v>
      </c>
      <c r="C82" t="s">
        <v>321</v>
      </c>
      <c r="D82" t="s">
        <v>322</v>
      </c>
      <c r="E82" t="s">
        <v>329</v>
      </c>
      <c r="F82" t="s">
        <v>330</v>
      </c>
      <c r="G82">
        <v>342</v>
      </c>
      <c r="H82">
        <v>40</v>
      </c>
      <c r="I82">
        <v>9.0299999999999994</v>
      </c>
      <c r="J82">
        <v>3.1</v>
      </c>
      <c r="K82">
        <v>11.91</v>
      </c>
      <c r="L82">
        <v>0</v>
      </c>
      <c r="M82">
        <v>15.96</v>
      </c>
      <c r="N82">
        <v>1</v>
      </c>
      <c r="O82">
        <v>2</v>
      </c>
      <c r="P82">
        <v>2160</v>
      </c>
      <c r="Q82">
        <v>367</v>
      </c>
      <c r="R82">
        <v>213</v>
      </c>
      <c r="S82">
        <v>351</v>
      </c>
      <c r="T82">
        <v>0</v>
      </c>
      <c r="U82">
        <v>1229</v>
      </c>
      <c r="W82">
        <v>40</v>
      </c>
      <c r="X82">
        <v>0</v>
      </c>
    </row>
    <row r="83" spans="1:24" x14ac:dyDescent="0.2">
      <c r="A83">
        <v>2013</v>
      </c>
      <c r="B83">
        <v>10</v>
      </c>
      <c r="C83" t="s">
        <v>321</v>
      </c>
      <c r="D83" t="s">
        <v>322</v>
      </c>
      <c r="E83" t="s">
        <v>305</v>
      </c>
      <c r="F83" t="s">
        <v>306</v>
      </c>
      <c r="G83">
        <v>341</v>
      </c>
      <c r="H83">
        <v>23</v>
      </c>
      <c r="I83">
        <v>11.53</v>
      </c>
      <c r="J83">
        <v>0</v>
      </c>
      <c r="K83">
        <v>5.61</v>
      </c>
      <c r="L83">
        <v>0</v>
      </c>
      <c r="M83">
        <v>5.86</v>
      </c>
      <c r="N83">
        <v>0</v>
      </c>
      <c r="O83">
        <v>1</v>
      </c>
      <c r="P83">
        <v>940</v>
      </c>
      <c r="Q83">
        <v>496</v>
      </c>
      <c r="R83">
        <v>0</v>
      </c>
      <c r="S83">
        <v>128</v>
      </c>
      <c r="T83">
        <v>0</v>
      </c>
      <c r="U83">
        <v>316</v>
      </c>
      <c r="W83">
        <v>23</v>
      </c>
      <c r="X83">
        <v>0</v>
      </c>
    </row>
    <row r="84" spans="1:24" x14ac:dyDescent="0.2">
      <c r="A84">
        <v>2013</v>
      </c>
      <c r="B84">
        <v>2</v>
      </c>
      <c r="C84" t="s">
        <v>321</v>
      </c>
      <c r="D84" t="s">
        <v>322</v>
      </c>
      <c r="E84" t="s">
        <v>267</v>
      </c>
      <c r="F84" t="s">
        <v>268</v>
      </c>
      <c r="G84">
        <v>340</v>
      </c>
      <c r="H84">
        <v>16</v>
      </c>
      <c r="I84">
        <v>5.63</v>
      </c>
      <c r="J84">
        <v>0</v>
      </c>
      <c r="K84">
        <v>9.33</v>
      </c>
      <c r="L84">
        <v>0.21</v>
      </c>
      <c r="M84">
        <v>0.82</v>
      </c>
      <c r="N84">
        <v>0</v>
      </c>
      <c r="O84">
        <v>1</v>
      </c>
      <c r="P84">
        <v>1026</v>
      </c>
      <c r="Q84">
        <v>733</v>
      </c>
      <c r="R84">
        <v>0</v>
      </c>
      <c r="S84">
        <v>259</v>
      </c>
      <c r="T84">
        <v>6</v>
      </c>
      <c r="U84">
        <v>28</v>
      </c>
      <c r="W84">
        <v>15.990000000000002</v>
      </c>
      <c r="X84">
        <v>-9.9999999999980105E-3</v>
      </c>
    </row>
    <row r="85" spans="1:24" x14ac:dyDescent="0.2">
      <c r="A85">
        <v>2013</v>
      </c>
      <c r="B85">
        <v>5</v>
      </c>
      <c r="C85" t="s">
        <v>321</v>
      </c>
      <c r="D85" t="s">
        <v>322</v>
      </c>
      <c r="E85" t="s">
        <v>325</v>
      </c>
      <c r="F85" t="s">
        <v>326</v>
      </c>
      <c r="G85">
        <v>337</v>
      </c>
      <c r="H85">
        <v>36</v>
      </c>
      <c r="I85">
        <v>15.28</v>
      </c>
      <c r="J85">
        <v>0.16</v>
      </c>
      <c r="K85">
        <v>8.17</v>
      </c>
      <c r="L85">
        <v>0</v>
      </c>
      <c r="M85">
        <v>12.39</v>
      </c>
      <c r="N85">
        <v>1</v>
      </c>
      <c r="O85">
        <v>0</v>
      </c>
      <c r="P85">
        <v>1269</v>
      </c>
      <c r="Q85">
        <v>695</v>
      </c>
      <c r="R85">
        <v>4</v>
      </c>
      <c r="S85">
        <v>196</v>
      </c>
      <c r="T85">
        <v>0</v>
      </c>
      <c r="U85">
        <v>374</v>
      </c>
      <c r="W85">
        <v>36</v>
      </c>
      <c r="X85">
        <v>0</v>
      </c>
    </row>
    <row r="86" spans="1:24" x14ac:dyDescent="0.2">
      <c r="A86">
        <v>2013</v>
      </c>
      <c r="B86">
        <v>10</v>
      </c>
      <c r="C86" t="s">
        <v>321</v>
      </c>
      <c r="D86" t="s">
        <v>322</v>
      </c>
      <c r="E86" t="s">
        <v>325</v>
      </c>
      <c r="F86" t="s">
        <v>326</v>
      </c>
      <c r="G86">
        <v>337</v>
      </c>
      <c r="H86">
        <v>23</v>
      </c>
      <c r="I86">
        <v>6.13</v>
      </c>
      <c r="J86">
        <v>3.01</v>
      </c>
      <c r="K86">
        <v>6.64</v>
      </c>
      <c r="L86">
        <v>0</v>
      </c>
      <c r="M86">
        <v>7.21</v>
      </c>
      <c r="N86">
        <v>2</v>
      </c>
      <c r="O86">
        <v>1</v>
      </c>
      <c r="P86">
        <v>811</v>
      </c>
      <c r="Q86">
        <v>277</v>
      </c>
      <c r="R86">
        <v>95</v>
      </c>
      <c r="S86">
        <v>163</v>
      </c>
      <c r="T86">
        <v>0</v>
      </c>
      <c r="U86">
        <v>276</v>
      </c>
      <c r="W86">
        <v>22.990000000000002</v>
      </c>
      <c r="X86">
        <v>-9.9999999999980105E-3</v>
      </c>
    </row>
    <row r="87" spans="1:24" x14ac:dyDescent="0.2">
      <c r="A87">
        <v>2013</v>
      </c>
      <c r="B87">
        <v>5</v>
      </c>
      <c r="C87" t="s">
        <v>321</v>
      </c>
      <c r="D87" t="s">
        <v>322</v>
      </c>
      <c r="E87" t="s">
        <v>329</v>
      </c>
      <c r="F87" t="s">
        <v>330</v>
      </c>
      <c r="G87">
        <v>331</v>
      </c>
      <c r="H87">
        <v>33</v>
      </c>
      <c r="I87">
        <v>14.25</v>
      </c>
      <c r="J87">
        <v>2</v>
      </c>
      <c r="K87">
        <v>8.67</v>
      </c>
      <c r="L87">
        <v>0</v>
      </c>
      <c r="M87">
        <v>8.08</v>
      </c>
      <c r="N87">
        <v>1</v>
      </c>
      <c r="O87">
        <v>0</v>
      </c>
      <c r="P87">
        <v>1208</v>
      </c>
      <c r="Q87">
        <v>630</v>
      </c>
      <c r="R87">
        <v>53</v>
      </c>
      <c r="S87">
        <v>235</v>
      </c>
      <c r="T87">
        <v>0</v>
      </c>
      <c r="U87">
        <v>290</v>
      </c>
      <c r="W87">
        <v>33</v>
      </c>
      <c r="X87">
        <v>0</v>
      </c>
    </row>
    <row r="88" spans="1:24" x14ac:dyDescent="0.2">
      <c r="A88">
        <v>2013</v>
      </c>
      <c r="B88">
        <v>6</v>
      </c>
      <c r="C88" t="s">
        <v>321</v>
      </c>
      <c r="D88" t="s">
        <v>322</v>
      </c>
      <c r="E88" t="s">
        <v>305</v>
      </c>
      <c r="F88" t="s">
        <v>306</v>
      </c>
      <c r="G88">
        <v>329</v>
      </c>
      <c r="H88">
        <v>59</v>
      </c>
      <c r="I88">
        <v>23.42</v>
      </c>
      <c r="J88">
        <v>0</v>
      </c>
      <c r="K88">
        <v>20.9</v>
      </c>
      <c r="L88">
        <v>0</v>
      </c>
      <c r="M88">
        <v>14.68</v>
      </c>
      <c r="N88">
        <v>0</v>
      </c>
      <c r="O88">
        <v>1</v>
      </c>
      <c r="P88">
        <v>2343</v>
      </c>
      <c r="Q88">
        <v>966</v>
      </c>
      <c r="R88">
        <v>0</v>
      </c>
      <c r="S88">
        <v>550</v>
      </c>
      <c r="T88">
        <v>0</v>
      </c>
      <c r="U88">
        <v>827</v>
      </c>
      <c r="W88">
        <v>59</v>
      </c>
      <c r="X88">
        <v>0</v>
      </c>
    </row>
    <row r="89" spans="1:24" x14ac:dyDescent="0.2">
      <c r="A89">
        <v>2013</v>
      </c>
      <c r="B89">
        <v>1</v>
      </c>
      <c r="C89" t="s">
        <v>321</v>
      </c>
      <c r="D89" t="s">
        <v>322</v>
      </c>
      <c r="E89" t="s">
        <v>261</v>
      </c>
      <c r="F89" t="s">
        <v>262</v>
      </c>
      <c r="G89">
        <v>327</v>
      </c>
      <c r="H89">
        <v>34</v>
      </c>
      <c r="I89">
        <v>9.34</v>
      </c>
      <c r="J89">
        <v>0</v>
      </c>
      <c r="K89">
        <v>22.71</v>
      </c>
      <c r="L89">
        <v>0</v>
      </c>
      <c r="M89">
        <v>1.95</v>
      </c>
      <c r="N89">
        <v>1</v>
      </c>
      <c r="O89">
        <v>2</v>
      </c>
      <c r="P89">
        <v>1608</v>
      </c>
      <c r="Q89">
        <v>480</v>
      </c>
      <c r="R89">
        <v>0</v>
      </c>
      <c r="S89">
        <v>944</v>
      </c>
      <c r="T89">
        <v>0</v>
      </c>
      <c r="U89">
        <v>184</v>
      </c>
      <c r="W89">
        <v>34</v>
      </c>
      <c r="X89">
        <v>0</v>
      </c>
    </row>
    <row r="90" spans="1:24" x14ac:dyDescent="0.2">
      <c r="A90">
        <v>2013</v>
      </c>
      <c r="B90">
        <v>3</v>
      </c>
      <c r="C90" t="s">
        <v>321</v>
      </c>
      <c r="D90" t="s">
        <v>322</v>
      </c>
      <c r="E90" t="s">
        <v>325</v>
      </c>
      <c r="F90" t="s">
        <v>326</v>
      </c>
      <c r="G90">
        <v>324</v>
      </c>
      <c r="H90">
        <v>59</v>
      </c>
      <c r="I90">
        <v>20.39</v>
      </c>
      <c r="J90">
        <v>0</v>
      </c>
      <c r="K90">
        <v>23.28</v>
      </c>
      <c r="L90">
        <v>2</v>
      </c>
      <c r="M90">
        <v>13.34</v>
      </c>
      <c r="N90">
        <v>1</v>
      </c>
      <c r="O90">
        <v>0</v>
      </c>
      <c r="P90">
        <v>2650</v>
      </c>
      <c r="Q90">
        <v>935</v>
      </c>
      <c r="R90">
        <v>0</v>
      </c>
      <c r="S90">
        <v>607</v>
      </c>
      <c r="T90">
        <v>214</v>
      </c>
      <c r="U90">
        <v>894</v>
      </c>
      <c r="W90">
        <v>59.010000000000005</v>
      </c>
      <c r="X90">
        <v>1.0000000000005116E-2</v>
      </c>
    </row>
    <row r="91" spans="1:24" x14ac:dyDescent="0.2">
      <c r="A91">
        <v>2013</v>
      </c>
      <c r="B91">
        <v>9</v>
      </c>
      <c r="C91" t="s">
        <v>321</v>
      </c>
      <c r="D91" t="s">
        <v>322</v>
      </c>
      <c r="E91" t="s">
        <v>325</v>
      </c>
      <c r="F91" t="s">
        <v>326</v>
      </c>
      <c r="G91">
        <v>322</v>
      </c>
      <c r="H91">
        <v>18</v>
      </c>
      <c r="I91">
        <v>7.15</v>
      </c>
      <c r="J91">
        <v>1.47</v>
      </c>
      <c r="K91">
        <v>6.14</v>
      </c>
      <c r="L91">
        <v>0</v>
      </c>
      <c r="M91">
        <v>3.24</v>
      </c>
      <c r="N91">
        <v>0</v>
      </c>
      <c r="O91">
        <v>1</v>
      </c>
      <c r="P91">
        <v>665</v>
      </c>
      <c r="Q91">
        <v>314</v>
      </c>
      <c r="R91">
        <v>28</v>
      </c>
      <c r="S91">
        <v>144</v>
      </c>
      <c r="T91">
        <v>0</v>
      </c>
      <c r="U91">
        <v>179</v>
      </c>
      <c r="W91">
        <v>18</v>
      </c>
      <c r="X91">
        <v>0</v>
      </c>
    </row>
    <row r="92" spans="1:24" x14ac:dyDescent="0.2">
      <c r="A92">
        <v>2013</v>
      </c>
      <c r="B92">
        <v>1</v>
      </c>
      <c r="C92" t="s">
        <v>321</v>
      </c>
      <c r="D92" t="s">
        <v>322</v>
      </c>
      <c r="E92" t="s">
        <v>325</v>
      </c>
      <c r="F92" t="s">
        <v>326</v>
      </c>
      <c r="G92">
        <v>322</v>
      </c>
      <c r="H92">
        <v>58</v>
      </c>
      <c r="I92">
        <v>18.52</v>
      </c>
      <c r="J92">
        <v>1.85</v>
      </c>
      <c r="K92">
        <v>23.41</v>
      </c>
      <c r="L92">
        <v>0</v>
      </c>
      <c r="M92">
        <v>14.22</v>
      </c>
      <c r="N92">
        <v>1</v>
      </c>
      <c r="O92">
        <v>1</v>
      </c>
      <c r="P92">
        <v>2631</v>
      </c>
      <c r="Q92">
        <v>1107</v>
      </c>
      <c r="R92">
        <v>181</v>
      </c>
      <c r="S92">
        <v>738</v>
      </c>
      <c r="T92">
        <v>0</v>
      </c>
      <c r="U92">
        <v>605</v>
      </c>
      <c r="W92">
        <v>58</v>
      </c>
      <c r="X92">
        <v>0</v>
      </c>
    </row>
    <row r="93" spans="1:24" x14ac:dyDescent="0.2">
      <c r="A93">
        <v>2013</v>
      </c>
      <c r="B93">
        <v>9</v>
      </c>
      <c r="C93" t="s">
        <v>321</v>
      </c>
      <c r="D93" t="s">
        <v>322</v>
      </c>
      <c r="E93" t="s">
        <v>305</v>
      </c>
      <c r="F93" t="s">
        <v>306</v>
      </c>
      <c r="G93">
        <v>319</v>
      </c>
      <c r="H93">
        <v>35</v>
      </c>
      <c r="I93">
        <v>10.11</v>
      </c>
      <c r="J93">
        <v>0.69</v>
      </c>
      <c r="K93">
        <v>17.53</v>
      </c>
      <c r="L93">
        <v>0</v>
      </c>
      <c r="M93">
        <v>6.67</v>
      </c>
      <c r="N93">
        <v>0</v>
      </c>
      <c r="O93">
        <v>0</v>
      </c>
      <c r="P93">
        <v>1289</v>
      </c>
      <c r="Q93">
        <v>519</v>
      </c>
      <c r="R93">
        <v>36</v>
      </c>
      <c r="S93">
        <v>423</v>
      </c>
      <c r="T93">
        <v>0</v>
      </c>
      <c r="U93">
        <v>311</v>
      </c>
      <c r="W93">
        <v>35</v>
      </c>
      <c r="X93">
        <v>0</v>
      </c>
    </row>
    <row r="94" spans="1:24" x14ac:dyDescent="0.2">
      <c r="A94">
        <v>2013</v>
      </c>
      <c r="B94">
        <v>3</v>
      </c>
      <c r="C94" t="s">
        <v>321</v>
      </c>
      <c r="D94" t="s">
        <v>322</v>
      </c>
      <c r="E94" t="s">
        <v>305</v>
      </c>
      <c r="F94" t="s">
        <v>306</v>
      </c>
      <c r="G94">
        <v>319</v>
      </c>
      <c r="H94">
        <v>28</v>
      </c>
      <c r="I94">
        <v>7.83</v>
      </c>
      <c r="J94">
        <v>2.5</v>
      </c>
      <c r="K94">
        <v>12.04</v>
      </c>
      <c r="L94">
        <v>0.92</v>
      </c>
      <c r="M94">
        <v>4.71</v>
      </c>
      <c r="N94">
        <v>0</v>
      </c>
      <c r="O94">
        <v>0</v>
      </c>
      <c r="P94">
        <v>1032</v>
      </c>
      <c r="Q94">
        <v>320</v>
      </c>
      <c r="R94">
        <v>39</v>
      </c>
      <c r="S94">
        <v>324</v>
      </c>
      <c r="T94">
        <v>164</v>
      </c>
      <c r="U94">
        <v>185</v>
      </c>
      <c r="W94">
        <v>28</v>
      </c>
      <c r="X94">
        <v>0</v>
      </c>
    </row>
    <row r="95" spans="1:24" x14ac:dyDescent="0.2">
      <c r="A95">
        <v>2013</v>
      </c>
      <c r="B95">
        <v>4</v>
      </c>
      <c r="C95" t="s">
        <v>321</v>
      </c>
      <c r="D95" t="s">
        <v>322</v>
      </c>
      <c r="E95" t="s">
        <v>305</v>
      </c>
      <c r="F95" t="s">
        <v>306</v>
      </c>
      <c r="G95">
        <v>314</v>
      </c>
      <c r="H95">
        <v>21</v>
      </c>
      <c r="I95">
        <v>11.43</v>
      </c>
      <c r="J95">
        <v>0</v>
      </c>
      <c r="K95">
        <v>6.54</v>
      </c>
      <c r="L95">
        <v>0</v>
      </c>
      <c r="M95">
        <v>3.03</v>
      </c>
      <c r="N95">
        <v>0</v>
      </c>
      <c r="O95">
        <v>0</v>
      </c>
      <c r="P95">
        <v>959</v>
      </c>
      <c r="Q95">
        <v>658</v>
      </c>
      <c r="R95">
        <v>0</v>
      </c>
      <c r="S95">
        <v>137</v>
      </c>
      <c r="T95">
        <v>0</v>
      </c>
      <c r="U95">
        <v>164</v>
      </c>
      <c r="W95">
        <v>21</v>
      </c>
      <c r="X95">
        <v>0</v>
      </c>
    </row>
    <row r="96" spans="1:24" x14ac:dyDescent="0.2">
      <c r="A96">
        <v>2013</v>
      </c>
      <c r="B96">
        <v>1</v>
      </c>
      <c r="C96" t="s">
        <v>321</v>
      </c>
      <c r="D96" t="s">
        <v>322</v>
      </c>
      <c r="E96" t="s">
        <v>251</v>
      </c>
      <c r="F96" t="s">
        <v>252</v>
      </c>
      <c r="G96">
        <v>314</v>
      </c>
      <c r="H96">
        <v>24</v>
      </c>
      <c r="I96">
        <v>8.59</v>
      </c>
      <c r="J96">
        <v>0.84</v>
      </c>
      <c r="K96">
        <v>10.210000000000001</v>
      </c>
      <c r="L96">
        <v>0.72</v>
      </c>
      <c r="M96">
        <v>3.64</v>
      </c>
      <c r="N96">
        <v>1</v>
      </c>
      <c r="O96">
        <v>0</v>
      </c>
      <c r="P96">
        <v>965</v>
      </c>
      <c r="Q96">
        <v>497</v>
      </c>
      <c r="R96">
        <v>49</v>
      </c>
      <c r="S96">
        <v>232</v>
      </c>
      <c r="T96">
        <v>19</v>
      </c>
      <c r="U96">
        <v>168</v>
      </c>
      <c r="W96">
        <v>24</v>
      </c>
      <c r="X96">
        <v>0</v>
      </c>
    </row>
    <row r="97" spans="1:24" x14ac:dyDescent="0.2">
      <c r="A97">
        <v>2013</v>
      </c>
      <c r="B97">
        <v>4</v>
      </c>
      <c r="C97" t="s">
        <v>321</v>
      </c>
      <c r="D97" t="s">
        <v>322</v>
      </c>
      <c r="E97" t="s">
        <v>325</v>
      </c>
      <c r="F97" t="s">
        <v>326</v>
      </c>
      <c r="G97">
        <v>309</v>
      </c>
      <c r="H97">
        <v>61</v>
      </c>
      <c r="I97">
        <v>16.21</v>
      </c>
      <c r="J97">
        <v>0</v>
      </c>
      <c r="K97">
        <v>30.45</v>
      </c>
      <c r="L97">
        <v>0.06</v>
      </c>
      <c r="M97">
        <v>14.29</v>
      </c>
      <c r="N97">
        <v>1</v>
      </c>
      <c r="O97">
        <v>0</v>
      </c>
      <c r="P97">
        <v>2176</v>
      </c>
      <c r="Q97">
        <v>724</v>
      </c>
      <c r="R97">
        <v>0</v>
      </c>
      <c r="S97">
        <v>772</v>
      </c>
      <c r="T97">
        <v>1</v>
      </c>
      <c r="U97">
        <v>679</v>
      </c>
      <c r="W97">
        <v>61.01</v>
      </c>
      <c r="X97">
        <v>9.9999999999980105E-3</v>
      </c>
    </row>
    <row r="98" spans="1:24" x14ac:dyDescent="0.2">
      <c r="A98">
        <v>2013</v>
      </c>
      <c r="B98">
        <v>11</v>
      </c>
      <c r="C98" t="s">
        <v>321</v>
      </c>
      <c r="D98" t="s">
        <v>322</v>
      </c>
      <c r="E98" t="s">
        <v>325</v>
      </c>
      <c r="F98" t="s">
        <v>326</v>
      </c>
      <c r="G98">
        <v>307</v>
      </c>
      <c r="H98">
        <v>45</v>
      </c>
      <c r="I98">
        <v>16.53</v>
      </c>
      <c r="J98">
        <v>0.65</v>
      </c>
      <c r="K98">
        <v>13.49</v>
      </c>
      <c r="L98">
        <v>0</v>
      </c>
      <c r="M98">
        <v>14.33</v>
      </c>
      <c r="N98">
        <v>4</v>
      </c>
      <c r="O98">
        <v>1</v>
      </c>
      <c r="P98">
        <v>1914</v>
      </c>
      <c r="Q98">
        <v>819</v>
      </c>
      <c r="R98">
        <v>14</v>
      </c>
      <c r="S98">
        <v>343</v>
      </c>
      <c r="T98">
        <v>0</v>
      </c>
      <c r="U98">
        <v>738</v>
      </c>
      <c r="W98">
        <v>45</v>
      </c>
      <c r="X98">
        <v>0</v>
      </c>
    </row>
    <row r="99" spans="1:24" x14ac:dyDescent="0.2">
      <c r="A99">
        <v>2013</v>
      </c>
      <c r="B99">
        <v>1</v>
      </c>
      <c r="C99" t="s">
        <v>321</v>
      </c>
      <c r="D99" t="s">
        <v>322</v>
      </c>
      <c r="E99" t="s">
        <v>305</v>
      </c>
      <c r="F99" t="s">
        <v>306</v>
      </c>
      <c r="G99">
        <v>306</v>
      </c>
      <c r="H99">
        <v>31</v>
      </c>
      <c r="I99">
        <v>10.94</v>
      </c>
      <c r="J99">
        <v>0.94</v>
      </c>
      <c r="K99">
        <v>11.16</v>
      </c>
      <c r="L99">
        <v>1</v>
      </c>
      <c r="M99">
        <v>6.96</v>
      </c>
      <c r="N99">
        <v>0</v>
      </c>
      <c r="O99">
        <v>1</v>
      </c>
      <c r="P99">
        <v>1395</v>
      </c>
      <c r="Q99">
        <v>622</v>
      </c>
      <c r="R99">
        <v>64</v>
      </c>
      <c r="S99">
        <v>271</v>
      </c>
      <c r="T99">
        <v>15</v>
      </c>
      <c r="U99">
        <v>423</v>
      </c>
      <c r="W99">
        <v>31</v>
      </c>
      <c r="X99">
        <v>0</v>
      </c>
    </row>
    <row r="100" spans="1:24" x14ac:dyDescent="0.2">
      <c r="A100">
        <v>2013</v>
      </c>
      <c r="B100">
        <v>11</v>
      </c>
      <c r="C100" t="s">
        <v>321</v>
      </c>
      <c r="D100" t="s">
        <v>322</v>
      </c>
      <c r="E100" t="s">
        <v>305</v>
      </c>
      <c r="F100" t="s">
        <v>306</v>
      </c>
      <c r="G100">
        <v>306</v>
      </c>
      <c r="H100">
        <v>22</v>
      </c>
      <c r="I100">
        <v>11.88</v>
      </c>
      <c r="J100">
        <v>1</v>
      </c>
      <c r="K100">
        <v>4.3099999999999996</v>
      </c>
      <c r="L100">
        <v>0</v>
      </c>
      <c r="M100">
        <v>4.8099999999999996</v>
      </c>
      <c r="N100">
        <v>0</v>
      </c>
      <c r="O100">
        <v>0</v>
      </c>
      <c r="P100">
        <v>903</v>
      </c>
      <c r="Q100">
        <v>406</v>
      </c>
      <c r="R100">
        <v>16</v>
      </c>
      <c r="S100">
        <v>96</v>
      </c>
      <c r="T100">
        <v>0</v>
      </c>
      <c r="U100">
        <v>385</v>
      </c>
      <c r="W100">
        <v>22</v>
      </c>
      <c r="X100">
        <v>0</v>
      </c>
    </row>
    <row r="101" spans="1:24" x14ac:dyDescent="0.2">
      <c r="A101">
        <v>2013</v>
      </c>
      <c r="B101">
        <v>10</v>
      </c>
      <c r="C101" t="s">
        <v>321</v>
      </c>
      <c r="D101" t="s">
        <v>322</v>
      </c>
      <c r="E101" t="s">
        <v>329</v>
      </c>
      <c r="F101" t="s">
        <v>330</v>
      </c>
      <c r="G101">
        <v>306</v>
      </c>
      <c r="H101">
        <v>37</v>
      </c>
      <c r="I101">
        <v>8.02</v>
      </c>
      <c r="J101">
        <v>4.76</v>
      </c>
      <c r="K101">
        <v>13.27</v>
      </c>
      <c r="L101">
        <v>0</v>
      </c>
      <c r="M101">
        <v>10.95</v>
      </c>
      <c r="N101">
        <v>1</v>
      </c>
      <c r="O101">
        <v>2</v>
      </c>
      <c r="P101">
        <v>2238</v>
      </c>
      <c r="Q101">
        <v>603</v>
      </c>
      <c r="R101">
        <v>616</v>
      </c>
      <c r="S101">
        <v>421</v>
      </c>
      <c r="T101">
        <v>0</v>
      </c>
      <c r="U101">
        <v>598</v>
      </c>
      <c r="W101">
        <v>37</v>
      </c>
      <c r="X101">
        <v>0</v>
      </c>
    </row>
    <row r="102" spans="1:24" x14ac:dyDescent="0.2">
      <c r="A102">
        <v>2013</v>
      </c>
      <c r="B102">
        <v>7</v>
      </c>
      <c r="C102" t="s">
        <v>321</v>
      </c>
      <c r="D102" t="s">
        <v>322</v>
      </c>
      <c r="E102" t="s">
        <v>299</v>
      </c>
      <c r="F102" t="s">
        <v>300</v>
      </c>
      <c r="G102">
        <v>306</v>
      </c>
      <c r="H102">
        <v>27</v>
      </c>
      <c r="I102">
        <v>4.92</v>
      </c>
      <c r="J102">
        <v>0.5</v>
      </c>
      <c r="K102">
        <v>18.95</v>
      </c>
      <c r="L102">
        <v>0.93</v>
      </c>
      <c r="M102">
        <v>1.69</v>
      </c>
      <c r="N102">
        <v>2</v>
      </c>
      <c r="O102">
        <v>0</v>
      </c>
      <c r="P102">
        <v>774</v>
      </c>
      <c r="Q102">
        <v>308</v>
      </c>
      <c r="R102">
        <v>12</v>
      </c>
      <c r="S102">
        <v>409</v>
      </c>
      <c r="T102">
        <v>14</v>
      </c>
      <c r="U102">
        <v>31</v>
      </c>
      <c r="W102">
        <v>26.99</v>
      </c>
      <c r="X102">
        <v>-1.0000000000001563E-2</v>
      </c>
    </row>
    <row r="103" spans="1:24" x14ac:dyDescent="0.2">
      <c r="A103">
        <v>2013</v>
      </c>
      <c r="B103">
        <v>3</v>
      </c>
      <c r="C103" t="s">
        <v>321</v>
      </c>
      <c r="D103" t="s">
        <v>322</v>
      </c>
      <c r="E103" t="s">
        <v>329</v>
      </c>
      <c r="F103" t="s">
        <v>330</v>
      </c>
      <c r="G103">
        <v>305</v>
      </c>
      <c r="H103">
        <v>52</v>
      </c>
      <c r="I103">
        <v>11.08</v>
      </c>
      <c r="J103">
        <v>0.66</v>
      </c>
      <c r="K103">
        <v>16.47</v>
      </c>
      <c r="L103">
        <v>0.5</v>
      </c>
      <c r="M103">
        <v>23.29</v>
      </c>
      <c r="N103">
        <v>0</v>
      </c>
      <c r="O103">
        <v>1</v>
      </c>
      <c r="P103">
        <v>2366</v>
      </c>
      <c r="Q103">
        <v>662</v>
      </c>
      <c r="R103">
        <v>17</v>
      </c>
      <c r="S103">
        <v>451</v>
      </c>
      <c r="T103">
        <v>13</v>
      </c>
      <c r="U103">
        <v>1223</v>
      </c>
      <c r="W103">
        <v>52</v>
      </c>
      <c r="X103">
        <v>0</v>
      </c>
    </row>
    <row r="104" spans="1:24" x14ac:dyDescent="0.2">
      <c r="A104">
        <v>2013</v>
      </c>
      <c r="B104">
        <v>8</v>
      </c>
      <c r="C104" t="s">
        <v>321</v>
      </c>
      <c r="D104" t="s">
        <v>322</v>
      </c>
      <c r="E104" t="s">
        <v>299</v>
      </c>
      <c r="F104" t="s">
        <v>300</v>
      </c>
      <c r="G104">
        <v>304</v>
      </c>
      <c r="H104">
        <v>29</v>
      </c>
      <c r="I104">
        <v>12.38</v>
      </c>
      <c r="J104">
        <v>0</v>
      </c>
      <c r="K104">
        <v>15.22</v>
      </c>
      <c r="L104">
        <v>0</v>
      </c>
      <c r="M104">
        <v>1.41</v>
      </c>
      <c r="N104">
        <v>2</v>
      </c>
      <c r="O104">
        <v>0</v>
      </c>
      <c r="P104">
        <v>772</v>
      </c>
      <c r="Q104">
        <v>401</v>
      </c>
      <c r="R104">
        <v>0</v>
      </c>
      <c r="S104">
        <v>335</v>
      </c>
      <c r="T104">
        <v>0</v>
      </c>
      <c r="U104">
        <v>36</v>
      </c>
      <c r="W104">
        <v>29.01</v>
      </c>
      <c r="X104">
        <v>1.0000000000001563E-2</v>
      </c>
    </row>
    <row r="105" spans="1:24" x14ac:dyDescent="0.2">
      <c r="A105">
        <v>2013</v>
      </c>
      <c r="B105">
        <v>1</v>
      </c>
      <c r="C105" t="s">
        <v>321</v>
      </c>
      <c r="D105" t="s">
        <v>322</v>
      </c>
      <c r="E105" t="s">
        <v>329</v>
      </c>
      <c r="F105" t="s">
        <v>330</v>
      </c>
      <c r="G105">
        <v>302</v>
      </c>
      <c r="H105">
        <v>49</v>
      </c>
      <c r="I105">
        <v>11.28</v>
      </c>
      <c r="J105">
        <v>7.02</v>
      </c>
      <c r="K105">
        <v>17.46</v>
      </c>
      <c r="L105">
        <v>0</v>
      </c>
      <c r="M105">
        <v>13.23</v>
      </c>
      <c r="N105">
        <v>4</v>
      </c>
      <c r="O105">
        <v>10</v>
      </c>
      <c r="P105">
        <v>2476</v>
      </c>
      <c r="Q105">
        <v>801</v>
      </c>
      <c r="R105">
        <v>636</v>
      </c>
      <c r="S105">
        <v>472</v>
      </c>
      <c r="T105">
        <v>0</v>
      </c>
      <c r="U105">
        <v>567</v>
      </c>
      <c r="W105">
        <v>48.989999999999995</v>
      </c>
      <c r="X105">
        <v>-1.0000000000005116E-2</v>
      </c>
    </row>
    <row r="106" spans="1:24" x14ac:dyDescent="0.2">
      <c r="A106">
        <v>2013</v>
      </c>
      <c r="B106">
        <v>10</v>
      </c>
      <c r="C106" t="s">
        <v>321</v>
      </c>
      <c r="D106" t="s">
        <v>322</v>
      </c>
      <c r="E106" t="s">
        <v>299</v>
      </c>
      <c r="F106" t="s">
        <v>300</v>
      </c>
      <c r="G106">
        <v>298</v>
      </c>
      <c r="H106">
        <v>10</v>
      </c>
      <c r="I106">
        <v>6.84</v>
      </c>
      <c r="J106">
        <v>0</v>
      </c>
      <c r="K106">
        <v>1.83</v>
      </c>
      <c r="L106">
        <v>0</v>
      </c>
      <c r="M106">
        <v>1.33</v>
      </c>
      <c r="N106">
        <v>0</v>
      </c>
      <c r="O106">
        <v>0</v>
      </c>
      <c r="P106">
        <v>397</v>
      </c>
      <c r="Q106">
        <v>313</v>
      </c>
      <c r="R106">
        <v>0</v>
      </c>
      <c r="S106">
        <v>44</v>
      </c>
      <c r="T106">
        <v>0</v>
      </c>
      <c r="U106">
        <v>40</v>
      </c>
      <c r="W106">
        <v>10</v>
      </c>
      <c r="X106">
        <v>0</v>
      </c>
    </row>
    <row r="107" spans="1:24" x14ac:dyDescent="0.2">
      <c r="A107">
        <v>2013</v>
      </c>
      <c r="B107">
        <v>4</v>
      </c>
      <c r="C107" t="s">
        <v>321</v>
      </c>
      <c r="D107" t="s">
        <v>322</v>
      </c>
      <c r="E107" t="s">
        <v>329</v>
      </c>
      <c r="F107" t="s">
        <v>330</v>
      </c>
      <c r="G107">
        <v>297</v>
      </c>
      <c r="H107">
        <v>53</v>
      </c>
      <c r="I107">
        <v>17.510000000000002</v>
      </c>
      <c r="J107">
        <v>4.29</v>
      </c>
      <c r="K107">
        <v>16.600000000000001</v>
      </c>
      <c r="L107">
        <v>0</v>
      </c>
      <c r="M107">
        <v>14.6</v>
      </c>
      <c r="N107">
        <v>0</v>
      </c>
      <c r="O107">
        <v>4</v>
      </c>
      <c r="P107">
        <v>2724</v>
      </c>
      <c r="Q107">
        <v>1147</v>
      </c>
      <c r="R107">
        <v>370</v>
      </c>
      <c r="S107">
        <v>503</v>
      </c>
      <c r="T107">
        <v>0</v>
      </c>
      <c r="U107">
        <v>704</v>
      </c>
      <c r="W107">
        <v>53.000000000000007</v>
      </c>
      <c r="X107">
        <v>0</v>
      </c>
    </row>
    <row r="108" spans="1:24" x14ac:dyDescent="0.2">
      <c r="A108">
        <v>2013</v>
      </c>
      <c r="B108">
        <v>5</v>
      </c>
      <c r="C108" t="s">
        <v>321</v>
      </c>
      <c r="D108" t="s">
        <v>322</v>
      </c>
      <c r="E108" t="s">
        <v>305</v>
      </c>
      <c r="F108" t="s">
        <v>306</v>
      </c>
      <c r="G108">
        <v>297</v>
      </c>
      <c r="H108">
        <v>25</v>
      </c>
      <c r="I108">
        <v>5.28</v>
      </c>
      <c r="J108">
        <v>0.39</v>
      </c>
      <c r="K108">
        <v>15.02</v>
      </c>
      <c r="L108">
        <v>0</v>
      </c>
      <c r="M108">
        <v>4.3099999999999996</v>
      </c>
      <c r="N108">
        <v>0</v>
      </c>
      <c r="O108">
        <v>0</v>
      </c>
      <c r="P108">
        <v>881</v>
      </c>
      <c r="Q108">
        <v>291</v>
      </c>
      <c r="R108">
        <v>9</v>
      </c>
      <c r="S108">
        <v>315</v>
      </c>
      <c r="T108">
        <v>0</v>
      </c>
      <c r="U108">
        <v>266</v>
      </c>
      <c r="W108">
        <v>24.999999999999996</v>
      </c>
      <c r="X108">
        <v>0</v>
      </c>
    </row>
    <row r="109" spans="1:24" x14ac:dyDescent="0.2">
      <c r="A109">
        <v>2013</v>
      </c>
      <c r="B109">
        <v>1</v>
      </c>
      <c r="C109" t="s">
        <v>321</v>
      </c>
      <c r="D109" t="s">
        <v>322</v>
      </c>
      <c r="E109" t="s">
        <v>299</v>
      </c>
      <c r="F109" t="s">
        <v>300</v>
      </c>
      <c r="G109">
        <v>294</v>
      </c>
      <c r="H109">
        <v>14</v>
      </c>
      <c r="I109">
        <v>5.88</v>
      </c>
      <c r="J109">
        <v>0</v>
      </c>
      <c r="K109">
        <v>6.94</v>
      </c>
      <c r="L109">
        <v>0</v>
      </c>
      <c r="M109">
        <v>1.18</v>
      </c>
      <c r="N109">
        <v>1</v>
      </c>
      <c r="O109">
        <v>0</v>
      </c>
      <c r="P109">
        <v>559</v>
      </c>
      <c r="Q109">
        <v>293</v>
      </c>
      <c r="R109">
        <v>0</v>
      </c>
      <c r="S109">
        <v>165</v>
      </c>
      <c r="T109">
        <v>0</v>
      </c>
      <c r="U109">
        <v>101</v>
      </c>
      <c r="W109">
        <v>14</v>
      </c>
      <c r="X109">
        <v>0</v>
      </c>
    </row>
    <row r="110" spans="1:24" x14ac:dyDescent="0.2">
      <c r="A110">
        <v>2013</v>
      </c>
      <c r="B110">
        <v>2</v>
      </c>
      <c r="C110" t="s">
        <v>321</v>
      </c>
      <c r="D110" t="s">
        <v>322</v>
      </c>
      <c r="E110" t="s">
        <v>251</v>
      </c>
      <c r="F110" t="s">
        <v>252</v>
      </c>
      <c r="G110">
        <v>292</v>
      </c>
      <c r="H110">
        <v>22</v>
      </c>
      <c r="I110">
        <v>11.75</v>
      </c>
      <c r="J110">
        <v>0.63</v>
      </c>
      <c r="K110">
        <v>5.91</v>
      </c>
      <c r="L110">
        <v>0</v>
      </c>
      <c r="M110">
        <v>3.72</v>
      </c>
      <c r="N110">
        <v>0</v>
      </c>
      <c r="O110">
        <v>0</v>
      </c>
      <c r="P110">
        <v>856</v>
      </c>
      <c r="Q110">
        <v>565</v>
      </c>
      <c r="R110">
        <v>10</v>
      </c>
      <c r="S110">
        <v>142</v>
      </c>
      <c r="T110">
        <v>0</v>
      </c>
      <c r="U110">
        <v>139</v>
      </c>
      <c r="W110">
        <v>22.009999999999998</v>
      </c>
      <c r="X110">
        <v>9.9999999999980105E-3</v>
      </c>
    </row>
    <row r="111" spans="1:24" x14ac:dyDescent="0.2">
      <c r="A111">
        <v>2013</v>
      </c>
      <c r="B111">
        <v>2</v>
      </c>
      <c r="C111" t="s">
        <v>321</v>
      </c>
      <c r="D111" t="s">
        <v>322</v>
      </c>
      <c r="E111" t="s">
        <v>261</v>
      </c>
      <c r="F111" t="s">
        <v>262</v>
      </c>
      <c r="G111">
        <v>292</v>
      </c>
      <c r="H111">
        <v>42</v>
      </c>
      <c r="I111">
        <v>9.94</v>
      </c>
      <c r="J111">
        <v>0</v>
      </c>
      <c r="K111">
        <v>26.63</v>
      </c>
      <c r="L111">
        <v>1</v>
      </c>
      <c r="M111">
        <v>4.43</v>
      </c>
      <c r="N111">
        <v>1</v>
      </c>
      <c r="O111">
        <v>0</v>
      </c>
      <c r="P111">
        <v>2156</v>
      </c>
      <c r="Q111">
        <v>522</v>
      </c>
      <c r="R111">
        <v>0</v>
      </c>
      <c r="S111">
        <v>1212</v>
      </c>
      <c r="T111">
        <v>42</v>
      </c>
      <c r="U111">
        <v>380</v>
      </c>
      <c r="W111">
        <v>42</v>
      </c>
      <c r="X111">
        <v>0</v>
      </c>
    </row>
    <row r="112" spans="1:24" x14ac:dyDescent="0.2">
      <c r="A112">
        <v>2013</v>
      </c>
      <c r="B112">
        <v>2</v>
      </c>
      <c r="C112" t="s">
        <v>321</v>
      </c>
      <c r="D112" t="s">
        <v>322</v>
      </c>
      <c r="E112" t="s">
        <v>325</v>
      </c>
      <c r="F112" t="s">
        <v>326</v>
      </c>
      <c r="G112">
        <v>291</v>
      </c>
      <c r="H112">
        <v>31</v>
      </c>
      <c r="I112">
        <v>18.12</v>
      </c>
      <c r="J112">
        <v>0.8</v>
      </c>
      <c r="K112">
        <v>8.2200000000000006</v>
      </c>
      <c r="L112">
        <v>0</v>
      </c>
      <c r="M112">
        <v>3.86</v>
      </c>
      <c r="N112">
        <v>0</v>
      </c>
      <c r="O112">
        <v>0</v>
      </c>
      <c r="P112">
        <v>1154</v>
      </c>
      <c r="Q112">
        <v>700</v>
      </c>
      <c r="R112">
        <v>76</v>
      </c>
      <c r="S112">
        <v>204</v>
      </c>
      <c r="T112">
        <v>0</v>
      </c>
      <c r="U112">
        <v>174</v>
      </c>
      <c r="W112">
        <v>31</v>
      </c>
      <c r="X112">
        <v>0</v>
      </c>
    </row>
    <row r="113" spans="1:24" x14ac:dyDescent="0.2">
      <c r="A113">
        <v>2013</v>
      </c>
      <c r="B113">
        <v>5</v>
      </c>
      <c r="C113" t="s">
        <v>321</v>
      </c>
      <c r="D113" t="s">
        <v>322</v>
      </c>
      <c r="E113" t="s">
        <v>299</v>
      </c>
      <c r="F113" t="s">
        <v>300</v>
      </c>
      <c r="G113">
        <v>290</v>
      </c>
      <c r="H113">
        <v>14</v>
      </c>
      <c r="I113">
        <v>8.3800000000000008</v>
      </c>
      <c r="J113">
        <v>0</v>
      </c>
      <c r="K113">
        <v>3.62</v>
      </c>
      <c r="L113">
        <v>1</v>
      </c>
      <c r="M113">
        <v>1</v>
      </c>
      <c r="N113">
        <v>0</v>
      </c>
      <c r="O113">
        <v>0</v>
      </c>
      <c r="P113">
        <v>509</v>
      </c>
      <c r="Q113">
        <v>359</v>
      </c>
      <c r="R113">
        <v>0</v>
      </c>
      <c r="S113">
        <v>81</v>
      </c>
      <c r="T113">
        <v>18</v>
      </c>
      <c r="U113">
        <v>51</v>
      </c>
      <c r="W113">
        <v>14</v>
      </c>
      <c r="X113">
        <v>0</v>
      </c>
    </row>
    <row r="114" spans="1:24" x14ac:dyDescent="0.2">
      <c r="A114">
        <v>2013</v>
      </c>
      <c r="B114">
        <v>11</v>
      </c>
      <c r="C114" t="s">
        <v>321</v>
      </c>
      <c r="D114" t="s">
        <v>322</v>
      </c>
      <c r="E114" t="s">
        <v>329</v>
      </c>
      <c r="F114" t="s">
        <v>330</v>
      </c>
      <c r="G114">
        <v>289</v>
      </c>
      <c r="H114">
        <v>53</v>
      </c>
      <c r="I114">
        <v>14.18</v>
      </c>
      <c r="J114">
        <v>7.5</v>
      </c>
      <c r="K114">
        <v>12.49</v>
      </c>
      <c r="L114">
        <v>0</v>
      </c>
      <c r="M114">
        <v>18.82</v>
      </c>
      <c r="N114">
        <v>6</v>
      </c>
      <c r="O114">
        <v>13</v>
      </c>
      <c r="P114">
        <v>3586</v>
      </c>
      <c r="Q114">
        <v>1078</v>
      </c>
      <c r="R114">
        <v>768</v>
      </c>
      <c r="S114">
        <v>443</v>
      </c>
      <c r="T114">
        <v>0</v>
      </c>
      <c r="U114">
        <v>1297</v>
      </c>
      <c r="W114">
        <v>52.99</v>
      </c>
      <c r="X114">
        <v>-9.9999999999980105E-3</v>
      </c>
    </row>
    <row r="115" spans="1:24" x14ac:dyDescent="0.2">
      <c r="A115">
        <v>2013</v>
      </c>
      <c r="B115">
        <v>6</v>
      </c>
      <c r="C115" t="s">
        <v>321</v>
      </c>
      <c r="D115" t="s">
        <v>322</v>
      </c>
      <c r="E115" t="s">
        <v>299</v>
      </c>
      <c r="F115" t="s">
        <v>300</v>
      </c>
      <c r="G115">
        <v>288</v>
      </c>
      <c r="H115">
        <v>23</v>
      </c>
      <c r="I115">
        <v>7.52</v>
      </c>
      <c r="J115">
        <v>1</v>
      </c>
      <c r="K115">
        <v>10</v>
      </c>
      <c r="L115">
        <v>0</v>
      </c>
      <c r="M115">
        <v>4.4800000000000004</v>
      </c>
      <c r="N115">
        <v>0</v>
      </c>
      <c r="O115">
        <v>2</v>
      </c>
      <c r="P115">
        <v>642</v>
      </c>
      <c r="Q115">
        <v>261</v>
      </c>
      <c r="R115">
        <v>29</v>
      </c>
      <c r="S115">
        <v>230</v>
      </c>
      <c r="T115">
        <v>0</v>
      </c>
      <c r="U115">
        <v>122</v>
      </c>
      <c r="W115">
        <v>23</v>
      </c>
      <c r="X115">
        <v>0</v>
      </c>
    </row>
    <row r="116" spans="1:24" x14ac:dyDescent="0.2">
      <c r="A116">
        <v>2013</v>
      </c>
      <c r="B116">
        <v>3</v>
      </c>
      <c r="C116" t="s">
        <v>321</v>
      </c>
      <c r="D116" t="s">
        <v>322</v>
      </c>
      <c r="E116" t="s">
        <v>299</v>
      </c>
      <c r="F116" t="s">
        <v>300</v>
      </c>
      <c r="G116">
        <v>287</v>
      </c>
      <c r="H116">
        <v>15</v>
      </c>
      <c r="I116">
        <v>3.08</v>
      </c>
      <c r="J116">
        <v>0</v>
      </c>
      <c r="K116">
        <v>6.43</v>
      </c>
      <c r="L116">
        <v>0.71</v>
      </c>
      <c r="M116">
        <v>4.78</v>
      </c>
      <c r="N116">
        <v>2</v>
      </c>
      <c r="O116">
        <v>0</v>
      </c>
      <c r="P116">
        <v>403</v>
      </c>
      <c r="Q116">
        <v>110</v>
      </c>
      <c r="R116">
        <v>0</v>
      </c>
      <c r="S116">
        <v>157</v>
      </c>
      <c r="T116">
        <v>12</v>
      </c>
      <c r="U116">
        <v>124</v>
      </c>
      <c r="W116">
        <v>15</v>
      </c>
      <c r="X116">
        <v>0</v>
      </c>
    </row>
    <row r="117" spans="1:24" x14ac:dyDescent="0.2">
      <c r="A117">
        <v>2013</v>
      </c>
      <c r="B117">
        <v>9</v>
      </c>
      <c r="C117" t="s">
        <v>321</v>
      </c>
      <c r="D117" t="s">
        <v>322</v>
      </c>
      <c r="E117" t="s">
        <v>299</v>
      </c>
      <c r="F117" t="s">
        <v>300</v>
      </c>
      <c r="G117">
        <v>286</v>
      </c>
      <c r="H117">
        <v>18</v>
      </c>
      <c r="I117">
        <v>4.84</v>
      </c>
      <c r="J117">
        <v>0</v>
      </c>
      <c r="K117">
        <v>11.88</v>
      </c>
      <c r="L117">
        <v>0</v>
      </c>
      <c r="M117">
        <v>1.28</v>
      </c>
      <c r="N117">
        <v>0</v>
      </c>
      <c r="O117">
        <v>0</v>
      </c>
      <c r="P117">
        <v>533</v>
      </c>
      <c r="Q117">
        <v>207</v>
      </c>
      <c r="R117">
        <v>0</v>
      </c>
      <c r="S117">
        <v>272</v>
      </c>
      <c r="T117">
        <v>0</v>
      </c>
      <c r="U117">
        <v>54</v>
      </c>
      <c r="W117">
        <v>18</v>
      </c>
      <c r="X117">
        <v>0</v>
      </c>
    </row>
    <row r="118" spans="1:24" x14ac:dyDescent="0.2">
      <c r="A118">
        <v>2013</v>
      </c>
      <c r="B118">
        <v>11</v>
      </c>
      <c r="C118" t="s">
        <v>321</v>
      </c>
      <c r="D118" t="s">
        <v>322</v>
      </c>
      <c r="E118" t="s">
        <v>299</v>
      </c>
      <c r="F118" t="s">
        <v>300</v>
      </c>
      <c r="G118">
        <v>284</v>
      </c>
      <c r="H118">
        <v>19</v>
      </c>
      <c r="I118">
        <v>8.6</v>
      </c>
      <c r="J118">
        <v>0.99</v>
      </c>
      <c r="K118">
        <v>4.0599999999999996</v>
      </c>
      <c r="L118">
        <v>0</v>
      </c>
      <c r="M118">
        <v>5.35</v>
      </c>
      <c r="N118">
        <v>2</v>
      </c>
      <c r="O118">
        <v>0</v>
      </c>
      <c r="P118">
        <v>836</v>
      </c>
      <c r="Q118">
        <v>360</v>
      </c>
      <c r="R118">
        <v>97</v>
      </c>
      <c r="S118">
        <v>100</v>
      </c>
      <c r="T118">
        <v>0</v>
      </c>
      <c r="U118">
        <v>279</v>
      </c>
      <c r="W118">
        <v>19</v>
      </c>
      <c r="X118">
        <v>0</v>
      </c>
    </row>
    <row r="119" spans="1:24" x14ac:dyDescent="0.2">
      <c r="A119">
        <v>2013</v>
      </c>
      <c r="B119">
        <v>3</v>
      </c>
      <c r="C119" t="s">
        <v>321</v>
      </c>
      <c r="D119" t="s">
        <v>322</v>
      </c>
      <c r="E119" t="s">
        <v>259</v>
      </c>
      <c r="F119" t="s">
        <v>260</v>
      </c>
      <c r="G119">
        <v>280</v>
      </c>
      <c r="H119">
        <v>101</v>
      </c>
      <c r="I119">
        <v>15.86</v>
      </c>
      <c r="J119">
        <v>0</v>
      </c>
      <c r="K119">
        <v>82.45</v>
      </c>
      <c r="L119">
        <v>0</v>
      </c>
      <c r="M119">
        <v>2.69</v>
      </c>
      <c r="N119">
        <v>0</v>
      </c>
      <c r="O119">
        <v>1</v>
      </c>
      <c r="P119">
        <v>4264</v>
      </c>
      <c r="Q119">
        <v>1578</v>
      </c>
      <c r="R119">
        <v>0</v>
      </c>
      <c r="S119">
        <v>2588</v>
      </c>
      <c r="T119">
        <v>0</v>
      </c>
      <c r="U119">
        <v>98</v>
      </c>
      <c r="W119">
        <v>101</v>
      </c>
      <c r="X119">
        <v>0</v>
      </c>
    </row>
    <row r="120" spans="1:24" x14ac:dyDescent="0.2">
      <c r="A120">
        <v>2013</v>
      </c>
      <c r="B120">
        <v>4</v>
      </c>
      <c r="C120" t="s">
        <v>321</v>
      </c>
      <c r="D120" t="s">
        <v>322</v>
      </c>
      <c r="E120" t="s">
        <v>299</v>
      </c>
      <c r="F120" t="s">
        <v>300</v>
      </c>
      <c r="G120">
        <v>280</v>
      </c>
      <c r="H120">
        <v>13</v>
      </c>
      <c r="I120">
        <v>6.94</v>
      </c>
      <c r="J120">
        <v>0</v>
      </c>
      <c r="K120">
        <v>2.14</v>
      </c>
      <c r="L120">
        <v>0</v>
      </c>
      <c r="M120">
        <v>3.92</v>
      </c>
      <c r="N120">
        <v>0</v>
      </c>
      <c r="O120">
        <v>0</v>
      </c>
      <c r="P120">
        <v>928</v>
      </c>
      <c r="Q120">
        <v>420</v>
      </c>
      <c r="R120">
        <v>0</v>
      </c>
      <c r="S120">
        <v>73</v>
      </c>
      <c r="T120">
        <v>0</v>
      </c>
      <c r="U120">
        <v>435</v>
      </c>
      <c r="W120">
        <v>13</v>
      </c>
      <c r="X120">
        <v>0</v>
      </c>
    </row>
    <row r="121" spans="1:24" x14ac:dyDescent="0.2">
      <c r="A121">
        <v>2013</v>
      </c>
      <c r="B121">
        <v>3</v>
      </c>
      <c r="C121" t="s">
        <v>321</v>
      </c>
      <c r="D121" t="s">
        <v>322</v>
      </c>
      <c r="E121" t="s">
        <v>273</v>
      </c>
      <c r="F121" t="s">
        <v>274</v>
      </c>
      <c r="G121">
        <v>279</v>
      </c>
      <c r="H121">
        <v>88</v>
      </c>
      <c r="I121">
        <v>12.47</v>
      </c>
      <c r="J121">
        <v>0</v>
      </c>
      <c r="K121">
        <v>72.92</v>
      </c>
      <c r="L121">
        <v>0</v>
      </c>
      <c r="M121">
        <v>2.62</v>
      </c>
      <c r="N121">
        <v>0</v>
      </c>
      <c r="O121">
        <v>0</v>
      </c>
      <c r="P121">
        <v>3339</v>
      </c>
      <c r="Q121">
        <v>909</v>
      </c>
      <c r="R121">
        <v>0</v>
      </c>
      <c r="S121">
        <v>2172</v>
      </c>
      <c r="T121">
        <v>0</v>
      </c>
      <c r="U121">
        <v>258</v>
      </c>
      <c r="W121">
        <v>88.01</v>
      </c>
      <c r="X121">
        <v>1.0000000000005116E-2</v>
      </c>
    </row>
    <row r="122" spans="1:24" x14ac:dyDescent="0.2">
      <c r="A122">
        <v>2013</v>
      </c>
      <c r="B122">
        <v>1</v>
      </c>
      <c r="C122" t="s">
        <v>321</v>
      </c>
      <c r="D122" t="s">
        <v>322</v>
      </c>
      <c r="E122" t="s">
        <v>259</v>
      </c>
      <c r="F122" t="s">
        <v>260</v>
      </c>
      <c r="G122">
        <v>279</v>
      </c>
      <c r="H122">
        <v>30</v>
      </c>
      <c r="I122">
        <v>8.93</v>
      </c>
      <c r="J122">
        <v>0</v>
      </c>
      <c r="K122">
        <v>18.98</v>
      </c>
      <c r="L122">
        <v>0</v>
      </c>
      <c r="M122">
        <v>2.09</v>
      </c>
      <c r="N122">
        <v>0</v>
      </c>
      <c r="O122">
        <v>2</v>
      </c>
      <c r="P122">
        <v>1246</v>
      </c>
      <c r="Q122">
        <v>643</v>
      </c>
      <c r="R122">
        <v>0</v>
      </c>
      <c r="S122">
        <v>521</v>
      </c>
      <c r="T122">
        <v>0</v>
      </c>
      <c r="U122">
        <v>82</v>
      </c>
      <c r="W122">
        <v>30</v>
      </c>
      <c r="X122">
        <v>0</v>
      </c>
    </row>
    <row r="123" spans="1:24" x14ac:dyDescent="0.2">
      <c r="A123">
        <v>2013</v>
      </c>
      <c r="B123">
        <v>1</v>
      </c>
      <c r="C123" t="s">
        <v>321</v>
      </c>
      <c r="D123" t="s">
        <v>322</v>
      </c>
      <c r="E123" t="s">
        <v>273</v>
      </c>
      <c r="F123" t="s">
        <v>274</v>
      </c>
      <c r="G123">
        <v>279</v>
      </c>
      <c r="H123">
        <v>36</v>
      </c>
      <c r="I123">
        <v>6.79</v>
      </c>
      <c r="J123">
        <v>0</v>
      </c>
      <c r="K123">
        <v>23.42</v>
      </c>
      <c r="L123">
        <v>1</v>
      </c>
      <c r="M123">
        <v>4.79</v>
      </c>
      <c r="N123">
        <v>0</v>
      </c>
      <c r="O123">
        <v>0</v>
      </c>
      <c r="P123">
        <v>1152</v>
      </c>
      <c r="Q123">
        <v>421</v>
      </c>
      <c r="R123">
        <v>0</v>
      </c>
      <c r="S123">
        <v>539</v>
      </c>
      <c r="T123">
        <v>22</v>
      </c>
      <c r="U123">
        <v>170</v>
      </c>
      <c r="W123">
        <v>36</v>
      </c>
      <c r="X123">
        <v>0</v>
      </c>
    </row>
    <row r="124" spans="1:24" x14ac:dyDescent="0.2">
      <c r="A124">
        <v>2013</v>
      </c>
      <c r="B124">
        <v>5</v>
      </c>
      <c r="C124" t="s">
        <v>321</v>
      </c>
      <c r="D124" t="s">
        <v>322</v>
      </c>
      <c r="E124" t="s">
        <v>259</v>
      </c>
      <c r="F124" t="s">
        <v>260</v>
      </c>
      <c r="G124">
        <v>279</v>
      </c>
      <c r="H124">
        <v>38</v>
      </c>
      <c r="I124">
        <v>6.48</v>
      </c>
      <c r="J124">
        <v>0</v>
      </c>
      <c r="K124">
        <v>29.27</v>
      </c>
      <c r="L124">
        <v>0</v>
      </c>
      <c r="M124">
        <v>2.25</v>
      </c>
      <c r="N124">
        <v>0</v>
      </c>
      <c r="O124">
        <v>0</v>
      </c>
      <c r="P124">
        <v>1029</v>
      </c>
      <c r="Q124">
        <v>277</v>
      </c>
      <c r="R124">
        <v>0</v>
      </c>
      <c r="S124">
        <v>667</v>
      </c>
      <c r="T124">
        <v>0</v>
      </c>
      <c r="U124">
        <v>85</v>
      </c>
      <c r="W124">
        <v>38</v>
      </c>
      <c r="X124">
        <v>0</v>
      </c>
    </row>
    <row r="125" spans="1:24" x14ac:dyDescent="0.2">
      <c r="A125">
        <v>2013</v>
      </c>
      <c r="B125">
        <v>7</v>
      </c>
      <c r="C125" t="s">
        <v>321</v>
      </c>
      <c r="D125" t="s">
        <v>322</v>
      </c>
      <c r="E125" t="s">
        <v>259</v>
      </c>
      <c r="F125" t="s">
        <v>260</v>
      </c>
      <c r="G125">
        <v>279</v>
      </c>
      <c r="H125">
        <v>35</v>
      </c>
      <c r="I125">
        <v>6.59</v>
      </c>
      <c r="J125">
        <v>1.98</v>
      </c>
      <c r="K125">
        <v>22.9</v>
      </c>
      <c r="L125">
        <v>0.98</v>
      </c>
      <c r="M125">
        <v>2.56</v>
      </c>
      <c r="N125">
        <v>5</v>
      </c>
      <c r="O125">
        <v>2</v>
      </c>
      <c r="P125">
        <v>1265</v>
      </c>
      <c r="Q125">
        <v>325</v>
      </c>
      <c r="R125">
        <v>269</v>
      </c>
      <c r="S125">
        <v>540</v>
      </c>
      <c r="T125">
        <v>42</v>
      </c>
      <c r="U125">
        <v>89</v>
      </c>
      <c r="W125">
        <v>35.01</v>
      </c>
      <c r="X125">
        <v>9.9999999999980105E-3</v>
      </c>
    </row>
    <row r="126" spans="1:24" x14ac:dyDescent="0.2">
      <c r="A126">
        <v>2013</v>
      </c>
      <c r="B126">
        <v>2</v>
      </c>
      <c r="C126" t="s">
        <v>321</v>
      </c>
      <c r="D126" t="s">
        <v>322</v>
      </c>
      <c r="E126" t="s">
        <v>329</v>
      </c>
      <c r="F126" t="s">
        <v>330</v>
      </c>
      <c r="G126">
        <v>276</v>
      </c>
      <c r="H126">
        <v>15</v>
      </c>
      <c r="I126">
        <v>5.71</v>
      </c>
      <c r="J126">
        <v>0.97</v>
      </c>
      <c r="K126">
        <v>4.9000000000000004</v>
      </c>
      <c r="L126">
        <v>0</v>
      </c>
      <c r="M126">
        <v>3.42</v>
      </c>
      <c r="N126">
        <v>0</v>
      </c>
      <c r="O126">
        <v>1</v>
      </c>
      <c r="P126">
        <v>807</v>
      </c>
      <c r="Q126">
        <v>484</v>
      </c>
      <c r="R126">
        <v>61</v>
      </c>
      <c r="S126">
        <v>139</v>
      </c>
      <c r="T126">
        <v>0</v>
      </c>
      <c r="U126">
        <v>123</v>
      </c>
      <c r="W126">
        <v>15</v>
      </c>
      <c r="X126">
        <v>0</v>
      </c>
    </row>
    <row r="127" spans="1:24" x14ac:dyDescent="0.2">
      <c r="A127">
        <v>2013</v>
      </c>
      <c r="B127">
        <v>2</v>
      </c>
      <c r="C127" t="s">
        <v>321</v>
      </c>
      <c r="D127" t="s">
        <v>322</v>
      </c>
      <c r="E127" t="s">
        <v>305</v>
      </c>
      <c r="F127" t="s">
        <v>306</v>
      </c>
      <c r="G127">
        <v>272</v>
      </c>
      <c r="H127">
        <v>19</v>
      </c>
      <c r="I127">
        <v>7.83</v>
      </c>
      <c r="J127">
        <v>0</v>
      </c>
      <c r="K127">
        <v>6.33</v>
      </c>
      <c r="L127">
        <v>0</v>
      </c>
      <c r="M127">
        <v>4.84</v>
      </c>
      <c r="N127">
        <v>0</v>
      </c>
      <c r="O127">
        <v>0</v>
      </c>
      <c r="P127">
        <v>1025</v>
      </c>
      <c r="Q127">
        <v>662</v>
      </c>
      <c r="R127">
        <v>0</v>
      </c>
      <c r="S127">
        <v>156</v>
      </c>
      <c r="T127">
        <v>0</v>
      </c>
      <c r="U127">
        <v>207</v>
      </c>
      <c r="W127">
        <v>19</v>
      </c>
      <c r="X127">
        <v>0</v>
      </c>
    </row>
    <row r="128" spans="1:24" x14ac:dyDescent="0.2">
      <c r="A128">
        <v>2013</v>
      </c>
      <c r="B128">
        <v>6</v>
      </c>
      <c r="C128" t="s">
        <v>321</v>
      </c>
      <c r="D128" t="s">
        <v>322</v>
      </c>
      <c r="E128" t="s">
        <v>259</v>
      </c>
      <c r="F128" t="s">
        <v>260</v>
      </c>
      <c r="G128">
        <v>270</v>
      </c>
      <c r="H128">
        <v>55</v>
      </c>
      <c r="I128">
        <v>12.52</v>
      </c>
      <c r="J128">
        <v>0.38</v>
      </c>
      <c r="K128">
        <v>36.53</v>
      </c>
      <c r="L128">
        <v>0</v>
      </c>
      <c r="M128">
        <v>5.56</v>
      </c>
      <c r="N128">
        <v>0</v>
      </c>
      <c r="O128">
        <v>1</v>
      </c>
      <c r="P128">
        <v>2584</v>
      </c>
      <c r="Q128">
        <v>1095</v>
      </c>
      <c r="R128">
        <v>11</v>
      </c>
      <c r="S128">
        <v>976</v>
      </c>
      <c r="T128">
        <v>0</v>
      </c>
      <c r="U128">
        <v>502</v>
      </c>
      <c r="W128">
        <v>54.99</v>
      </c>
      <c r="X128">
        <v>-9.9999999999980105E-3</v>
      </c>
    </row>
    <row r="129" spans="1:24" x14ac:dyDescent="0.2">
      <c r="A129">
        <v>2013</v>
      </c>
      <c r="B129">
        <v>4</v>
      </c>
      <c r="C129" t="s">
        <v>321</v>
      </c>
      <c r="D129" t="s">
        <v>322</v>
      </c>
      <c r="E129" t="s">
        <v>259</v>
      </c>
      <c r="F129" t="s">
        <v>260</v>
      </c>
      <c r="G129">
        <v>270</v>
      </c>
      <c r="H129">
        <v>21</v>
      </c>
      <c r="I129">
        <v>5.95</v>
      </c>
      <c r="J129">
        <v>0</v>
      </c>
      <c r="K129">
        <v>15.05</v>
      </c>
      <c r="L129">
        <v>0</v>
      </c>
      <c r="M129">
        <v>0</v>
      </c>
      <c r="N129">
        <v>0</v>
      </c>
      <c r="O129">
        <v>0</v>
      </c>
      <c r="P129">
        <v>550</v>
      </c>
      <c r="Q129">
        <v>207</v>
      </c>
      <c r="R129">
        <v>0</v>
      </c>
      <c r="S129">
        <v>343</v>
      </c>
      <c r="T129">
        <v>0</v>
      </c>
      <c r="U129">
        <v>0</v>
      </c>
      <c r="W129">
        <v>21</v>
      </c>
      <c r="X129">
        <v>0</v>
      </c>
    </row>
    <row r="130" spans="1:24" x14ac:dyDescent="0.2">
      <c r="A130">
        <v>2013</v>
      </c>
      <c r="B130">
        <v>8</v>
      </c>
      <c r="C130" t="s">
        <v>321</v>
      </c>
      <c r="D130" t="s">
        <v>322</v>
      </c>
      <c r="E130" t="s">
        <v>259</v>
      </c>
      <c r="F130" t="s">
        <v>260</v>
      </c>
      <c r="G130">
        <v>265</v>
      </c>
      <c r="H130">
        <v>33</v>
      </c>
      <c r="I130">
        <v>3.9</v>
      </c>
      <c r="J130">
        <v>1</v>
      </c>
      <c r="K130">
        <v>26.83</v>
      </c>
      <c r="L130">
        <v>0</v>
      </c>
      <c r="M130">
        <v>1.26</v>
      </c>
      <c r="N130">
        <v>0</v>
      </c>
      <c r="O130">
        <v>0</v>
      </c>
      <c r="P130">
        <v>794</v>
      </c>
      <c r="Q130">
        <v>101</v>
      </c>
      <c r="R130">
        <v>34</v>
      </c>
      <c r="S130">
        <v>614</v>
      </c>
      <c r="T130">
        <v>0</v>
      </c>
      <c r="U130">
        <v>45</v>
      </c>
      <c r="W130">
        <v>32.989999999999995</v>
      </c>
      <c r="X130">
        <v>-1.0000000000005116E-2</v>
      </c>
    </row>
    <row r="131" spans="1:24" x14ac:dyDescent="0.2">
      <c r="A131">
        <v>2013</v>
      </c>
      <c r="B131">
        <v>2</v>
      </c>
      <c r="C131" t="s">
        <v>321</v>
      </c>
      <c r="D131" t="s">
        <v>322</v>
      </c>
      <c r="E131" t="s">
        <v>299</v>
      </c>
      <c r="F131" t="s">
        <v>300</v>
      </c>
      <c r="G131">
        <v>264</v>
      </c>
      <c r="H131">
        <v>7</v>
      </c>
      <c r="I131">
        <v>4.49</v>
      </c>
      <c r="J131">
        <v>0</v>
      </c>
      <c r="K131">
        <v>1.6</v>
      </c>
      <c r="L131">
        <v>0</v>
      </c>
      <c r="M131">
        <v>0.91</v>
      </c>
      <c r="N131">
        <v>2</v>
      </c>
      <c r="O131">
        <v>0</v>
      </c>
      <c r="P131">
        <v>328</v>
      </c>
      <c r="Q131">
        <v>211</v>
      </c>
      <c r="R131">
        <v>0</v>
      </c>
      <c r="S131">
        <v>44</v>
      </c>
      <c r="T131">
        <v>0</v>
      </c>
      <c r="U131">
        <v>73</v>
      </c>
      <c r="W131">
        <v>7</v>
      </c>
      <c r="X131">
        <v>0</v>
      </c>
    </row>
    <row r="132" spans="1:24" x14ac:dyDescent="0.2">
      <c r="A132">
        <v>2013</v>
      </c>
      <c r="B132">
        <v>11</v>
      </c>
      <c r="C132" t="s">
        <v>321</v>
      </c>
      <c r="D132" t="s">
        <v>322</v>
      </c>
      <c r="E132" t="s">
        <v>273</v>
      </c>
      <c r="F132" t="s">
        <v>274</v>
      </c>
      <c r="G132">
        <v>252</v>
      </c>
      <c r="H132">
        <v>30</v>
      </c>
      <c r="I132">
        <v>9.3699999999999992</v>
      </c>
      <c r="J132">
        <v>1.26</v>
      </c>
      <c r="K132">
        <v>19.37</v>
      </c>
      <c r="L132">
        <v>0</v>
      </c>
      <c r="M132">
        <v>0</v>
      </c>
      <c r="N132">
        <v>0</v>
      </c>
      <c r="O132">
        <v>4</v>
      </c>
      <c r="P132">
        <v>1143</v>
      </c>
      <c r="Q132">
        <v>457</v>
      </c>
      <c r="R132">
        <v>54</v>
      </c>
      <c r="S132">
        <v>632</v>
      </c>
      <c r="T132">
        <v>0</v>
      </c>
      <c r="U132">
        <v>0</v>
      </c>
      <c r="W132">
        <v>30</v>
      </c>
      <c r="X132">
        <v>0</v>
      </c>
    </row>
    <row r="133" spans="1:24" x14ac:dyDescent="0.2">
      <c r="A133">
        <v>2013</v>
      </c>
      <c r="B133">
        <v>2</v>
      </c>
      <c r="C133" t="s">
        <v>321</v>
      </c>
      <c r="D133" t="s">
        <v>322</v>
      </c>
      <c r="E133" t="s">
        <v>259</v>
      </c>
      <c r="F133" t="s">
        <v>260</v>
      </c>
      <c r="G133">
        <v>252</v>
      </c>
      <c r="H133">
        <v>21</v>
      </c>
      <c r="I133">
        <v>3.73</v>
      </c>
      <c r="J133">
        <v>0</v>
      </c>
      <c r="K133">
        <v>13.8</v>
      </c>
      <c r="L133">
        <v>0</v>
      </c>
      <c r="M133">
        <v>3.48</v>
      </c>
      <c r="N133">
        <v>0</v>
      </c>
      <c r="O133">
        <v>0</v>
      </c>
      <c r="P133">
        <v>890</v>
      </c>
      <c r="Q133">
        <v>179</v>
      </c>
      <c r="R133">
        <v>0</v>
      </c>
      <c r="S133">
        <v>382</v>
      </c>
      <c r="T133">
        <v>0</v>
      </c>
      <c r="U133">
        <v>329</v>
      </c>
      <c r="W133">
        <v>21.01</v>
      </c>
      <c r="X133">
        <v>1.0000000000001563E-2</v>
      </c>
    </row>
    <row r="134" spans="1:24" x14ac:dyDescent="0.2">
      <c r="A134">
        <v>2013</v>
      </c>
      <c r="B134">
        <v>2</v>
      </c>
      <c r="C134" t="s">
        <v>321</v>
      </c>
      <c r="D134" t="s">
        <v>322</v>
      </c>
      <c r="E134" t="s">
        <v>273</v>
      </c>
      <c r="F134" t="s">
        <v>274</v>
      </c>
      <c r="G134">
        <v>252</v>
      </c>
      <c r="H134">
        <v>23</v>
      </c>
      <c r="I134">
        <v>4.78</v>
      </c>
      <c r="J134">
        <v>0</v>
      </c>
      <c r="K134">
        <v>18.22</v>
      </c>
      <c r="L134">
        <v>0</v>
      </c>
      <c r="M134">
        <v>0</v>
      </c>
      <c r="N134">
        <v>0</v>
      </c>
      <c r="O134">
        <v>0</v>
      </c>
      <c r="P134">
        <v>727</v>
      </c>
      <c r="Q134">
        <v>232</v>
      </c>
      <c r="R134">
        <v>0</v>
      </c>
      <c r="S134">
        <v>495</v>
      </c>
      <c r="T134">
        <v>0</v>
      </c>
      <c r="U134">
        <v>0</v>
      </c>
      <c r="W134">
        <v>23</v>
      </c>
      <c r="X134">
        <v>0</v>
      </c>
    </row>
    <row r="135" spans="1:24" x14ac:dyDescent="0.2">
      <c r="A135">
        <v>2013</v>
      </c>
      <c r="B135">
        <v>1</v>
      </c>
      <c r="C135" t="s">
        <v>321</v>
      </c>
      <c r="D135" t="s">
        <v>322</v>
      </c>
      <c r="E135" t="s">
        <v>335</v>
      </c>
      <c r="F135" t="s">
        <v>336</v>
      </c>
      <c r="G135">
        <v>248</v>
      </c>
      <c r="H135">
        <v>21</v>
      </c>
      <c r="I135">
        <v>9.94</v>
      </c>
      <c r="J135">
        <v>0.65</v>
      </c>
      <c r="K135">
        <v>4.18</v>
      </c>
      <c r="L135">
        <v>0</v>
      </c>
      <c r="M135">
        <v>6.23</v>
      </c>
      <c r="N135">
        <v>0</v>
      </c>
      <c r="O135">
        <v>1</v>
      </c>
      <c r="P135">
        <v>1599</v>
      </c>
      <c r="Q135">
        <v>823</v>
      </c>
      <c r="R135">
        <v>45</v>
      </c>
      <c r="S135">
        <v>111</v>
      </c>
      <c r="T135">
        <v>0</v>
      </c>
      <c r="U135">
        <v>620</v>
      </c>
      <c r="W135">
        <v>21</v>
      </c>
      <c r="X135">
        <v>0</v>
      </c>
    </row>
    <row r="136" spans="1:24" x14ac:dyDescent="0.2">
      <c r="A136">
        <v>2013</v>
      </c>
      <c r="B136">
        <v>3</v>
      </c>
      <c r="C136" t="s">
        <v>321</v>
      </c>
      <c r="D136" t="s">
        <v>322</v>
      </c>
      <c r="E136" t="s">
        <v>335</v>
      </c>
      <c r="F136" t="s">
        <v>336</v>
      </c>
      <c r="G136">
        <v>248</v>
      </c>
      <c r="H136">
        <v>19</v>
      </c>
      <c r="I136">
        <v>2.39</v>
      </c>
      <c r="J136">
        <v>0</v>
      </c>
      <c r="K136">
        <v>7.74</v>
      </c>
      <c r="L136">
        <v>0.87</v>
      </c>
      <c r="M136">
        <v>7.99</v>
      </c>
      <c r="N136">
        <v>1</v>
      </c>
      <c r="O136">
        <v>0</v>
      </c>
      <c r="P136">
        <v>1209</v>
      </c>
      <c r="Q136">
        <v>106</v>
      </c>
      <c r="R136">
        <v>0</v>
      </c>
      <c r="S136">
        <v>176</v>
      </c>
      <c r="T136">
        <v>115</v>
      </c>
      <c r="U136">
        <v>812</v>
      </c>
      <c r="W136">
        <v>18.990000000000002</v>
      </c>
      <c r="X136">
        <v>-9.9999999999980105E-3</v>
      </c>
    </row>
    <row r="137" spans="1:24" x14ac:dyDescent="0.2">
      <c r="A137">
        <v>2013</v>
      </c>
      <c r="B137">
        <v>7</v>
      </c>
      <c r="C137" t="s">
        <v>321</v>
      </c>
      <c r="D137" t="s">
        <v>322</v>
      </c>
      <c r="E137" t="s">
        <v>273</v>
      </c>
      <c r="F137" t="s">
        <v>274</v>
      </c>
      <c r="G137">
        <v>248</v>
      </c>
      <c r="H137">
        <v>26</v>
      </c>
      <c r="I137">
        <v>6.65</v>
      </c>
      <c r="J137">
        <v>1.89</v>
      </c>
      <c r="K137">
        <v>11.44</v>
      </c>
      <c r="L137">
        <v>0</v>
      </c>
      <c r="M137">
        <v>6.02</v>
      </c>
      <c r="N137">
        <v>5</v>
      </c>
      <c r="O137">
        <v>0</v>
      </c>
      <c r="P137">
        <v>1395</v>
      </c>
      <c r="Q137">
        <v>499</v>
      </c>
      <c r="R137">
        <v>375</v>
      </c>
      <c r="S137">
        <v>282</v>
      </c>
      <c r="T137">
        <v>0</v>
      </c>
      <c r="U137">
        <v>239</v>
      </c>
      <c r="W137">
        <v>26</v>
      </c>
      <c r="X137">
        <v>0</v>
      </c>
    </row>
    <row r="138" spans="1:24" x14ac:dyDescent="0.2">
      <c r="A138">
        <v>2013</v>
      </c>
      <c r="B138">
        <v>7</v>
      </c>
      <c r="C138" t="s">
        <v>321</v>
      </c>
      <c r="D138" t="s">
        <v>322</v>
      </c>
      <c r="E138" t="s">
        <v>341</v>
      </c>
      <c r="F138" t="s">
        <v>342</v>
      </c>
      <c r="G138">
        <v>244</v>
      </c>
      <c r="H138">
        <v>31</v>
      </c>
      <c r="I138">
        <v>10.63</v>
      </c>
      <c r="J138">
        <v>1</v>
      </c>
      <c r="K138">
        <v>6.06</v>
      </c>
      <c r="L138">
        <v>0</v>
      </c>
      <c r="M138">
        <v>13.31</v>
      </c>
      <c r="N138">
        <v>0</v>
      </c>
      <c r="O138">
        <v>0</v>
      </c>
      <c r="P138">
        <v>1221</v>
      </c>
      <c r="Q138">
        <v>416</v>
      </c>
      <c r="R138">
        <v>56</v>
      </c>
      <c r="S138">
        <v>165</v>
      </c>
      <c r="T138">
        <v>0</v>
      </c>
      <c r="U138">
        <v>584</v>
      </c>
      <c r="W138">
        <v>31</v>
      </c>
      <c r="X138">
        <v>0</v>
      </c>
    </row>
    <row r="139" spans="1:24" x14ac:dyDescent="0.2">
      <c r="A139">
        <v>2013</v>
      </c>
      <c r="B139">
        <v>4</v>
      </c>
      <c r="C139" t="s">
        <v>321</v>
      </c>
      <c r="D139" t="s">
        <v>322</v>
      </c>
      <c r="E139" t="s">
        <v>273</v>
      </c>
      <c r="F139" t="s">
        <v>274</v>
      </c>
      <c r="G139">
        <v>239</v>
      </c>
      <c r="H139">
        <v>16</v>
      </c>
      <c r="I139">
        <v>4.54</v>
      </c>
      <c r="J139">
        <v>0</v>
      </c>
      <c r="K139">
        <v>10.46</v>
      </c>
      <c r="L139">
        <v>0</v>
      </c>
      <c r="M139">
        <v>1</v>
      </c>
      <c r="N139">
        <v>0</v>
      </c>
      <c r="O139">
        <v>0</v>
      </c>
      <c r="P139">
        <v>561</v>
      </c>
      <c r="Q139">
        <v>161</v>
      </c>
      <c r="R139">
        <v>0</v>
      </c>
      <c r="S139">
        <v>327</v>
      </c>
      <c r="T139">
        <v>0</v>
      </c>
      <c r="U139">
        <v>73</v>
      </c>
      <c r="W139">
        <v>16</v>
      </c>
      <c r="X139">
        <v>0</v>
      </c>
    </row>
    <row r="140" spans="1:24" x14ac:dyDescent="0.2">
      <c r="A140">
        <v>2013</v>
      </c>
      <c r="B140">
        <v>4</v>
      </c>
      <c r="C140" t="s">
        <v>321</v>
      </c>
      <c r="D140" t="s">
        <v>322</v>
      </c>
      <c r="E140" t="s">
        <v>289</v>
      </c>
      <c r="F140" t="s">
        <v>290</v>
      </c>
      <c r="G140">
        <v>238</v>
      </c>
      <c r="H140">
        <v>11</v>
      </c>
      <c r="I140">
        <v>4.8099999999999996</v>
      </c>
      <c r="J140">
        <v>0</v>
      </c>
      <c r="K140">
        <v>3.15</v>
      </c>
      <c r="L140">
        <v>0</v>
      </c>
      <c r="M140">
        <v>3.04</v>
      </c>
      <c r="N140">
        <v>0</v>
      </c>
      <c r="O140">
        <v>0</v>
      </c>
      <c r="P140">
        <v>500</v>
      </c>
      <c r="Q140">
        <v>245</v>
      </c>
      <c r="R140">
        <v>0</v>
      </c>
      <c r="S140">
        <v>70</v>
      </c>
      <c r="T140">
        <v>0</v>
      </c>
      <c r="U140">
        <v>185</v>
      </c>
      <c r="W140">
        <v>11</v>
      </c>
      <c r="X140">
        <v>0</v>
      </c>
    </row>
    <row r="141" spans="1:24" x14ac:dyDescent="0.2">
      <c r="A141">
        <v>2013</v>
      </c>
      <c r="B141">
        <v>4</v>
      </c>
      <c r="C141" t="s">
        <v>321</v>
      </c>
      <c r="D141" t="s">
        <v>322</v>
      </c>
      <c r="E141" t="s">
        <v>335</v>
      </c>
      <c r="F141" t="s">
        <v>336</v>
      </c>
      <c r="G141">
        <v>238</v>
      </c>
      <c r="H141">
        <v>19</v>
      </c>
      <c r="I141">
        <v>8.6300000000000008</v>
      </c>
      <c r="J141">
        <v>0</v>
      </c>
      <c r="K141">
        <v>6.79</v>
      </c>
      <c r="L141">
        <v>0</v>
      </c>
      <c r="M141">
        <v>3.59</v>
      </c>
      <c r="N141">
        <v>1</v>
      </c>
      <c r="O141">
        <v>0</v>
      </c>
      <c r="P141">
        <v>888</v>
      </c>
      <c r="Q141">
        <v>367</v>
      </c>
      <c r="R141">
        <v>0</v>
      </c>
      <c r="S141">
        <v>181</v>
      </c>
      <c r="T141">
        <v>0</v>
      </c>
      <c r="U141">
        <v>340</v>
      </c>
      <c r="W141">
        <v>19.010000000000002</v>
      </c>
      <c r="X141">
        <v>1.0000000000001563E-2</v>
      </c>
    </row>
    <row r="142" spans="1:24" x14ac:dyDescent="0.2">
      <c r="A142">
        <v>2013</v>
      </c>
      <c r="B142">
        <v>3</v>
      </c>
      <c r="C142" t="s">
        <v>321</v>
      </c>
      <c r="D142" t="s">
        <v>322</v>
      </c>
      <c r="E142" t="s">
        <v>289</v>
      </c>
      <c r="F142" t="s">
        <v>290</v>
      </c>
      <c r="G142">
        <v>237</v>
      </c>
      <c r="H142">
        <v>24</v>
      </c>
      <c r="I142">
        <v>9.6199999999999992</v>
      </c>
      <c r="J142">
        <v>0</v>
      </c>
      <c r="K142">
        <v>6.42</v>
      </c>
      <c r="L142">
        <v>1</v>
      </c>
      <c r="M142">
        <v>6.96</v>
      </c>
      <c r="N142">
        <v>1</v>
      </c>
      <c r="O142">
        <v>0</v>
      </c>
      <c r="P142">
        <v>1095</v>
      </c>
      <c r="Q142">
        <v>575</v>
      </c>
      <c r="R142">
        <v>0</v>
      </c>
      <c r="S142">
        <v>163</v>
      </c>
      <c r="T142">
        <v>71</v>
      </c>
      <c r="U142">
        <v>286</v>
      </c>
      <c r="W142">
        <v>24</v>
      </c>
      <c r="X142">
        <v>0</v>
      </c>
    </row>
    <row r="143" spans="1:24" x14ac:dyDescent="0.2">
      <c r="A143">
        <v>2013</v>
      </c>
      <c r="B143">
        <v>8</v>
      </c>
      <c r="C143" t="s">
        <v>321</v>
      </c>
      <c r="D143" t="s">
        <v>322</v>
      </c>
      <c r="E143" t="s">
        <v>341</v>
      </c>
      <c r="F143" t="s">
        <v>342</v>
      </c>
      <c r="G143">
        <v>235</v>
      </c>
      <c r="H143">
        <v>23</v>
      </c>
      <c r="I143">
        <v>8.35</v>
      </c>
      <c r="J143">
        <v>0.86</v>
      </c>
      <c r="K143">
        <v>6.11</v>
      </c>
      <c r="L143">
        <v>0</v>
      </c>
      <c r="M143">
        <v>7.68</v>
      </c>
      <c r="N143">
        <v>0</v>
      </c>
      <c r="O143">
        <v>0</v>
      </c>
      <c r="P143">
        <v>827</v>
      </c>
      <c r="Q143">
        <v>400</v>
      </c>
      <c r="R143">
        <v>25</v>
      </c>
      <c r="S143">
        <v>107</v>
      </c>
      <c r="T143">
        <v>0</v>
      </c>
      <c r="U143">
        <v>295</v>
      </c>
      <c r="W143">
        <v>23</v>
      </c>
      <c r="X143">
        <v>0</v>
      </c>
    </row>
    <row r="144" spans="1:24" x14ac:dyDescent="0.2">
      <c r="A144">
        <v>2013</v>
      </c>
      <c r="B144">
        <v>8</v>
      </c>
      <c r="C144" t="s">
        <v>321</v>
      </c>
      <c r="D144" t="s">
        <v>322</v>
      </c>
      <c r="E144" t="s">
        <v>273</v>
      </c>
      <c r="F144" t="s">
        <v>274</v>
      </c>
      <c r="G144">
        <v>234</v>
      </c>
      <c r="H144">
        <v>33</v>
      </c>
      <c r="I144">
        <v>9.0500000000000007</v>
      </c>
      <c r="J144">
        <v>0.72</v>
      </c>
      <c r="K144">
        <v>21.54</v>
      </c>
      <c r="L144">
        <v>0</v>
      </c>
      <c r="M144">
        <v>1.68</v>
      </c>
      <c r="N144">
        <v>0</v>
      </c>
      <c r="O144">
        <v>0</v>
      </c>
      <c r="P144">
        <v>950</v>
      </c>
      <c r="Q144">
        <v>388</v>
      </c>
      <c r="R144">
        <v>34</v>
      </c>
      <c r="S144">
        <v>482</v>
      </c>
      <c r="T144">
        <v>0</v>
      </c>
      <c r="U144">
        <v>46</v>
      </c>
      <c r="W144">
        <v>32.99</v>
      </c>
      <c r="X144">
        <v>-9.9999999999980105E-3</v>
      </c>
    </row>
    <row r="145" spans="1:24" x14ac:dyDescent="0.2">
      <c r="A145">
        <v>2013</v>
      </c>
      <c r="B145">
        <v>6</v>
      </c>
      <c r="C145" t="s">
        <v>321</v>
      </c>
      <c r="D145" t="s">
        <v>322</v>
      </c>
      <c r="E145" t="s">
        <v>273</v>
      </c>
      <c r="F145" t="s">
        <v>274</v>
      </c>
      <c r="G145">
        <v>232</v>
      </c>
      <c r="H145">
        <v>32</v>
      </c>
      <c r="I145">
        <v>7.23</v>
      </c>
      <c r="J145">
        <v>0</v>
      </c>
      <c r="K145">
        <v>21.88</v>
      </c>
      <c r="L145">
        <v>0</v>
      </c>
      <c r="M145">
        <v>2.89</v>
      </c>
      <c r="N145">
        <v>0</v>
      </c>
      <c r="O145">
        <v>0</v>
      </c>
      <c r="P145">
        <v>891</v>
      </c>
      <c r="Q145">
        <v>305</v>
      </c>
      <c r="R145">
        <v>0</v>
      </c>
      <c r="S145">
        <v>477</v>
      </c>
      <c r="T145">
        <v>0</v>
      </c>
      <c r="U145">
        <v>109</v>
      </c>
      <c r="W145">
        <v>32</v>
      </c>
      <c r="X145">
        <v>0</v>
      </c>
    </row>
    <row r="146" spans="1:24" x14ac:dyDescent="0.2">
      <c r="A146">
        <v>2013</v>
      </c>
      <c r="B146">
        <v>6</v>
      </c>
      <c r="C146" t="s">
        <v>321</v>
      </c>
      <c r="D146" t="s">
        <v>322</v>
      </c>
      <c r="E146" t="s">
        <v>341</v>
      </c>
      <c r="F146" t="s">
        <v>342</v>
      </c>
      <c r="G146">
        <v>232</v>
      </c>
      <c r="H146">
        <v>22</v>
      </c>
      <c r="I146">
        <v>10.35</v>
      </c>
      <c r="J146">
        <v>0</v>
      </c>
      <c r="K146">
        <v>3.44</v>
      </c>
      <c r="L146">
        <v>0</v>
      </c>
      <c r="M146">
        <v>8.2100000000000009</v>
      </c>
      <c r="N146">
        <v>1</v>
      </c>
      <c r="O146">
        <v>0</v>
      </c>
      <c r="P146">
        <v>925</v>
      </c>
      <c r="Q146">
        <v>421</v>
      </c>
      <c r="R146">
        <v>0</v>
      </c>
      <c r="S146">
        <v>81</v>
      </c>
      <c r="T146">
        <v>0</v>
      </c>
      <c r="U146">
        <v>423</v>
      </c>
      <c r="W146">
        <v>22</v>
      </c>
      <c r="X146">
        <v>0</v>
      </c>
    </row>
    <row r="147" spans="1:24" x14ac:dyDescent="0.2">
      <c r="A147">
        <v>2013</v>
      </c>
      <c r="B147">
        <v>2</v>
      </c>
      <c r="C147" t="s">
        <v>321</v>
      </c>
      <c r="D147" t="s">
        <v>322</v>
      </c>
      <c r="E147" t="s">
        <v>335</v>
      </c>
      <c r="F147" t="s">
        <v>336</v>
      </c>
      <c r="G147">
        <v>224</v>
      </c>
      <c r="H147">
        <v>12</v>
      </c>
      <c r="I147">
        <v>5.99</v>
      </c>
      <c r="J147">
        <v>0.68</v>
      </c>
      <c r="K147">
        <v>1.1499999999999999</v>
      </c>
      <c r="L147">
        <v>0</v>
      </c>
      <c r="M147">
        <v>4.18</v>
      </c>
      <c r="N147">
        <v>1</v>
      </c>
      <c r="O147">
        <v>0</v>
      </c>
      <c r="P147">
        <v>1009</v>
      </c>
      <c r="Q147">
        <v>797</v>
      </c>
      <c r="R147">
        <v>13</v>
      </c>
      <c r="S147">
        <v>53</v>
      </c>
      <c r="T147">
        <v>0</v>
      </c>
      <c r="U147">
        <v>146</v>
      </c>
      <c r="W147">
        <v>12</v>
      </c>
      <c r="X147">
        <v>0</v>
      </c>
    </row>
    <row r="148" spans="1:24" x14ac:dyDescent="0.2">
      <c r="A148">
        <v>2013</v>
      </c>
      <c r="B148">
        <v>5</v>
      </c>
      <c r="C148" t="s">
        <v>321</v>
      </c>
      <c r="D148" t="s">
        <v>322</v>
      </c>
      <c r="E148" t="s">
        <v>273</v>
      </c>
      <c r="F148" t="s">
        <v>274</v>
      </c>
      <c r="G148">
        <v>217</v>
      </c>
      <c r="H148">
        <v>35</v>
      </c>
      <c r="I148">
        <v>6.59</v>
      </c>
      <c r="J148">
        <v>0</v>
      </c>
      <c r="K148">
        <v>27.13</v>
      </c>
      <c r="L148">
        <v>0</v>
      </c>
      <c r="M148">
        <v>1.29</v>
      </c>
      <c r="N148">
        <v>0</v>
      </c>
      <c r="O148">
        <v>0</v>
      </c>
      <c r="P148">
        <v>1102</v>
      </c>
      <c r="Q148">
        <v>417</v>
      </c>
      <c r="R148">
        <v>0</v>
      </c>
      <c r="S148">
        <v>651</v>
      </c>
      <c r="T148">
        <v>0</v>
      </c>
      <c r="U148">
        <v>34</v>
      </c>
      <c r="W148">
        <v>35.01</v>
      </c>
      <c r="X148">
        <v>9.9999999999980105E-3</v>
      </c>
    </row>
    <row r="149" spans="1:24" x14ac:dyDescent="0.2">
      <c r="A149">
        <v>2013</v>
      </c>
      <c r="B149">
        <v>8</v>
      </c>
      <c r="C149" t="s">
        <v>321</v>
      </c>
      <c r="D149" t="s">
        <v>322</v>
      </c>
      <c r="E149" t="s">
        <v>335</v>
      </c>
      <c r="F149" t="s">
        <v>336</v>
      </c>
      <c r="G149">
        <v>217</v>
      </c>
      <c r="H149">
        <v>25</v>
      </c>
      <c r="I149">
        <v>6.08</v>
      </c>
      <c r="J149">
        <v>0.97</v>
      </c>
      <c r="K149">
        <v>12.24</v>
      </c>
      <c r="L149">
        <v>0.79</v>
      </c>
      <c r="M149">
        <v>4.92</v>
      </c>
      <c r="N149">
        <v>0</v>
      </c>
      <c r="O149">
        <v>0</v>
      </c>
      <c r="P149">
        <v>749</v>
      </c>
      <c r="Q149">
        <v>303</v>
      </c>
      <c r="R149">
        <v>84</v>
      </c>
      <c r="S149">
        <v>228</v>
      </c>
      <c r="T149">
        <v>15</v>
      </c>
      <c r="U149">
        <v>119</v>
      </c>
      <c r="W149">
        <v>25</v>
      </c>
      <c r="X149">
        <v>0</v>
      </c>
    </row>
    <row r="150" spans="1:24" x14ac:dyDescent="0.2">
      <c r="A150">
        <v>2013</v>
      </c>
      <c r="B150">
        <v>5</v>
      </c>
      <c r="C150" t="s">
        <v>321</v>
      </c>
      <c r="D150" t="s">
        <v>322</v>
      </c>
      <c r="E150" t="s">
        <v>335</v>
      </c>
      <c r="F150" t="s">
        <v>336</v>
      </c>
      <c r="G150">
        <v>217</v>
      </c>
      <c r="H150">
        <v>13</v>
      </c>
      <c r="I150">
        <v>6.44</v>
      </c>
      <c r="J150">
        <v>0</v>
      </c>
      <c r="K150">
        <v>4.67</v>
      </c>
      <c r="L150">
        <v>0</v>
      </c>
      <c r="M150">
        <v>1.89</v>
      </c>
      <c r="N150">
        <v>0</v>
      </c>
      <c r="O150">
        <v>0</v>
      </c>
      <c r="P150">
        <v>548</v>
      </c>
      <c r="Q150">
        <v>358</v>
      </c>
      <c r="R150">
        <v>0</v>
      </c>
      <c r="S150">
        <v>126</v>
      </c>
      <c r="T150">
        <v>0</v>
      </c>
      <c r="U150">
        <v>64</v>
      </c>
      <c r="W150">
        <v>13</v>
      </c>
      <c r="X150">
        <v>0</v>
      </c>
    </row>
    <row r="151" spans="1:24" x14ac:dyDescent="0.2">
      <c r="A151">
        <v>2013</v>
      </c>
      <c r="B151">
        <v>7</v>
      </c>
      <c r="C151" t="s">
        <v>321</v>
      </c>
      <c r="D151" t="s">
        <v>322</v>
      </c>
      <c r="E151" t="s">
        <v>335</v>
      </c>
      <c r="F151" t="s">
        <v>336</v>
      </c>
      <c r="G151">
        <v>217</v>
      </c>
      <c r="H151">
        <v>29</v>
      </c>
      <c r="I151">
        <v>4.09</v>
      </c>
      <c r="J151">
        <v>1.46</v>
      </c>
      <c r="K151">
        <v>10.46</v>
      </c>
      <c r="L151">
        <v>1</v>
      </c>
      <c r="M151">
        <v>11.99</v>
      </c>
      <c r="N151">
        <v>1</v>
      </c>
      <c r="O151">
        <v>0</v>
      </c>
      <c r="P151">
        <v>1853</v>
      </c>
      <c r="Q151">
        <v>203</v>
      </c>
      <c r="R151">
        <v>85</v>
      </c>
      <c r="S151">
        <v>290</v>
      </c>
      <c r="T151">
        <v>19</v>
      </c>
      <c r="U151">
        <v>1256</v>
      </c>
      <c r="W151">
        <v>29</v>
      </c>
      <c r="X151">
        <v>0</v>
      </c>
    </row>
    <row r="152" spans="1:24" x14ac:dyDescent="0.2">
      <c r="A152">
        <v>2013</v>
      </c>
      <c r="B152">
        <v>5</v>
      </c>
      <c r="C152" t="s">
        <v>321</v>
      </c>
      <c r="D152" t="s">
        <v>322</v>
      </c>
      <c r="E152" t="s">
        <v>289</v>
      </c>
      <c r="F152" t="s">
        <v>290</v>
      </c>
      <c r="G152">
        <v>216</v>
      </c>
      <c r="H152">
        <v>12</v>
      </c>
      <c r="I152">
        <v>7.23</v>
      </c>
      <c r="J152">
        <v>0</v>
      </c>
      <c r="K152">
        <v>4.43</v>
      </c>
      <c r="L152">
        <v>0</v>
      </c>
      <c r="M152">
        <v>0.35</v>
      </c>
      <c r="N152">
        <v>0</v>
      </c>
      <c r="O152">
        <v>0</v>
      </c>
      <c r="P152">
        <v>369</v>
      </c>
      <c r="Q152">
        <v>273</v>
      </c>
      <c r="R152">
        <v>0</v>
      </c>
      <c r="S152">
        <v>88</v>
      </c>
      <c r="T152">
        <v>0</v>
      </c>
      <c r="U152">
        <v>8</v>
      </c>
      <c r="W152">
        <v>12.01</v>
      </c>
      <c r="X152">
        <v>9.9999999999997868E-3</v>
      </c>
    </row>
    <row r="153" spans="1:24" x14ac:dyDescent="0.2">
      <c r="A153">
        <v>2013</v>
      </c>
      <c r="B153">
        <v>1</v>
      </c>
      <c r="C153" t="s">
        <v>321</v>
      </c>
      <c r="D153" t="s">
        <v>322</v>
      </c>
      <c r="E153" t="s">
        <v>289</v>
      </c>
      <c r="F153" t="s">
        <v>290</v>
      </c>
      <c r="G153">
        <v>214</v>
      </c>
      <c r="H153">
        <v>30</v>
      </c>
      <c r="I153">
        <v>15.78</v>
      </c>
      <c r="J153">
        <v>0</v>
      </c>
      <c r="K153">
        <v>7.81</v>
      </c>
      <c r="L153">
        <v>0</v>
      </c>
      <c r="M153">
        <v>6.41</v>
      </c>
      <c r="N153">
        <v>1</v>
      </c>
      <c r="O153">
        <v>0</v>
      </c>
      <c r="P153">
        <v>1083</v>
      </c>
      <c r="Q153">
        <v>683</v>
      </c>
      <c r="R153">
        <v>0</v>
      </c>
      <c r="S153">
        <v>225</v>
      </c>
      <c r="T153">
        <v>0</v>
      </c>
      <c r="U153">
        <v>175</v>
      </c>
      <c r="W153">
        <v>30</v>
      </c>
      <c r="X153">
        <v>0</v>
      </c>
    </row>
    <row r="154" spans="1:24" x14ac:dyDescent="0.2">
      <c r="A154">
        <v>2013</v>
      </c>
      <c r="B154">
        <v>11</v>
      </c>
      <c r="C154" t="s">
        <v>321</v>
      </c>
      <c r="D154" t="s">
        <v>322</v>
      </c>
      <c r="E154" t="s">
        <v>259</v>
      </c>
      <c r="F154" t="s">
        <v>260</v>
      </c>
      <c r="G154">
        <v>211</v>
      </c>
      <c r="H154">
        <v>25</v>
      </c>
      <c r="I154">
        <v>4.0199999999999996</v>
      </c>
      <c r="J154">
        <v>0</v>
      </c>
      <c r="K154">
        <v>19.34</v>
      </c>
      <c r="L154">
        <v>0</v>
      </c>
      <c r="M154">
        <v>1.65</v>
      </c>
      <c r="N154">
        <v>0</v>
      </c>
      <c r="O154">
        <v>3</v>
      </c>
      <c r="P154">
        <v>893</v>
      </c>
      <c r="Q154">
        <v>246</v>
      </c>
      <c r="R154">
        <v>0</v>
      </c>
      <c r="S154">
        <v>492</v>
      </c>
      <c r="T154">
        <v>0</v>
      </c>
      <c r="U154">
        <v>155</v>
      </c>
      <c r="W154">
        <v>25.009999999999998</v>
      </c>
      <c r="X154">
        <v>9.9999999999980105E-3</v>
      </c>
    </row>
    <row r="155" spans="1:24" x14ac:dyDescent="0.2">
      <c r="A155">
        <v>2013</v>
      </c>
      <c r="B155">
        <v>6</v>
      </c>
      <c r="C155" t="s">
        <v>321</v>
      </c>
      <c r="D155" t="s">
        <v>322</v>
      </c>
      <c r="E155" t="s">
        <v>335</v>
      </c>
      <c r="F155" t="s">
        <v>336</v>
      </c>
      <c r="G155">
        <v>210</v>
      </c>
      <c r="H155">
        <v>22</v>
      </c>
      <c r="I155">
        <v>11.17</v>
      </c>
      <c r="J155">
        <v>0</v>
      </c>
      <c r="K155">
        <v>6.44</v>
      </c>
      <c r="L155">
        <v>0</v>
      </c>
      <c r="M155">
        <v>4.38</v>
      </c>
      <c r="N155">
        <v>0</v>
      </c>
      <c r="O155">
        <v>1</v>
      </c>
      <c r="P155">
        <v>1184</v>
      </c>
      <c r="Q155">
        <v>642</v>
      </c>
      <c r="R155">
        <v>0</v>
      </c>
      <c r="S155">
        <v>141</v>
      </c>
      <c r="T155">
        <v>0</v>
      </c>
      <c r="U155">
        <v>401</v>
      </c>
      <c r="W155">
        <v>21.99</v>
      </c>
      <c r="X155">
        <v>-1.0000000000001563E-2</v>
      </c>
    </row>
    <row r="156" spans="1:24" x14ac:dyDescent="0.2">
      <c r="A156">
        <v>2013</v>
      </c>
      <c r="B156">
        <v>11</v>
      </c>
      <c r="C156" t="s">
        <v>321</v>
      </c>
      <c r="D156" t="s">
        <v>322</v>
      </c>
      <c r="E156" t="s">
        <v>289</v>
      </c>
      <c r="F156" t="s">
        <v>290</v>
      </c>
      <c r="G156">
        <v>207</v>
      </c>
      <c r="H156">
        <v>25</v>
      </c>
      <c r="I156">
        <v>9.8800000000000008</v>
      </c>
      <c r="J156">
        <v>0</v>
      </c>
      <c r="K156">
        <v>6.34</v>
      </c>
      <c r="L156">
        <v>0</v>
      </c>
      <c r="M156">
        <v>8.7799999999999994</v>
      </c>
      <c r="N156">
        <v>0</v>
      </c>
      <c r="O156">
        <v>0</v>
      </c>
      <c r="P156">
        <v>1236</v>
      </c>
      <c r="Q156">
        <v>505</v>
      </c>
      <c r="R156">
        <v>0</v>
      </c>
      <c r="S156">
        <v>203</v>
      </c>
      <c r="T156">
        <v>0</v>
      </c>
      <c r="U156">
        <v>528</v>
      </c>
      <c r="W156">
        <v>25</v>
      </c>
      <c r="X156">
        <v>0</v>
      </c>
    </row>
    <row r="157" spans="1:24" x14ac:dyDescent="0.2">
      <c r="A157">
        <v>2013</v>
      </c>
      <c r="B157">
        <v>9</v>
      </c>
      <c r="C157" t="s">
        <v>321</v>
      </c>
      <c r="D157" t="s">
        <v>322</v>
      </c>
      <c r="E157" t="s">
        <v>341</v>
      </c>
      <c r="F157" t="s">
        <v>342</v>
      </c>
      <c r="G157">
        <v>202</v>
      </c>
      <c r="H157">
        <v>32</v>
      </c>
      <c r="I157">
        <v>10.6</v>
      </c>
      <c r="J157">
        <v>3.62</v>
      </c>
      <c r="K157">
        <v>5.99</v>
      </c>
      <c r="L157">
        <v>0</v>
      </c>
      <c r="M157">
        <v>11.79</v>
      </c>
      <c r="N157">
        <v>1</v>
      </c>
      <c r="O157">
        <v>2</v>
      </c>
      <c r="P157">
        <v>2017</v>
      </c>
      <c r="Q157">
        <v>760</v>
      </c>
      <c r="R157">
        <v>278</v>
      </c>
      <c r="S157">
        <v>148</v>
      </c>
      <c r="T157">
        <v>0</v>
      </c>
      <c r="U157">
        <v>831</v>
      </c>
      <c r="W157">
        <v>32</v>
      </c>
      <c r="X157">
        <v>0</v>
      </c>
    </row>
    <row r="158" spans="1:24" x14ac:dyDescent="0.2">
      <c r="A158">
        <v>2013</v>
      </c>
      <c r="B158">
        <v>10</v>
      </c>
      <c r="C158" t="s">
        <v>321</v>
      </c>
      <c r="D158" t="s">
        <v>322</v>
      </c>
      <c r="E158" t="s">
        <v>335</v>
      </c>
      <c r="F158" t="s">
        <v>336</v>
      </c>
      <c r="G158">
        <v>200</v>
      </c>
      <c r="H158">
        <v>14</v>
      </c>
      <c r="I158">
        <v>2.81</v>
      </c>
      <c r="J158">
        <v>0</v>
      </c>
      <c r="K158">
        <v>7.28</v>
      </c>
      <c r="L158">
        <v>0</v>
      </c>
      <c r="M158">
        <v>3.91</v>
      </c>
      <c r="N158">
        <v>1</v>
      </c>
      <c r="O158">
        <v>1</v>
      </c>
      <c r="P158">
        <v>670</v>
      </c>
      <c r="Q158">
        <v>183</v>
      </c>
      <c r="R158">
        <v>0</v>
      </c>
      <c r="S158">
        <v>169</v>
      </c>
      <c r="T158">
        <v>0</v>
      </c>
      <c r="U158">
        <v>318</v>
      </c>
      <c r="W158">
        <v>14</v>
      </c>
      <c r="X158">
        <v>0</v>
      </c>
    </row>
    <row r="159" spans="1:24" x14ac:dyDescent="0.2">
      <c r="A159">
        <v>2013</v>
      </c>
      <c r="B159">
        <v>5</v>
      </c>
      <c r="C159" t="s">
        <v>321</v>
      </c>
      <c r="D159" t="s">
        <v>322</v>
      </c>
      <c r="E159" t="s">
        <v>341</v>
      </c>
      <c r="F159" t="s">
        <v>342</v>
      </c>
      <c r="G159">
        <v>197</v>
      </c>
      <c r="H159">
        <v>22</v>
      </c>
      <c r="I159">
        <v>6.26</v>
      </c>
      <c r="J159">
        <v>0.55000000000000004</v>
      </c>
      <c r="K159">
        <v>3.7</v>
      </c>
      <c r="L159">
        <v>0.57999999999999996</v>
      </c>
      <c r="M159">
        <v>10.91</v>
      </c>
      <c r="N159">
        <v>0</v>
      </c>
      <c r="O159">
        <v>1</v>
      </c>
      <c r="P159">
        <v>831</v>
      </c>
      <c r="Q159">
        <v>172</v>
      </c>
      <c r="R159">
        <v>32</v>
      </c>
      <c r="S159">
        <v>103</v>
      </c>
      <c r="T159">
        <v>28</v>
      </c>
      <c r="U159">
        <v>496</v>
      </c>
      <c r="W159">
        <v>22</v>
      </c>
      <c r="X159">
        <v>0</v>
      </c>
    </row>
    <row r="160" spans="1:24" x14ac:dyDescent="0.2">
      <c r="A160">
        <v>2013</v>
      </c>
      <c r="B160">
        <v>9</v>
      </c>
      <c r="C160" t="s">
        <v>321</v>
      </c>
      <c r="D160" t="s">
        <v>322</v>
      </c>
      <c r="E160" t="s">
        <v>335</v>
      </c>
      <c r="F160" t="s">
        <v>336</v>
      </c>
      <c r="G160">
        <v>194</v>
      </c>
      <c r="H160">
        <v>16</v>
      </c>
      <c r="I160">
        <v>5.04</v>
      </c>
      <c r="J160">
        <v>0</v>
      </c>
      <c r="K160">
        <v>6.8</v>
      </c>
      <c r="L160">
        <v>0</v>
      </c>
      <c r="M160">
        <v>4.16</v>
      </c>
      <c r="N160">
        <v>0</v>
      </c>
      <c r="O160">
        <v>0</v>
      </c>
      <c r="P160">
        <v>606</v>
      </c>
      <c r="Q160">
        <v>214</v>
      </c>
      <c r="R160">
        <v>0</v>
      </c>
      <c r="S160">
        <v>149</v>
      </c>
      <c r="T160">
        <v>0</v>
      </c>
      <c r="U160">
        <v>243</v>
      </c>
      <c r="W160">
        <v>16</v>
      </c>
      <c r="X160">
        <v>0</v>
      </c>
    </row>
    <row r="161" spans="1:24" x14ac:dyDescent="0.2">
      <c r="A161">
        <v>2013</v>
      </c>
      <c r="B161">
        <v>11</v>
      </c>
      <c r="C161" t="s">
        <v>321</v>
      </c>
      <c r="D161" t="s">
        <v>322</v>
      </c>
      <c r="E161" t="s">
        <v>335</v>
      </c>
      <c r="F161" t="s">
        <v>336</v>
      </c>
      <c r="G161">
        <v>194</v>
      </c>
      <c r="H161">
        <v>11</v>
      </c>
      <c r="I161">
        <v>2.61</v>
      </c>
      <c r="J161">
        <v>1</v>
      </c>
      <c r="K161">
        <v>2.87</v>
      </c>
      <c r="L161">
        <v>0</v>
      </c>
      <c r="M161">
        <v>4.5199999999999996</v>
      </c>
      <c r="N161">
        <v>2</v>
      </c>
      <c r="O161">
        <v>0</v>
      </c>
      <c r="P161">
        <v>375</v>
      </c>
      <c r="Q161">
        <v>68</v>
      </c>
      <c r="R161">
        <v>17</v>
      </c>
      <c r="S161">
        <v>162</v>
      </c>
      <c r="T161">
        <v>0</v>
      </c>
      <c r="U161">
        <v>128</v>
      </c>
      <c r="W161">
        <v>11</v>
      </c>
      <c r="X161">
        <v>0</v>
      </c>
    </row>
    <row r="162" spans="1:24" x14ac:dyDescent="0.2">
      <c r="A162">
        <v>2013</v>
      </c>
      <c r="B162">
        <v>2</v>
      </c>
      <c r="C162" t="s">
        <v>321</v>
      </c>
      <c r="D162" t="s">
        <v>322</v>
      </c>
      <c r="E162" t="s">
        <v>289</v>
      </c>
      <c r="F162" t="s">
        <v>290</v>
      </c>
      <c r="G162">
        <v>192</v>
      </c>
      <c r="H162">
        <v>10</v>
      </c>
      <c r="I162">
        <v>4.9400000000000004</v>
      </c>
      <c r="J162">
        <v>0</v>
      </c>
      <c r="K162">
        <v>4.24</v>
      </c>
      <c r="L162">
        <v>0</v>
      </c>
      <c r="M162">
        <v>0.83</v>
      </c>
      <c r="N162">
        <v>0</v>
      </c>
      <c r="O162">
        <v>0</v>
      </c>
      <c r="P162">
        <v>562</v>
      </c>
      <c r="Q162">
        <v>415</v>
      </c>
      <c r="R162">
        <v>0</v>
      </c>
      <c r="S162">
        <v>109</v>
      </c>
      <c r="T162">
        <v>0</v>
      </c>
      <c r="U162">
        <v>38</v>
      </c>
      <c r="W162">
        <v>10.01</v>
      </c>
      <c r="X162">
        <v>9.9999999999997868E-3</v>
      </c>
    </row>
    <row r="163" spans="1:24" x14ac:dyDescent="0.2">
      <c r="A163">
        <v>2013</v>
      </c>
      <c r="B163">
        <v>3</v>
      </c>
      <c r="C163" t="s">
        <v>321</v>
      </c>
      <c r="D163" t="s">
        <v>322</v>
      </c>
      <c r="E163" t="s">
        <v>309</v>
      </c>
      <c r="F163" t="s">
        <v>310</v>
      </c>
      <c r="G163">
        <v>191</v>
      </c>
      <c r="H163">
        <v>17</v>
      </c>
      <c r="I163">
        <v>3</v>
      </c>
      <c r="J163">
        <v>0</v>
      </c>
      <c r="K163">
        <v>3.65</v>
      </c>
      <c r="L163">
        <v>0</v>
      </c>
      <c r="M163">
        <v>10.35</v>
      </c>
      <c r="N163">
        <v>1</v>
      </c>
      <c r="O163">
        <v>2</v>
      </c>
      <c r="P163">
        <v>1057</v>
      </c>
      <c r="Q163">
        <v>291</v>
      </c>
      <c r="R163">
        <v>0</v>
      </c>
      <c r="S163">
        <v>89</v>
      </c>
      <c r="T163">
        <v>0</v>
      </c>
      <c r="U163">
        <v>677</v>
      </c>
      <c r="W163">
        <v>17</v>
      </c>
      <c r="X163">
        <v>0</v>
      </c>
    </row>
    <row r="164" spans="1:24" x14ac:dyDescent="0.2">
      <c r="A164">
        <v>2013</v>
      </c>
      <c r="B164">
        <v>6</v>
      </c>
      <c r="C164" t="s">
        <v>321</v>
      </c>
      <c r="D164" t="s">
        <v>322</v>
      </c>
      <c r="E164" t="s">
        <v>289</v>
      </c>
      <c r="F164" t="s">
        <v>290</v>
      </c>
      <c r="G164">
        <v>188</v>
      </c>
      <c r="H164">
        <v>12</v>
      </c>
      <c r="I164">
        <v>6.23</v>
      </c>
      <c r="J164">
        <v>0</v>
      </c>
      <c r="K164">
        <v>4.05</v>
      </c>
      <c r="L164">
        <v>0</v>
      </c>
      <c r="M164">
        <v>1.72</v>
      </c>
      <c r="N164">
        <v>0</v>
      </c>
      <c r="O164">
        <v>0</v>
      </c>
      <c r="P164">
        <v>421</v>
      </c>
      <c r="Q164">
        <v>224</v>
      </c>
      <c r="R164">
        <v>0</v>
      </c>
      <c r="S164">
        <v>103</v>
      </c>
      <c r="T164">
        <v>0</v>
      </c>
      <c r="U164">
        <v>94</v>
      </c>
      <c r="W164">
        <v>12.000000000000002</v>
      </c>
      <c r="X164">
        <v>0</v>
      </c>
    </row>
    <row r="165" spans="1:24" x14ac:dyDescent="0.2">
      <c r="A165">
        <v>2013</v>
      </c>
      <c r="B165">
        <v>10</v>
      </c>
      <c r="C165" t="s">
        <v>321</v>
      </c>
      <c r="D165" t="s">
        <v>322</v>
      </c>
      <c r="E165" t="s">
        <v>289</v>
      </c>
      <c r="F165" t="s">
        <v>290</v>
      </c>
      <c r="G165">
        <v>187</v>
      </c>
      <c r="H165">
        <v>9</v>
      </c>
      <c r="I165">
        <v>3.22</v>
      </c>
      <c r="J165">
        <v>0</v>
      </c>
      <c r="K165">
        <v>3.51</v>
      </c>
      <c r="L165">
        <v>0</v>
      </c>
      <c r="M165">
        <v>2.2799999999999998</v>
      </c>
      <c r="N165">
        <v>0</v>
      </c>
      <c r="O165">
        <v>0</v>
      </c>
      <c r="P165">
        <v>237</v>
      </c>
      <c r="Q165">
        <v>70</v>
      </c>
      <c r="R165">
        <v>0</v>
      </c>
      <c r="S165">
        <v>88</v>
      </c>
      <c r="T165">
        <v>0</v>
      </c>
      <c r="U165">
        <v>79</v>
      </c>
      <c r="W165">
        <v>9.01</v>
      </c>
      <c r="X165">
        <v>9.9999999999997868E-3</v>
      </c>
    </row>
    <row r="166" spans="1:24" x14ac:dyDescent="0.2">
      <c r="A166">
        <v>2013</v>
      </c>
      <c r="B166">
        <v>8</v>
      </c>
      <c r="C166" t="s">
        <v>321</v>
      </c>
      <c r="D166" t="s">
        <v>322</v>
      </c>
      <c r="E166" t="s">
        <v>289</v>
      </c>
      <c r="F166" t="s">
        <v>290</v>
      </c>
      <c r="G166">
        <v>186</v>
      </c>
      <c r="H166">
        <v>43</v>
      </c>
      <c r="I166">
        <v>14.59</v>
      </c>
      <c r="J166">
        <v>0</v>
      </c>
      <c r="K166">
        <v>26.59</v>
      </c>
      <c r="L166">
        <v>0</v>
      </c>
      <c r="M166">
        <v>1.82</v>
      </c>
      <c r="N166">
        <v>0</v>
      </c>
      <c r="O166">
        <v>0</v>
      </c>
      <c r="P166">
        <v>1472</v>
      </c>
      <c r="Q166">
        <v>738</v>
      </c>
      <c r="R166">
        <v>0</v>
      </c>
      <c r="S166">
        <v>680</v>
      </c>
      <c r="T166">
        <v>0</v>
      </c>
      <c r="U166">
        <v>54</v>
      </c>
      <c r="W166">
        <v>43</v>
      </c>
      <c r="X166">
        <v>0</v>
      </c>
    </row>
    <row r="167" spans="1:24" x14ac:dyDescent="0.2">
      <c r="A167">
        <v>2013</v>
      </c>
      <c r="B167">
        <v>3</v>
      </c>
      <c r="C167" t="s">
        <v>321</v>
      </c>
      <c r="D167" t="s">
        <v>322</v>
      </c>
      <c r="E167" t="s">
        <v>341</v>
      </c>
      <c r="F167" t="s">
        <v>342</v>
      </c>
      <c r="G167">
        <v>186</v>
      </c>
      <c r="H167">
        <v>24</v>
      </c>
      <c r="I167">
        <v>8.6300000000000008</v>
      </c>
      <c r="J167">
        <v>0.28999999999999998</v>
      </c>
      <c r="K167">
        <v>6.5</v>
      </c>
      <c r="L167">
        <v>0</v>
      </c>
      <c r="M167">
        <v>8.59</v>
      </c>
      <c r="N167">
        <v>0</v>
      </c>
      <c r="O167">
        <v>2</v>
      </c>
      <c r="P167">
        <v>1142</v>
      </c>
      <c r="Q167">
        <v>452</v>
      </c>
      <c r="R167">
        <v>7</v>
      </c>
      <c r="S167">
        <v>177</v>
      </c>
      <c r="T167">
        <v>0</v>
      </c>
      <c r="U167">
        <v>506</v>
      </c>
      <c r="W167">
        <v>24.009999999999998</v>
      </c>
      <c r="X167">
        <v>9.9999999999980105E-3</v>
      </c>
    </row>
    <row r="168" spans="1:24" x14ac:dyDescent="0.2">
      <c r="A168">
        <v>2013</v>
      </c>
      <c r="B168">
        <v>4</v>
      </c>
      <c r="C168" t="s">
        <v>321</v>
      </c>
      <c r="D168" t="s">
        <v>322</v>
      </c>
      <c r="E168" t="s">
        <v>309</v>
      </c>
      <c r="F168" t="s">
        <v>310</v>
      </c>
      <c r="G168">
        <v>186</v>
      </c>
      <c r="H168">
        <v>25</v>
      </c>
      <c r="I168">
        <v>5.58</v>
      </c>
      <c r="J168">
        <v>0</v>
      </c>
      <c r="K168">
        <v>6.54</v>
      </c>
      <c r="L168">
        <v>0</v>
      </c>
      <c r="M168">
        <v>12.88</v>
      </c>
      <c r="N168">
        <v>0</v>
      </c>
      <c r="O168">
        <v>0</v>
      </c>
      <c r="P168">
        <v>1084</v>
      </c>
      <c r="Q168">
        <v>243</v>
      </c>
      <c r="R168">
        <v>0</v>
      </c>
      <c r="S168">
        <v>198</v>
      </c>
      <c r="T168">
        <v>0</v>
      </c>
      <c r="U168">
        <v>643</v>
      </c>
      <c r="W168">
        <v>25</v>
      </c>
      <c r="X168">
        <v>0</v>
      </c>
    </row>
    <row r="169" spans="1:24" x14ac:dyDescent="0.2">
      <c r="A169">
        <v>2013</v>
      </c>
      <c r="B169">
        <v>10</v>
      </c>
      <c r="C169" t="s">
        <v>321</v>
      </c>
      <c r="D169" t="s">
        <v>322</v>
      </c>
      <c r="E169" t="s">
        <v>259</v>
      </c>
      <c r="F169" t="s">
        <v>260</v>
      </c>
      <c r="G169">
        <v>186</v>
      </c>
      <c r="H169">
        <v>21</v>
      </c>
      <c r="I169">
        <v>4.24</v>
      </c>
      <c r="J169">
        <v>0.33</v>
      </c>
      <c r="K169">
        <v>15.17</v>
      </c>
      <c r="L169">
        <v>0</v>
      </c>
      <c r="M169">
        <v>1.26</v>
      </c>
      <c r="N169">
        <v>0</v>
      </c>
      <c r="O169">
        <v>1</v>
      </c>
      <c r="P169">
        <v>608</v>
      </c>
      <c r="Q169">
        <v>169</v>
      </c>
      <c r="R169">
        <v>16</v>
      </c>
      <c r="S169">
        <v>374</v>
      </c>
      <c r="T169">
        <v>0</v>
      </c>
      <c r="U169">
        <v>49</v>
      </c>
      <c r="W169">
        <v>21.000000000000004</v>
      </c>
      <c r="X169">
        <v>0</v>
      </c>
    </row>
    <row r="170" spans="1:24" x14ac:dyDescent="0.2">
      <c r="A170">
        <v>2013</v>
      </c>
      <c r="B170">
        <v>7</v>
      </c>
      <c r="C170" t="s">
        <v>321</v>
      </c>
      <c r="D170" t="s">
        <v>322</v>
      </c>
      <c r="E170" t="s">
        <v>69</v>
      </c>
      <c r="F170" t="s">
        <v>70</v>
      </c>
      <c r="G170">
        <v>186</v>
      </c>
      <c r="H170">
        <v>14</v>
      </c>
      <c r="I170">
        <v>4.3</v>
      </c>
      <c r="J170">
        <v>0</v>
      </c>
      <c r="K170">
        <v>7.79</v>
      </c>
      <c r="L170">
        <v>0</v>
      </c>
      <c r="M170">
        <v>1.91</v>
      </c>
      <c r="N170">
        <v>0</v>
      </c>
      <c r="O170">
        <v>0</v>
      </c>
      <c r="P170">
        <v>489</v>
      </c>
      <c r="Q170">
        <v>179</v>
      </c>
      <c r="R170">
        <v>0</v>
      </c>
      <c r="S170">
        <v>221</v>
      </c>
      <c r="T170">
        <v>0</v>
      </c>
      <c r="U170">
        <v>89</v>
      </c>
      <c r="W170">
        <v>14</v>
      </c>
      <c r="X170">
        <v>0</v>
      </c>
    </row>
    <row r="171" spans="1:24" x14ac:dyDescent="0.2">
      <c r="A171">
        <v>2013</v>
      </c>
      <c r="B171">
        <v>10</v>
      </c>
      <c r="C171" t="s">
        <v>321</v>
      </c>
      <c r="D171" t="s">
        <v>322</v>
      </c>
      <c r="E171" t="s">
        <v>273</v>
      </c>
      <c r="F171" t="s">
        <v>274</v>
      </c>
      <c r="G171">
        <v>186</v>
      </c>
      <c r="H171">
        <v>10</v>
      </c>
      <c r="I171">
        <v>3.85</v>
      </c>
      <c r="J171">
        <v>0</v>
      </c>
      <c r="K171">
        <v>4.99</v>
      </c>
      <c r="L171">
        <v>0</v>
      </c>
      <c r="M171">
        <v>1.1599999999999999</v>
      </c>
      <c r="N171">
        <v>0</v>
      </c>
      <c r="O171">
        <v>1</v>
      </c>
      <c r="P171">
        <v>324</v>
      </c>
      <c r="Q171">
        <v>137</v>
      </c>
      <c r="R171">
        <v>0</v>
      </c>
      <c r="S171">
        <v>129</v>
      </c>
      <c r="T171">
        <v>0</v>
      </c>
      <c r="U171">
        <v>58</v>
      </c>
      <c r="W171">
        <v>10</v>
      </c>
      <c r="X171">
        <v>0</v>
      </c>
    </row>
    <row r="172" spans="1:24" x14ac:dyDescent="0.2">
      <c r="A172">
        <v>2013</v>
      </c>
      <c r="B172">
        <v>10</v>
      </c>
      <c r="C172" t="s">
        <v>321</v>
      </c>
      <c r="D172" t="s">
        <v>322</v>
      </c>
      <c r="E172" t="s">
        <v>341</v>
      </c>
      <c r="F172" t="s">
        <v>342</v>
      </c>
      <c r="G172">
        <v>186</v>
      </c>
      <c r="H172">
        <v>20</v>
      </c>
      <c r="I172">
        <v>2.2400000000000002</v>
      </c>
      <c r="J172">
        <v>1</v>
      </c>
      <c r="K172">
        <v>6.52</v>
      </c>
      <c r="L172">
        <v>0</v>
      </c>
      <c r="M172">
        <v>10.25</v>
      </c>
      <c r="N172">
        <v>1</v>
      </c>
      <c r="O172">
        <v>0</v>
      </c>
      <c r="P172">
        <v>1240</v>
      </c>
      <c r="Q172">
        <v>142</v>
      </c>
      <c r="R172">
        <v>67</v>
      </c>
      <c r="S172">
        <v>183</v>
      </c>
      <c r="T172">
        <v>0</v>
      </c>
      <c r="U172">
        <v>848</v>
      </c>
      <c r="W172">
        <v>20.009999999999998</v>
      </c>
      <c r="X172">
        <v>9.9999999999980105E-3</v>
      </c>
    </row>
    <row r="173" spans="1:24" x14ac:dyDescent="0.2">
      <c r="A173">
        <v>2013</v>
      </c>
      <c r="B173">
        <v>1</v>
      </c>
      <c r="C173" t="s">
        <v>321</v>
      </c>
      <c r="D173" t="s">
        <v>322</v>
      </c>
      <c r="E173" t="s">
        <v>341</v>
      </c>
      <c r="F173" t="s">
        <v>342</v>
      </c>
      <c r="G173">
        <v>186</v>
      </c>
      <c r="H173">
        <v>30</v>
      </c>
      <c r="I173">
        <v>8.1300000000000008</v>
      </c>
      <c r="J173">
        <v>1.7</v>
      </c>
      <c r="K173">
        <v>17.82</v>
      </c>
      <c r="L173">
        <v>0</v>
      </c>
      <c r="M173">
        <v>2.34</v>
      </c>
      <c r="N173">
        <v>2</v>
      </c>
      <c r="O173">
        <v>2</v>
      </c>
      <c r="P173">
        <v>1087</v>
      </c>
      <c r="Q173">
        <v>419</v>
      </c>
      <c r="R173">
        <v>79</v>
      </c>
      <c r="S173">
        <v>475</v>
      </c>
      <c r="T173">
        <v>0</v>
      </c>
      <c r="U173">
        <v>114</v>
      </c>
      <c r="W173">
        <v>29.99</v>
      </c>
      <c r="X173">
        <v>-1.0000000000001563E-2</v>
      </c>
    </row>
    <row r="174" spans="1:24" x14ac:dyDescent="0.2">
      <c r="A174">
        <v>2013</v>
      </c>
      <c r="B174">
        <v>7</v>
      </c>
      <c r="C174" t="s">
        <v>321</v>
      </c>
      <c r="D174" t="s">
        <v>322</v>
      </c>
      <c r="E174" t="s">
        <v>289</v>
      </c>
      <c r="F174" t="s">
        <v>290</v>
      </c>
      <c r="G174">
        <v>185</v>
      </c>
      <c r="H174">
        <v>44</v>
      </c>
      <c r="I174">
        <v>8.27</v>
      </c>
      <c r="J174">
        <v>0.52</v>
      </c>
      <c r="K174">
        <v>32.159999999999997</v>
      </c>
      <c r="L174">
        <v>0</v>
      </c>
      <c r="M174">
        <v>3.05</v>
      </c>
      <c r="N174">
        <v>0</v>
      </c>
      <c r="O174">
        <v>0</v>
      </c>
      <c r="P174">
        <v>1333</v>
      </c>
      <c r="Q174">
        <v>415</v>
      </c>
      <c r="R174">
        <v>13</v>
      </c>
      <c r="S174">
        <v>821</v>
      </c>
      <c r="T174">
        <v>0</v>
      </c>
      <c r="U174">
        <v>84</v>
      </c>
      <c r="W174">
        <v>43.999999999999993</v>
      </c>
      <c r="X174">
        <v>0</v>
      </c>
    </row>
    <row r="175" spans="1:24" x14ac:dyDescent="0.2">
      <c r="A175">
        <v>2013</v>
      </c>
      <c r="B175">
        <v>7</v>
      </c>
      <c r="C175" t="s">
        <v>321</v>
      </c>
      <c r="D175" t="s">
        <v>322</v>
      </c>
      <c r="E175" t="s">
        <v>301</v>
      </c>
      <c r="F175" t="s">
        <v>302</v>
      </c>
      <c r="G175">
        <v>185</v>
      </c>
      <c r="H175">
        <v>38</v>
      </c>
      <c r="I175">
        <v>6.62</v>
      </c>
      <c r="J175">
        <v>0</v>
      </c>
      <c r="K175">
        <v>24.7</v>
      </c>
      <c r="L175">
        <v>0</v>
      </c>
      <c r="M175">
        <v>6.68</v>
      </c>
      <c r="N175">
        <v>1</v>
      </c>
      <c r="O175">
        <v>0</v>
      </c>
      <c r="P175">
        <v>1098</v>
      </c>
      <c r="Q175">
        <v>247</v>
      </c>
      <c r="R175">
        <v>0</v>
      </c>
      <c r="S175">
        <v>600</v>
      </c>
      <c r="T175">
        <v>0</v>
      </c>
      <c r="U175">
        <v>251</v>
      </c>
      <c r="W175">
        <v>38</v>
      </c>
      <c r="X175">
        <v>0</v>
      </c>
    </row>
    <row r="176" spans="1:24" x14ac:dyDescent="0.2">
      <c r="A176">
        <v>2013</v>
      </c>
      <c r="B176">
        <v>9</v>
      </c>
      <c r="C176" t="s">
        <v>321</v>
      </c>
      <c r="D176" t="s">
        <v>322</v>
      </c>
      <c r="E176" t="s">
        <v>259</v>
      </c>
      <c r="F176" t="s">
        <v>260</v>
      </c>
      <c r="G176">
        <v>184</v>
      </c>
      <c r="H176">
        <v>10</v>
      </c>
      <c r="I176">
        <v>3.5</v>
      </c>
      <c r="J176">
        <v>0</v>
      </c>
      <c r="K176">
        <v>5.62</v>
      </c>
      <c r="L176">
        <v>0</v>
      </c>
      <c r="M176">
        <v>0.88</v>
      </c>
      <c r="N176">
        <v>0</v>
      </c>
      <c r="O176">
        <v>1</v>
      </c>
      <c r="P176">
        <v>490</v>
      </c>
      <c r="Q176">
        <v>339</v>
      </c>
      <c r="R176">
        <v>0</v>
      </c>
      <c r="S176">
        <v>136</v>
      </c>
      <c r="T176">
        <v>0</v>
      </c>
      <c r="U176">
        <v>15</v>
      </c>
      <c r="W176">
        <v>10.000000000000002</v>
      </c>
      <c r="X176">
        <v>0</v>
      </c>
    </row>
    <row r="177" spans="1:24" x14ac:dyDescent="0.2">
      <c r="A177">
        <v>2013</v>
      </c>
      <c r="B177">
        <v>9</v>
      </c>
      <c r="C177" t="s">
        <v>321</v>
      </c>
      <c r="D177" t="s">
        <v>322</v>
      </c>
      <c r="E177" t="s">
        <v>289</v>
      </c>
      <c r="F177" t="s">
        <v>290</v>
      </c>
      <c r="G177">
        <v>180</v>
      </c>
      <c r="H177">
        <v>44</v>
      </c>
      <c r="I177">
        <v>16.93</v>
      </c>
      <c r="J177">
        <v>0.81</v>
      </c>
      <c r="K177">
        <v>23.9</v>
      </c>
      <c r="L177">
        <v>0</v>
      </c>
      <c r="M177">
        <v>2.36</v>
      </c>
      <c r="N177">
        <v>0</v>
      </c>
      <c r="O177">
        <v>1</v>
      </c>
      <c r="P177">
        <v>1479</v>
      </c>
      <c r="Q177">
        <v>755</v>
      </c>
      <c r="R177">
        <v>29</v>
      </c>
      <c r="S177">
        <v>618</v>
      </c>
      <c r="T177">
        <v>0</v>
      </c>
      <c r="U177">
        <v>77</v>
      </c>
      <c r="W177">
        <v>44</v>
      </c>
      <c r="X177">
        <v>0</v>
      </c>
    </row>
    <row r="178" spans="1:24" x14ac:dyDescent="0.2">
      <c r="A178">
        <v>2013</v>
      </c>
      <c r="B178">
        <v>9</v>
      </c>
      <c r="C178" t="s">
        <v>321</v>
      </c>
      <c r="D178" t="s">
        <v>322</v>
      </c>
      <c r="E178" t="s">
        <v>273</v>
      </c>
      <c r="F178" t="s">
        <v>274</v>
      </c>
      <c r="G178">
        <v>180</v>
      </c>
      <c r="H178">
        <v>10</v>
      </c>
      <c r="I178">
        <v>2.96</v>
      </c>
      <c r="J178">
        <v>0</v>
      </c>
      <c r="K178">
        <v>2.42</v>
      </c>
      <c r="L178">
        <v>0</v>
      </c>
      <c r="M178">
        <v>4.62</v>
      </c>
      <c r="N178">
        <v>0</v>
      </c>
      <c r="O178">
        <v>0</v>
      </c>
      <c r="P178">
        <v>387</v>
      </c>
      <c r="Q178">
        <v>163</v>
      </c>
      <c r="R178">
        <v>0</v>
      </c>
      <c r="S178">
        <v>56</v>
      </c>
      <c r="T178">
        <v>0</v>
      </c>
      <c r="U178">
        <v>168</v>
      </c>
      <c r="W178">
        <v>10</v>
      </c>
      <c r="X178">
        <v>0</v>
      </c>
    </row>
    <row r="179" spans="1:24" x14ac:dyDescent="0.2">
      <c r="A179">
        <v>2013</v>
      </c>
      <c r="B179">
        <v>4</v>
      </c>
      <c r="C179" t="s">
        <v>321</v>
      </c>
      <c r="D179" t="s">
        <v>322</v>
      </c>
      <c r="E179" t="s">
        <v>341</v>
      </c>
      <c r="F179" t="s">
        <v>342</v>
      </c>
      <c r="G179">
        <v>180</v>
      </c>
      <c r="H179">
        <v>34</v>
      </c>
      <c r="I179">
        <v>12.07</v>
      </c>
      <c r="J179">
        <v>2</v>
      </c>
      <c r="K179">
        <v>7.06</v>
      </c>
      <c r="L179">
        <v>0</v>
      </c>
      <c r="M179">
        <v>12.87</v>
      </c>
      <c r="N179">
        <v>1</v>
      </c>
      <c r="O179">
        <v>0</v>
      </c>
      <c r="P179">
        <v>2338</v>
      </c>
      <c r="Q179">
        <v>690</v>
      </c>
      <c r="R179">
        <v>70</v>
      </c>
      <c r="S179">
        <v>228</v>
      </c>
      <c r="T179">
        <v>0</v>
      </c>
      <c r="U179">
        <v>1350</v>
      </c>
      <c r="W179">
        <v>34</v>
      </c>
      <c r="X179">
        <v>0</v>
      </c>
    </row>
    <row r="180" spans="1:24" x14ac:dyDescent="0.2">
      <c r="A180">
        <v>2013</v>
      </c>
      <c r="B180">
        <v>8</v>
      </c>
      <c r="C180" t="s">
        <v>321</v>
      </c>
      <c r="D180" t="s">
        <v>322</v>
      </c>
      <c r="E180" t="s">
        <v>301</v>
      </c>
      <c r="F180" t="s">
        <v>302</v>
      </c>
      <c r="G180">
        <v>178</v>
      </c>
      <c r="H180">
        <v>25</v>
      </c>
      <c r="I180">
        <v>5.46</v>
      </c>
      <c r="J180">
        <v>0</v>
      </c>
      <c r="K180">
        <v>17.34</v>
      </c>
      <c r="L180">
        <v>0</v>
      </c>
      <c r="M180">
        <v>2.21</v>
      </c>
      <c r="N180">
        <v>0</v>
      </c>
      <c r="O180">
        <v>0</v>
      </c>
      <c r="P180">
        <v>656</v>
      </c>
      <c r="Q180">
        <v>245</v>
      </c>
      <c r="R180">
        <v>0</v>
      </c>
      <c r="S180">
        <v>370</v>
      </c>
      <c r="T180">
        <v>0</v>
      </c>
      <c r="U180">
        <v>41</v>
      </c>
      <c r="W180">
        <v>25.01</v>
      </c>
      <c r="X180">
        <v>1.0000000000001563E-2</v>
      </c>
    </row>
    <row r="181" spans="1:24" x14ac:dyDescent="0.2">
      <c r="A181">
        <v>2013</v>
      </c>
      <c r="B181">
        <v>8</v>
      </c>
      <c r="C181" t="s">
        <v>321</v>
      </c>
      <c r="D181" t="s">
        <v>322</v>
      </c>
      <c r="E181" t="s">
        <v>69</v>
      </c>
      <c r="F181" t="s">
        <v>70</v>
      </c>
      <c r="G181">
        <v>178</v>
      </c>
      <c r="H181">
        <v>21</v>
      </c>
      <c r="I181">
        <v>1.75</v>
      </c>
      <c r="J181">
        <v>0</v>
      </c>
      <c r="K181">
        <v>17.25</v>
      </c>
      <c r="L181">
        <v>0</v>
      </c>
      <c r="M181">
        <v>2</v>
      </c>
      <c r="N181">
        <v>0</v>
      </c>
      <c r="O181">
        <v>1</v>
      </c>
      <c r="P181">
        <v>545</v>
      </c>
      <c r="Q181">
        <v>44</v>
      </c>
      <c r="R181">
        <v>0</v>
      </c>
      <c r="S181">
        <v>435</v>
      </c>
      <c r="T181">
        <v>0</v>
      </c>
      <c r="U181">
        <v>66</v>
      </c>
      <c r="W181">
        <v>21</v>
      </c>
      <c r="X181">
        <v>0</v>
      </c>
    </row>
    <row r="182" spans="1:24" x14ac:dyDescent="0.2">
      <c r="A182">
        <v>2013</v>
      </c>
      <c r="B182">
        <v>11</v>
      </c>
      <c r="C182" t="s">
        <v>321</v>
      </c>
      <c r="D182" t="s">
        <v>322</v>
      </c>
      <c r="E182" t="s">
        <v>341</v>
      </c>
      <c r="F182" t="s">
        <v>342</v>
      </c>
      <c r="G182">
        <v>178</v>
      </c>
      <c r="H182">
        <v>29</v>
      </c>
      <c r="I182">
        <v>6.01</v>
      </c>
      <c r="J182">
        <v>1.7</v>
      </c>
      <c r="K182">
        <v>8.99</v>
      </c>
      <c r="L182">
        <v>0</v>
      </c>
      <c r="M182">
        <v>12.29</v>
      </c>
      <c r="N182">
        <v>2</v>
      </c>
      <c r="O182">
        <v>1</v>
      </c>
      <c r="P182">
        <v>1907</v>
      </c>
      <c r="Q182">
        <v>486</v>
      </c>
      <c r="R182">
        <v>59</v>
      </c>
      <c r="S182">
        <v>281</v>
      </c>
      <c r="T182">
        <v>0</v>
      </c>
      <c r="U182">
        <v>1081</v>
      </c>
      <c r="W182">
        <v>28.99</v>
      </c>
      <c r="X182">
        <v>-1.0000000000001563E-2</v>
      </c>
    </row>
    <row r="183" spans="1:24" x14ac:dyDescent="0.2">
      <c r="A183">
        <v>2013</v>
      </c>
      <c r="B183">
        <v>6</v>
      </c>
      <c r="C183" t="s">
        <v>321</v>
      </c>
      <c r="D183" t="s">
        <v>322</v>
      </c>
      <c r="E183" t="s">
        <v>301</v>
      </c>
      <c r="F183" t="s">
        <v>302</v>
      </c>
      <c r="G183">
        <v>172</v>
      </c>
      <c r="H183">
        <v>26</v>
      </c>
      <c r="I183">
        <v>7.41</v>
      </c>
      <c r="J183">
        <v>0.9</v>
      </c>
      <c r="K183">
        <v>14.1</v>
      </c>
      <c r="L183">
        <v>0</v>
      </c>
      <c r="M183">
        <v>3.59</v>
      </c>
      <c r="N183">
        <v>0</v>
      </c>
      <c r="O183">
        <v>1</v>
      </c>
      <c r="P183">
        <v>787</v>
      </c>
      <c r="Q183">
        <v>350</v>
      </c>
      <c r="R183">
        <v>19</v>
      </c>
      <c r="S183">
        <v>308</v>
      </c>
      <c r="T183">
        <v>0</v>
      </c>
      <c r="U183">
        <v>110</v>
      </c>
      <c r="W183">
        <v>26</v>
      </c>
      <c r="X183">
        <v>0</v>
      </c>
    </row>
    <row r="184" spans="1:24" x14ac:dyDescent="0.2">
      <c r="A184">
        <v>2013</v>
      </c>
      <c r="B184">
        <v>6</v>
      </c>
      <c r="C184" t="s">
        <v>321</v>
      </c>
      <c r="D184" t="s">
        <v>322</v>
      </c>
      <c r="E184" t="s">
        <v>69</v>
      </c>
      <c r="F184" t="s">
        <v>70</v>
      </c>
      <c r="G184">
        <v>170</v>
      </c>
      <c r="H184">
        <v>13</v>
      </c>
      <c r="I184">
        <v>6</v>
      </c>
      <c r="J184">
        <v>0</v>
      </c>
      <c r="K184">
        <v>5</v>
      </c>
      <c r="L184">
        <v>0</v>
      </c>
      <c r="M184">
        <v>2</v>
      </c>
      <c r="N184">
        <v>0</v>
      </c>
      <c r="O184">
        <v>1</v>
      </c>
      <c r="P184">
        <v>404</v>
      </c>
      <c r="Q184">
        <v>190</v>
      </c>
      <c r="R184">
        <v>0</v>
      </c>
      <c r="S184">
        <v>129</v>
      </c>
      <c r="T184">
        <v>0</v>
      </c>
      <c r="U184">
        <v>85</v>
      </c>
      <c r="W184">
        <v>13</v>
      </c>
      <c r="X184">
        <v>0</v>
      </c>
    </row>
    <row r="185" spans="1:24" x14ac:dyDescent="0.2">
      <c r="A185">
        <v>2013</v>
      </c>
      <c r="B185">
        <v>2</v>
      </c>
      <c r="C185" t="s">
        <v>321</v>
      </c>
      <c r="D185" t="s">
        <v>322</v>
      </c>
      <c r="E185" t="s">
        <v>341</v>
      </c>
      <c r="F185" t="s">
        <v>342</v>
      </c>
      <c r="G185">
        <v>168</v>
      </c>
      <c r="H185">
        <v>13</v>
      </c>
      <c r="I185">
        <v>2.79</v>
      </c>
      <c r="J185">
        <v>0</v>
      </c>
      <c r="K185">
        <v>6.13</v>
      </c>
      <c r="L185">
        <v>0</v>
      </c>
      <c r="M185">
        <v>4.08</v>
      </c>
      <c r="N185">
        <v>0</v>
      </c>
      <c r="O185">
        <v>0</v>
      </c>
      <c r="P185">
        <v>532</v>
      </c>
      <c r="Q185">
        <v>165</v>
      </c>
      <c r="R185">
        <v>0</v>
      </c>
      <c r="S185">
        <v>128</v>
      </c>
      <c r="T185">
        <v>0</v>
      </c>
      <c r="U185">
        <v>239</v>
      </c>
      <c r="W185">
        <v>13</v>
      </c>
      <c r="X185">
        <v>0</v>
      </c>
    </row>
    <row r="186" spans="1:24" x14ac:dyDescent="0.2">
      <c r="A186">
        <v>2013</v>
      </c>
      <c r="B186">
        <v>11</v>
      </c>
      <c r="C186" t="s">
        <v>321</v>
      </c>
      <c r="D186" t="s">
        <v>322</v>
      </c>
      <c r="E186" t="s">
        <v>309</v>
      </c>
      <c r="F186" t="s">
        <v>310</v>
      </c>
      <c r="G186">
        <v>165</v>
      </c>
      <c r="H186">
        <v>11</v>
      </c>
      <c r="I186">
        <v>4.0999999999999996</v>
      </c>
      <c r="J186">
        <v>0</v>
      </c>
      <c r="K186">
        <v>3.05</v>
      </c>
      <c r="L186">
        <v>0</v>
      </c>
      <c r="M186">
        <v>3.85</v>
      </c>
      <c r="N186">
        <v>0</v>
      </c>
      <c r="O186">
        <v>0</v>
      </c>
      <c r="P186">
        <v>686</v>
      </c>
      <c r="Q186">
        <v>306</v>
      </c>
      <c r="R186">
        <v>0</v>
      </c>
      <c r="S186">
        <v>97</v>
      </c>
      <c r="T186">
        <v>0</v>
      </c>
      <c r="U186">
        <v>283</v>
      </c>
      <c r="W186">
        <v>11</v>
      </c>
      <c r="X186">
        <v>0</v>
      </c>
    </row>
    <row r="187" spans="1:24" x14ac:dyDescent="0.2">
      <c r="A187">
        <v>2013</v>
      </c>
      <c r="B187">
        <v>7</v>
      </c>
      <c r="C187" t="s">
        <v>321</v>
      </c>
      <c r="D187" t="s">
        <v>322</v>
      </c>
      <c r="E187" t="s">
        <v>49</v>
      </c>
      <c r="F187" t="s">
        <v>50</v>
      </c>
      <c r="G187">
        <v>155</v>
      </c>
      <c r="H187">
        <v>32</v>
      </c>
      <c r="I187">
        <v>7.35</v>
      </c>
      <c r="J187">
        <v>0</v>
      </c>
      <c r="K187">
        <v>24.65</v>
      </c>
      <c r="L187">
        <v>0</v>
      </c>
      <c r="M187">
        <v>0</v>
      </c>
      <c r="N187">
        <v>0</v>
      </c>
      <c r="O187">
        <v>1</v>
      </c>
      <c r="P187">
        <v>1146</v>
      </c>
      <c r="Q187">
        <v>436</v>
      </c>
      <c r="R187">
        <v>0</v>
      </c>
      <c r="S187">
        <v>710</v>
      </c>
      <c r="T187">
        <v>0</v>
      </c>
      <c r="U187">
        <v>0</v>
      </c>
      <c r="W187">
        <v>32</v>
      </c>
      <c r="X187">
        <v>0</v>
      </c>
    </row>
    <row r="188" spans="1:24" x14ac:dyDescent="0.2">
      <c r="A188">
        <v>2013</v>
      </c>
      <c r="B188">
        <v>5</v>
      </c>
      <c r="C188" t="s">
        <v>321</v>
      </c>
      <c r="D188" t="s">
        <v>322</v>
      </c>
      <c r="E188" t="s">
        <v>301</v>
      </c>
      <c r="F188" t="s">
        <v>302</v>
      </c>
      <c r="G188">
        <v>155</v>
      </c>
      <c r="H188">
        <v>10</v>
      </c>
      <c r="I188">
        <v>3.87</v>
      </c>
      <c r="J188">
        <v>0</v>
      </c>
      <c r="K188">
        <v>5.13</v>
      </c>
      <c r="L188">
        <v>0</v>
      </c>
      <c r="M188">
        <v>1</v>
      </c>
      <c r="N188">
        <v>0</v>
      </c>
      <c r="O188">
        <v>0</v>
      </c>
      <c r="P188">
        <v>299</v>
      </c>
      <c r="Q188">
        <v>161</v>
      </c>
      <c r="R188">
        <v>0</v>
      </c>
      <c r="S188">
        <v>114</v>
      </c>
      <c r="T188">
        <v>0</v>
      </c>
      <c r="U188">
        <v>24</v>
      </c>
      <c r="W188">
        <v>10</v>
      </c>
      <c r="X188">
        <v>0</v>
      </c>
    </row>
    <row r="189" spans="1:24" x14ac:dyDescent="0.2">
      <c r="A189">
        <v>2013</v>
      </c>
      <c r="B189">
        <v>8</v>
      </c>
      <c r="C189" t="s">
        <v>321</v>
      </c>
      <c r="D189" t="s">
        <v>322</v>
      </c>
      <c r="E189" t="s">
        <v>353</v>
      </c>
      <c r="F189" t="s">
        <v>354</v>
      </c>
      <c r="G189">
        <v>155</v>
      </c>
      <c r="H189">
        <v>18</v>
      </c>
      <c r="I189">
        <v>6.46</v>
      </c>
      <c r="J189">
        <v>0</v>
      </c>
      <c r="K189">
        <v>5.16</v>
      </c>
      <c r="L189">
        <v>0</v>
      </c>
      <c r="M189">
        <v>6.38</v>
      </c>
      <c r="N189">
        <v>2</v>
      </c>
      <c r="O189">
        <v>1</v>
      </c>
      <c r="P189">
        <v>589</v>
      </c>
      <c r="Q189">
        <v>168</v>
      </c>
      <c r="R189">
        <v>0</v>
      </c>
      <c r="S189">
        <v>139</v>
      </c>
      <c r="T189">
        <v>0</v>
      </c>
      <c r="U189">
        <v>282</v>
      </c>
      <c r="W189">
        <v>18</v>
      </c>
      <c r="X189">
        <v>0</v>
      </c>
    </row>
    <row r="190" spans="1:24" x14ac:dyDescent="0.2">
      <c r="A190">
        <v>2013</v>
      </c>
      <c r="B190">
        <v>3</v>
      </c>
      <c r="C190" t="s">
        <v>321</v>
      </c>
      <c r="D190" t="s">
        <v>322</v>
      </c>
      <c r="E190" t="s">
        <v>301</v>
      </c>
      <c r="F190" t="s">
        <v>302</v>
      </c>
      <c r="G190">
        <v>154</v>
      </c>
      <c r="H190">
        <v>24</v>
      </c>
      <c r="I190">
        <v>8</v>
      </c>
      <c r="J190">
        <v>0.12</v>
      </c>
      <c r="K190">
        <v>8.0299999999999994</v>
      </c>
      <c r="L190">
        <v>0.94</v>
      </c>
      <c r="M190">
        <v>6.9</v>
      </c>
      <c r="N190">
        <v>0</v>
      </c>
      <c r="O190">
        <v>0</v>
      </c>
      <c r="P190">
        <v>1003</v>
      </c>
      <c r="Q190">
        <v>445</v>
      </c>
      <c r="R190">
        <v>3</v>
      </c>
      <c r="S190">
        <v>208</v>
      </c>
      <c r="T190">
        <v>51</v>
      </c>
      <c r="U190">
        <v>296</v>
      </c>
      <c r="W190">
        <v>23.990000000000002</v>
      </c>
      <c r="X190">
        <v>-9.9999999999980105E-3</v>
      </c>
    </row>
    <row r="191" spans="1:24" x14ac:dyDescent="0.2">
      <c r="A191">
        <v>2013</v>
      </c>
      <c r="B191">
        <v>7</v>
      </c>
      <c r="C191" t="s">
        <v>321</v>
      </c>
      <c r="D191" t="s">
        <v>322</v>
      </c>
      <c r="E191" t="s">
        <v>353</v>
      </c>
      <c r="F191" t="s">
        <v>354</v>
      </c>
      <c r="G191">
        <v>154</v>
      </c>
      <c r="H191">
        <v>21</v>
      </c>
      <c r="I191">
        <v>1.95</v>
      </c>
      <c r="J191">
        <v>0</v>
      </c>
      <c r="K191">
        <v>6.59</v>
      </c>
      <c r="L191">
        <v>0</v>
      </c>
      <c r="M191">
        <v>12.46</v>
      </c>
      <c r="N191">
        <v>0</v>
      </c>
      <c r="O191">
        <v>0</v>
      </c>
      <c r="P191">
        <v>916</v>
      </c>
      <c r="Q191">
        <v>40</v>
      </c>
      <c r="R191">
        <v>0</v>
      </c>
      <c r="S191">
        <v>178</v>
      </c>
      <c r="T191">
        <v>0</v>
      </c>
      <c r="U191">
        <v>698</v>
      </c>
      <c r="W191">
        <v>21</v>
      </c>
      <c r="X191">
        <v>0</v>
      </c>
    </row>
    <row r="192" spans="1:24" x14ac:dyDescent="0.2">
      <c r="A192">
        <v>2013</v>
      </c>
      <c r="B192">
        <v>1</v>
      </c>
      <c r="C192" t="s">
        <v>321</v>
      </c>
      <c r="D192" t="s">
        <v>322</v>
      </c>
      <c r="E192" t="s">
        <v>309</v>
      </c>
      <c r="F192" t="s">
        <v>310</v>
      </c>
      <c r="G192">
        <v>153</v>
      </c>
      <c r="H192">
        <v>9</v>
      </c>
      <c r="I192">
        <v>2.15</v>
      </c>
      <c r="J192">
        <v>0</v>
      </c>
      <c r="K192">
        <v>3.3</v>
      </c>
      <c r="L192">
        <v>0</v>
      </c>
      <c r="M192">
        <v>3.55</v>
      </c>
      <c r="N192">
        <v>2</v>
      </c>
      <c r="O192">
        <v>0</v>
      </c>
      <c r="P192">
        <v>396</v>
      </c>
      <c r="Q192">
        <v>65</v>
      </c>
      <c r="R192">
        <v>0</v>
      </c>
      <c r="S192">
        <v>70</v>
      </c>
      <c r="T192">
        <v>0</v>
      </c>
      <c r="U192">
        <v>261</v>
      </c>
      <c r="W192">
        <v>9</v>
      </c>
      <c r="X192">
        <v>0</v>
      </c>
    </row>
    <row r="193" spans="1:24" x14ac:dyDescent="0.2">
      <c r="A193">
        <v>2013</v>
      </c>
      <c r="B193">
        <v>2</v>
      </c>
      <c r="C193" t="s">
        <v>321</v>
      </c>
      <c r="D193" t="s">
        <v>322</v>
      </c>
      <c r="E193" t="s">
        <v>309</v>
      </c>
      <c r="F193" t="s">
        <v>310</v>
      </c>
      <c r="G193">
        <v>151</v>
      </c>
      <c r="H193">
        <v>16</v>
      </c>
      <c r="I193">
        <v>3.79</v>
      </c>
      <c r="J193">
        <v>0</v>
      </c>
      <c r="K193">
        <v>3.17</v>
      </c>
      <c r="L193">
        <v>0.96</v>
      </c>
      <c r="M193">
        <v>8.08</v>
      </c>
      <c r="N193">
        <v>0</v>
      </c>
      <c r="O193">
        <v>0</v>
      </c>
      <c r="P193">
        <v>1097</v>
      </c>
      <c r="Q193">
        <v>336</v>
      </c>
      <c r="R193">
        <v>0</v>
      </c>
      <c r="S193">
        <v>108</v>
      </c>
      <c r="T193">
        <v>101</v>
      </c>
      <c r="U193">
        <v>552</v>
      </c>
      <c r="W193">
        <v>16</v>
      </c>
      <c r="X193">
        <v>0</v>
      </c>
    </row>
    <row r="194" spans="1:24" x14ac:dyDescent="0.2">
      <c r="A194">
        <v>2013</v>
      </c>
      <c r="B194">
        <v>10</v>
      </c>
      <c r="C194" t="s">
        <v>321</v>
      </c>
      <c r="D194" t="s">
        <v>322</v>
      </c>
      <c r="E194" t="s">
        <v>59</v>
      </c>
      <c r="F194" t="s">
        <v>60</v>
      </c>
      <c r="G194">
        <v>151</v>
      </c>
      <c r="H194">
        <v>22</v>
      </c>
      <c r="I194">
        <v>5.01</v>
      </c>
      <c r="J194">
        <v>0</v>
      </c>
      <c r="K194">
        <v>15.72</v>
      </c>
      <c r="L194">
        <v>0</v>
      </c>
      <c r="M194">
        <v>1.28</v>
      </c>
      <c r="N194">
        <v>0</v>
      </c>
      <c r="O194">
        <v>0</v>
      </c>
      <c r="P194">
        <v>872</v>
      </c>
      <c r="Q194">
        <v>200</v>
      </c>
      <c r="R194">
        <v>0</v>
      </c>
      <c r="S194">
        <v>637</v>
      </c>
      <c r="T194">
        <v>0</v>
      </c>
      <c r="U194">
        <v>35</v>
      </c>
      <c r="W194">
        <v>22.01</v>
      </c>
      <c r="X194">
        <v>1.0000000000001563E-2</v>
      </c>
    </row>
    <row r="195" spans="1:24" x14ac:dyDescent="0.2">
      <c r="A195">
        <v>2013</v>
      </c>
      <c r="B195">
        <v>7</v>
      </c>
      <c r="C195" t="s">
        <v>321</v>
      </c>
      <c r="D195" t="s">
        <v>322</v>
      </c>
      <c r="E195" t="s">
        <v>59</v>
      </c>
      <c r="F195" t="s">
        <v>60</v>
      </c>
      <c r="G195">
        <v>151</v>
      </c>
      <c r="H195">
        <v>15</v>
      </c>
      <c r="I195">
        <v>2.97</v>
      </c>
      <c r="J195">
        <v>0</v>
      </c>
      <c r="K195">
        <v>12.03</v>
      </c>
      <c r="L195">
        <v>0</v>
      </c>
      <c r="M195">
        <v>0</v>
      </c>
      <c r="N195">
        <v>0</v>
      </c>
      <c r="O195">
        <v>0</v>
      </c>
      <c r="P195">
        <v>550</v>
      </c>
      <c r="Q195">
        <v>129</v>
      </c>
      <c r="R195">
        <v>0</v>
      </c>
      <c r="S195">
        <v>421</v>
      </c>
      <c r="T195">
        <v>0</v>
      </c>
      <c r="U195">
        <v>0</v>
      </c>
      <c r="W195">
        <v>15</v>
      </c>
      <c r="X195">
        <v>0</v>
      </c>
    </row>
    <row r="196" spans="1:24" x14ac:dyDescent="0.2">
      <c r="A196">
        <v>2013</v>
      </c>
      <c r="B196">
        <v>10</v>
      </c>
      <c r="C196" t="s">
        <v>321</v>
      </c>
      <c r="D196" t="s">
        <v>322</v>
      </c>
      <c r="E196" t="s">
        <v>301</v>
      </c>
      <c r="F196" t="s">
        <v>302</v>
      </c>
      <c r="G196">
        <v>151</v>
      </c>
      <c r="H196">
        <v>12</v>
      </c>
      <c r="I196">
        <v>3.3</v>
      </c>
      <c r="J196">
        <v>0</v>
      </c>
      <c r="K196">
        <v>6.7</v>
      </c>
      <c r="L196">
        <v>0</v>
      </c>
      <c r="M196">
        <v>2</v>
      </c>
      <c r="N196">
        <v>0</v>
      </c>
      <c r="O196">
        <v>0</v>
      </c>
      <c r="P196">
        <v>450</v>
      </c>
      <c r="Q196">
        <v>260</v>
      </c>
      <c r="R196">
        <v>0</v>
      </c>
      <c r="S196">
        <v>149</v>
      </c>
      <c r="T196">
        <v>0</v>
      </c>
      <c r="U196">
        <v>41</v>
      </c>
      <c r="W196">
        <v>12</v>
      </c>
      <c r="X196">
        <v>0</v>
      </c>
    </row>
    <row r="197" spans="1:24" x14ac:dyDescent="0.2">
      <c r="A197">
        <v>2013</v>
      </c>
      <c r="B197">
        <v>5</v>
      </c>
      <c r="C197" t="s">
        <v>321</v>
      </c>
      <c r="D197" t="s">
        <v>322</v>
      </c>
      <c r="E197" t="s">
        <v>59</v>
      </c>
      <c r="F197" t="s">
        <v>60</v>
      </c>
      <c r="G197">
        <v>150</v>
      </c>
      <c r="H197">
        <v>28</v>
      </c>
      <c r="I197">
        <v>2.52</v>
      </c>
      <c r="J197">
        <v>1.02</v>
      </c>
      <c r="K197">
        <v>23.46</v>
      </c>
      <c r="L197">
        <v>0</v>
      </c>
      <c r="M197">
        <v>1</v>
      </c>
      <c r="N197">
        <v>0</v>
      </c>
      <c r="O197">
        <v>2</v>
      </c>
      <c r="P197">
        <v>2121</v>
      </c>
      <c r="Q197">
        <v>58</v>
      </c>
      <c r="R197">
        <v>17</v>
      </c>
      <c r="S197">
        <v>1978</v>
      </c>
      <c r="T197">
        <v>0</v>
      </c>
      <c r="U197">
        <v>68</v>
      </c>
      <c r="W197">
        <v>28</v>
      </c>
      <c r="X197">
        <v>0</v>
      </c>
    </row>
    <row r="198" spans="1:24" x14ac:dyDescent="0.2">
      <c r="A198">
        <v>2013</v>
      </c>
      <c r="B198">
        <v>8</v>
      </c>
      <c r="C198" t="s">
        <v>321</v>
      </c>
      <c r="D198" t="s">
        <v>322</v>
      </c>
      <c r="E198" t="s">
        <v>59</v>
      </c>
      <c r="F198" t="s">
        <v>60</v>
      </c>
      <c r="G198">
        <v>150</v>
      </c>
      <c r="H198">
        <v>20</v>
      </c>
      <c r="I198">
        <v>4.54</v>
      </c>
      <c r="J198">
        <v>1.53</v>
      </c>
      <c r="K198">
        <v>11.63</v>
      </c>
      <c r="L198">
        <v>0</v>
      </c>
      <c r="M198">
        <v>2.2999999999999998</v>
      </c>
      <c r="N198">
        <v>0</v>
      </c>
      <c r="O198">
        <v>0</v>
      </c>
      <c r="P198">
        <v>806</v>
      </c>
      <c r="Q198">
        <v>257</v>
      </c>
      <c r="R198">
        <v>45</v>
      </c>
      <c r="S198">
        <v>425</v>
      </c>
      <c r="T198">
        <v>0</v>
      </c>
      <c r="U198">
        <v>79</v>
      </c>
      <c r="W198">
        <v>20.000000000000004</v>
      </c>
      <c r="X198">
        <v>0</v>
      </c>
    </row>
    <row r="199" spans="1:24" x14ac:dyDescent="0.2">
      <c r="A199">
        <v>2013</v>
      </c>
      <c r="B199">
        <v>4</v>
      </c>
      <c r="C199" t="s">
        <v>321</v>
      </c>
      <c r="D199" t="s">
        <v>322</v>
      </c>
      <c r="E199" t="s">
        <v>301</v>
      </c>
      <c r="F199" t="s">
        <v>302</v>
      </c>
      <c r="G199">
        <v>150</v>
      </c>
      <c r="H199">
        <v>14</v>
      </c>
      <c r="I199">
        <v>3.8</v>
      </c>
      <c r="J199">
        <v>0</v>
      </c>
      <c r="K199">
        <v>5.32</v>
      </c>
      <c r="L199">
        <v>0</v>
      </c>
      <c r="M199">
        <v>4.88</v>
      </c>
      <c r="N199">
        <v>0</v>
      </c>
      <c r="O199">
        <v>0</v>
      </c>
      <c r="P199">
        <v>418</v>
      </c>
      <c r="Q199">
        <v>136</v>
      </c>
      <c r="R199">
        <v>0</v>
      </c>
      <c r="S199">
        <v>107</v>
      </c>
      <c r="T199">
        <v>0</v>
      </c>
      <c r="U199">
        <v>175</v>
      </c>
      <c r="W199">
        <v>14</v>
      </c>
      <c r="X199">
        <v>0</v>
      </c>
    </row>
    <row r="200" spans="1:24" x14ac:dyDescent="0.2">
      <c r="A200">
        <v>2013</v>
      </c>
      <c r="B200">
        <v>1</v>
      </c>
      <c r="C200" t="s">
        <v>321</v>
      </c>
      <c r="D200" t="s">
        <v>322</v>
      </c>
      <c r="E200" t="s">
        <v>301</v>
      </c>
      <c r="F200" t="s">
        <v>302</v>
      </c>
      <c r="G200">
        <v>150</v>
      </c>
      <c r="H200">
        <v>14</v>
      </c>
      <c r="I200">
        <v>5.34</v>
      </c>
      <c r="J200">
        <v>0</v>
      </c>
      <c r="K200">
        <v>7.83</v>
      </c>
      <c r="L200">
        <v>0</v>
      </c>
      <c r="M200">
        <v>0.83</v>
      </c>
      <c r="N200">
        <v>0</v>
      </c>
      <c r="O200">
        <v>0</v>
      </c>
      <c r="P200">
        <v>392</v>
      </c>
      <c r="Q200">
        <v>200</v>
      </c>
      <c r="R200">
        <v>0</v>
      </c>
      <c r="S200">
        <v>163</v>
      </c>
      <c r="T200">
        <v>0</v>
      </c>
      <c r="U200">
        <v>29</v>
      </c>
      <c r="W200">
        <v>14</v>
      </c>
      <c r="X200">
        <v>0</v>
      </c>
    </row>
    <row r="201" spans="1:24" x14ac:dyDescent="0.2">
      <c r="A201">
        <v>2013</v>
      </c>
      <c r="B201">
        <v>9</v>
      </c>
      <c r="C201" t="s">
        <v>321</v>
      </c>
      <c r="D201" t="s">
        <v>322</v>
      </c>
      <c r="E201" t="s">
        <v>59</v>
      </c>
      <c r="F201" t="s">
        <v>60</v>
      </c>
      <c r="G201">
        <v>147</v>
      </c>
      <c r="H201">
        <v>19</v>
      </c>
      <c r="I201">
        <v>6.84</v>
      </c>
      <c r="J201">
        <v>1.0900000000000001</v>
      </c>
      <c r="K201">
        <v>10.57</v>
      </c>
      <c r="L201">
        <v>0</v>
      </c>
      <c r="M201">
        <v>0.5</v>
      </c>
      <c r="N201">
        <v>0</v>
      </c>
      <c r="O201">
        <v>0</v>
      </c>
      <c r="P201">
        <v>934</v>
      </c>
      <c r="Q201">
        <v>230</v>
      </c>
      <c r="R201">
        <v>20</v>
      </c>
      <c r="S201">
        <v>673</v>
      </c>
      <c r="T201">
        <v>0</v>
      </c>
      <c r="U201">
        <v>11</v>
      </c>
      <c r="W201">
        <v>19</v>
      </c>
      <c r="X201">
        <v>0</v>
      </c>
    </row>
    <row r="202" spans="1:24" x14ac:dyDescent="0.2">
      <c r="A202">
        <v>2013</v>
      </c>
      <c r="B202">
        <v>8</v>
      </c>
      <c r="C202" t="s">
        <v>321</v>
      </c>
      <c r="D202" t="s">
        <v>322</v>
      </c>
      <c r="E202" t="s">
        <v>49</v>
      </c>
      <c r="F202" t="s">
        <v>50</v>
      </c>
      <c r="G202">
        <v>147</v>
      </c>
      <c r="H202">
        <v>18</v>
      </c>
      <c r="I202">
        <v>4.82</v>
      </c>
      <c r="J202">
        <v>0</v>
      </c>
      <c r="K202">
        <v>10.18</v>
      </c>
      <c r="L202">
        <v>0</v>
      </c>
      <c r="M202">
        <v>3</v>
      </c>
      <c r="N202">
        <v>0</v>
      </c>
      <c r="O202">
        <v>0</v>
      </c>
      <c r="P202">
        <v>538</v>
      </c>
      <c r="Q202">
        <v>143</v>
      </c>
      <c r="R202">
        <v>0</v>
      </c>
      <c r="S202">
        <v>259</v>
      </c>
      <c r="T202">
        <v>0</v>
      </c>
      <c r="U202">
        <v>136</v>
      </c>
      <c r="W202">
        <v>18</v>
      </c>
      <c r="X202">
        <v>0</v>
      </c>
    </row>
    <row r="203" spans="1:24" x14ac:dyDescent="0.2">
      <c r="A203">
        <v>2013</v>
      </c>
      <c r="B203">
        <v>9</v>
      </c>
      <c r="C203" t="s">
        <v>321</v>
      </c>
      <c r="D203" t="s">
        <v>322</v>
      </c>
      <c r="E203" t="s">
        <v>301</v>
      </c>
      <c r="F203" t="s">
        <v>302</v>
      </c>
      <c r="G203">
        <v>146</v>
      </c>
      <c r="H203">
        <v>20</v>
      </c>
      <c r="I203">
        <v>7.75</v>
      </c>
      <c r="J203">
        <v>0.64</v>
      </c>
      <c r="K203">
        <v>8.68</v>
      </c>
      <c r="L203">
        <v>0</v>
      </c>
      <c r="M203">
        <v>2.93</v>
      </c>
      <c r="N203">
        <v>0</v>
      </c>
      <c r="O203">
        <v>0</v>
      </c>
      <c r="P203">
        <v>660</v>
      </c>
      <c r="Q203">
        <v>326</v>
      </c>
      <c r="R203">
        <v>29</v>
      </c>
      <c r="S203">
        <v>227</v>
      </c>
      <c r="T203">
        <v>0</v>
      </c>
      <c r="U203">
        <v>78</v>
      </c>
      <c r="W203">
        <v>20</v>
      </c>
      <c r="X203">
        <v>0</v>
      </c>
    </row>
    <row r="204" spans="1:24" x14ac:dyDescent="0.2">
      <c r="A204">
        <v>2013</v>
      </c>
      <c r="B204">
        <v>11</v>
      </c>
      <c r="C204" t="s">
        <v>321</v>
      </c>
      <c r="D204" t="s">
        <v>322</v>
      </c>
      <c r="E204" t="s">
        <v>301</v>
      </c>
      <c r="F204" t="s">
        <v>302</v>
      </c>
      <c r="G204">
        <v>146</v>
      </c>
      <c r="H204">
        <v>17</v>
      </c>
      <c r="I204">
        <v>7.99</v>
      </c>
      <c r="J204">
        <v>1</v>
      </c>
      <c r="K204">
        <v>2.29</v>
      </c>
      <c r="L204">
        <v>0</v>
      </c>
      <c r="M204">
        <v>5.72</v>
      </c>
      <c r="N204">
        <v>0</v>
      </c>
      <c r="O204">
        <v>0</v>
      </c>
      <c r="P204">
        <v>620</v>
      </c>
      <c r="Q204">
        <v>310</v>
      </c>
      <c r="R204">
        <v>49</v>
      </c>
      <c r="S204">
        <v>44</v>
      </c>
      <c r="T204">
        <v>0</v>
      </c>
      <c r="U204">
        <v>217</v>
      </c>
      <c r="W204">
        <v>17</v>
      </c>
      <c r="X204">
        <v>0</v>
      </c>
    </row>
    <row r="205" spans="1:24" x14ac:dyDescent="0.2">
      <c r="A205">
        <v>2013</v>
      </c>
      <c r="B205">
        <v>4</v>
      </c>
      <c r="C205" t="s">
        <v>321</v>
      </c>
      <c r="D205" t="s">
        <v>322</v>
      </c>
      <c r="E205" t="s">
        <v>59</v>
      </c>
      <c r="F205" t="s">
        <v>60</v>
      </c>
      <c r="G205">
        <v>146</v>
      </c>
      <c r="H205">
        <v>30</v>
      </c>
      <c r="I205">
        <v>6.7</v>
      </c>
      <c r="J205">
        <v>0</v>
      </c>
      <c r="K205">
        <v>20.420000000000002</v>
      </c>
      <c r="L205">
        <v>0</v>
      </c>
      <c r="M205">
        <v>2.88</v>
      </c>
      <c r="N205">
        <v>4</v>
      </c>
      <c r="O205">
        <v>0</v>
      </c>
      <c r="P205">
        <v>2630</v>
      </c>
      <c r="Q205">
        <v>347</v>
      </c>
      <c r="R205">
        <v>0</v>
      </c>
      <c r="S205">
        <v>2224</v>
      </c>
      <c r="T205">
        <v>0</v>
      </c>
      <c r="U205">
        <v>59</v>
      </c>
      <c r="W205">
        <v>30</v>
      </c>
      <c r="X205">
        <v>0</v>
      </c>
    </row>
    <row r="206" spans="1:24" x14ac:dyDescent="0.2">
      <c r="A206">
        <v>2013</v>
      </c>
      <c r="B206">
        <v>6</v>
      </c>
      <c r="C206" t="s">
        <v>321</v>
      </c>
      <c r="D206" t="s">
        <v>322</v>
      </c>
      <c r="E206" t="s">
        <v>59</v>
      </c>
      <c r="F206" t="s">
        <v>60</v>
      </c>
      <c r="G206">
        <v>145</v>
      </c>
      <c r="H206">
        <v>26</v>
      </c>
      <c r="I206">
        <v>2.64</v>
      </c>
      <c r="J206">
        <v>0.76</v>
      </c>
      <c r="K206">
        <v>20.64</v>
      </c>
      <c r="L206">
        <v>0</v>
      </c>
      <c r="M206">
        <v>1.96</v>
      </c>
      <c r="N206">
        <v>0</v>
      </c>
      <c r="O206">
        <v>0</v>
      </c>
      <c r="P206">
        <v>1035</v>
      </c>
      <c r="Q206">
        <v>120</v>
      </c>
      <c r="R206">
        <v>16</v>
      </c>
      <c r="S206">
        <v>856</v>
      </c>
      <c r="T206">
        <v>0</v>
      </c>
      <c r="U206">
        <v>43</v>
      </c>
      <c r="W206">
        <v>26</v>
      </c>
      <c r="X206">
        <v>0</v>
      </c>
    </row>
    <row r="207" spans="1:24" x14ac:dyDescent="0.2">
      <c r="A207">
        <v>2013</v>
      </c>
      <c r="B207">
        <v>6</v>
      </c>
      <c r="C207" t="s">
        <v>321</v>
      </c>
      <c r="D207" t="s">
        <v>322</v>
      </c>
      <c r="E207" t="s">
        <v>49</v>
      </c>
      <c r="F207" t="s">
        <v>50</v>
      </c>
      <c r="G207">
        <v>142</v>
      </c>
      <c r="H207">
        <v>19</v>
      </c>
      <c r="I207">
        <v>5.09</v>
      </c>
      <c r="J207">
        <v>0</v>
      </c>
      <c r="K207">
        <v>12.65</v>
      </c>
      <c r="L207">
        <v>0</v>
      </c>
      <c r="M207">
        <v>1.26</v>
      </c>
      <c r="N207">
        <v>0</v>
      </c>
      <c r="O207">
        <v>1</v>
      </c>
      <c r="P207">
        <v>812</v>
      </c>
      <c r="Q207">
        <v>164</v>
      </c>
      <c r="R207">
        <v>0</v>
      </c>
      <c r="S207">
        <v>581</v>
      </c>
      <c r="T207">
        <v>0</v>
      </c>
      <c r="U207">
        <v>67</v>
      </c>
      <c r="W207">
        <v>19.000000000000004</v>
      </c>
      <c r="X207">
        <v>0</v>
      </c>
    </row>
    <row r="208" spans="1:24" x14ac:dyDescent="0.2">
      <c r="A208">
        <v>2013</v>
      </c>
      <c r="B208">
        <v>3</v>
      </c>
      <c r="C208" t="s">
        <v>321</v>
      </c>
      <c r="D208" t="s">
        <v>322</v>
      </c>
      <c r="E208" t="s">
        <v>59</v>
      </c>
      <c r="F208" t="s">
        <v>60</v>
      </c>
      <c r="G208">
        <v>142</v>
      </c>
      <c r="H208">
        <v>12</v>
      </c>
      <c r="I208">
        <v>4.96</v>
      </c>
      <c r="J208">
        <v>0</v>
      </c>
      <c r="K208">
        <v>7.04</v>
      </c>
      <c r="L208">
        <v>0</v>
      </c>
      <c r="M208">
        <v>0</v>
      </c>
      <c r="N208">
        <v>0</v>
      </c>
      <c r="O208">
        <v>0</v>
      </c>
      <c r="P208">
        <v>501</v>
      </c>
      <c r="Q208">
        <v>176</v>
      </c>
      <c r="R208">
        <v>0</v>
      </c>
      <c r="S208">
        <v>325</v>
      </c>
      <c r="T208">
        <v>0</v>
      </c>
      <c r="U208">
        <v>0</v>
      </c>
      <c r="W208">
        <v>12</v>
      </c>
      <c r="X208">
        <v>0</v>
      </c>
    </row>
    <row r="209" spans="1:24" x14ac:dyDescent="0.2">
      <c r="A209">
        <v>2013</v>
      </c>
      <c r="B209">
        <v>6</v>
      </c>
      <c r="C209" t="s">
        <v>321</v>
      </c>
      <c r="D209" t="s">
        <v>322</v>
      </c>
      <c r="E209" t="s">
        <v>353</v>
      </c>
      <c r="F209" t="s">
        <v>354</v>
      </c>
      <c r="G209">
        <v>140</v>
      </c>
      <c r="H209">
        <v>17</v>
      </c>
      <c r="I209">
        <v>4.67</v>
      </c>
      <c r="J209">
        <v>1.95</v>
      </c>
      <c r="K209">
        <v>3.84</v>
      </c>
      <c r="L209">
        <v>0</v>
      </c>
      <c r="M209">
        <v>6.54</v>
      </c>
      <c r="N209">
        <v>1</v>
      </c>
      <c r="O209">
        <v>1</v>
      </c>
      <c r="P209">
        <v>818</v>
      </c>
      <c r="Q209">
        <v>334</v>
      </c>
      <c r="R209">
        <v>150</v>
      </c>
      <c r="S209">
        <v>87</v>
      </c>
      <c r="T209">
        <v>0</v>
      </c>
      <c r="U209">
        <v>247</v>
      </c>
      <c r="W209">
        <v>17</v>
      </c>
      <c r="X209">
        <v>0</v>
      </c>
    </row>
    <row r="210" spans="1:24" x14ac:dyDescent="0.2">
      <c r="A210">
        <v>2013</v>
      </c>
      <c r="B210">
        <v>11</v>
      </c>
      <c r="C210" t="s">
        <v>321</v>
      </c>
      <c r="D210" t="s">
        <v>322</v>
      </c>
      <c r="E210" t="s">
        <v>59</v>
      </c>
      <c r="F210" t="s">
        <v>60</v>
      </c>
      <c r="G210">
        <v>138</v>
      </c>
      <c r="H210">
        <v>12</v>
      </c>
      <c r="I210">
        <v>1.42</v>
      </c>
      <c r="J210">
        <v>0</v>
      </c>
      <c r="K210">
        <v>9.58</v>
      </c>
      <c r="L210">
        <v>0</v>
      </c>
      <c r="M210">
        <v>1</v>
      </c>
      <c r="N210">
        <v>0</v>
      </c>
      <c r="O210">
        <v>0</v>
      </c>
      <c r="P210">
        <v>781</v>
      </c>
      <c r="Q210">
        <v>26</v>
      </c>
      <c r="R210">
        <v>0</v>
      </c>
      <c r="S210">
        <v>725</v>
      </c>
      <c r="T210">
        <v>0</v>
      </c>
      <c r="U210">
        <v>30</v>
      </c>
      <c r="W210">
        <v>12</v>
      </c>
      <c r="X210">
        <v>0</v>
      </c>
    </row>
    <row r="211" spans="1:24" x14ac:dyDescent="0.2">
      <c r="A211">
        <v>2013</v>
      </c>
      <c r="B211">
        <v>2</v>
      </c>
      <c r="C211" t="s">
        <v>321</v>
      </c>
      <c r="D211" t="s">
        <v>322</v>
      </c>
      <c r="E211" t="s">
        <v>301</v>
      </c>
      <c r="F211" t="s">
        <v>302</v>
      </c>
      <c r="G211">
        <v>135</v>
      </c>
      <c r="H211">
        <v>13</v>
      </c>
      <c r="I211">
        <v>6</v>
      </c>
      <c r="J211">
        <v>0</v>
      </c>
      <c r="K211">
        <v>4.96</v>
      </c>
      <c r="L211">
        <v>0</v>
      </c>
      <c r="M211">
        <v>2.04</v>
      </c>
      <c r="N211">
        <v>0</v>
      </c>
      <c r="O211">
        <v>0</v>
      </c>
      <c r="P211">
        <v>427</v>
      </c>
      <c r="Q211">
        <v>173</v>
      </c>
      <c r="R211">
        <v>0</v>
      </c>
      <c r="S211">
        <v>113</v>
      </c>
      <c r="T211">
        <v>0</v>
      </c>
      <c r="U211">
        <v>141</v>
      </c>
      <c r="W211">
        <v>13</v>
      </c>
      <c r="X211">
        <v>0</v>
      </c>
    </row>
    <row r="212" spans="1:24" x14ac:dyDescent="0.2">
      <c r="A212">
        <v>2013</v>
      </c>
      <c r="B212">
        <v>3</v>
      </c>
      <c r="C212" t="s">
        <v>321</v>
      </c>
      <c r="D212" t="s">
        <v>322</v>
      </c>
      <c r="E212" t="s">
        <v>271</v>
      </c>
      <c r="F212" t="s">
        <v>272</v>
      </c>
      <c r="G212">
        <v>129</v>
      </c>
      <c r="H212">
        <v>36</v>
      </c>
      <c r="I212">
        <v>3.44</v>
      </c>
      <c r="J212">
        <v>1.4</v>
      </c>
      <c r="K212">
        <v>31.16</v>
      </c>
      <c r="L212">
        <v>0</v>
      </c>
      <c r="M212">
        <v>0</v>
      </c>
      <c r="N212">
        <v>0</v>
      </c>
      <c r="O212">
        <v>1</v>
      </c>
      <c r="P212">
        <v>1205</v>
      </c>
      <c r="Q212">
        <v>268</v>
      </c>
      <c r="R212">
        <v>96</v>
      </c>
      <c r="S212">
        <v>841</v>
      </c>
      <c r="T212">
        <v>0</v>
      </c>
      <c r="U212">
        <v>0</v>
      </c>
      <c r="W212">
        <v>36</v>
      </c>
      <c r="X212">
        <v>0</v>
      </c>
    </row>
    <row r="213" spans="1:24" x14ac:dyDescent="0.2">
      <c r="A213">
        <v>2013</v>
      </c>
      <c r="B213">
        <v>1</v>
      </c>
      <c r="C213" t="s">
        <v>321</v>
      </c>
      <c r="D213" t="s">
        <v>322</v>
      </c>
      <c r="E213" t="s">
        <v>271</v>
      </c>
      <c r="F213" t="s">
        <v>272</v>
      </c>
      <c r="G213">
        <v>128</v>
      </c>
      <c r="H213">
        <v>9</v>
      </c>
      <c r="I213">
        <v>0</v>
      </c>
      <c r="J213">
        <v>0</v>
      </c>
      <c r="K213">
        <v>8.16</v>
      </c>
      <c r="L213">
        <v>0</v>
      </c>
      <c r="M213">
        <v>0.84</v>
      </c>
      <c r="N213">
        <v>0</v>
      </c>
      <c r="O213">
        <v>1</v>
      </c>
      <c r="P213">
        <v>231</v>
      </c>
      <c r="Q213">
        <v>0</v>
      </c>
      <c r="R213">
        <v>0</v>
      </c>
      <c r="S213">
        <v>190</v>
      </c>
      <c r="T213">
        <v>0</v>
      </c>
      <c r="U213">
        <v>41</v>
      </c>
      <c r="W213">
        <v>9</v>
      </c>
      <c r="X213">
        <v>0</v>
      </c>
    </row>
    <row r="214" spans="1:24" x14ac:dyDescent="0.2">
      <c r="A214">
        <v>2013</v>
      </c>
      <c r="B214">
        <v>3</v>
      </c>
      <c r="C214" t="s">
        <v>321</v>
      </c>
      <c r="D214" t="s">
        <v>322</v>
      </c>
      <c r="E214" t="s">
        <v>255</v>
      </c>
      <c r="F214" t="s">
        <v>256</v>
      </c>
      <c r="G214">
        <v>124</v>
      </c>
      <c r="H214">
        <v>44</v>
      </c>
      <c r="I214">
        <v>3.53</v>
      </c>
      <c r="J214">
        <v>0</v>
      </c>
      <c r="K214">
        <v>40.47</v>
      </c>
      <c r="L214">
        <v>0</v>
      </c>
      <c r="M214">
        <v>0</v>
      </c>
      <c r="N214">
        <v>0</v>
      </c>
      <c r="O214">
        <v>0</v>
      </c>
      <c r="P214">
        <v>1319</v>
      </c>
      <c r="Q214">
        <v>198</v>
      </c>
      <c r="R214">
        <v>0</v>
      </c>
      <c r="S214">
        <v>1121</v>
      </c>
      <c r="T214">
        <v>0</v>
      </c>
      <c r="U214">
        <v>0</v>
      </c>
      <c r="W214">
        <v>44</v>
      </c>
      <c r="X214">
        <v>0</v>
      </c>
    </row>
    <row r="215" spans="1:24" x14ac:dyDescent="0.2">
      <c r="A215">
        <v>2013</v>
      </c>
      <c r="B215">
        <v>5</v>
      </c>
      <c r="C215" t="s">
        <v>321</v>
      </c>
      <c r="D215" t="s">
        <v>322</v>
      </c>
      <c r="E215" t="s">
        <v>35</v>
      </c>
      <c r="F215" t="s">
        <v>36</v>
      </c>
      <c r="G215">
        <v>124</v>
      </c>
      <c r="H215">
        <v>35</v>
      </c>
      <c r="I215">
        <v>2.91</v>
      </c>
      <c r="J215">
        <v>0</v>
      </c>
      <c r="K215">
        <v>31.15</v>
      </c>
      <c r="L215">
        <v>0</v>
      </c>
      <c r="M215">
        <v>0.94</v>
      </c>
      <c r="N215">
        <v>0</v>
      </c>
      <c r="O215">
        <v>0</v>
      </c>
      <c r="P215">
        <v>1305</v>
      </c>
      <c r="Q215">
        <v>156</v>
      </c>
      <c r="R215">
        <v>0</v>
      </c>
      <c r="S215">
        <v>1126</v>
      </c>
      <c r="T215">
        <v>0</v>
      </c>
      <c r="U215">
        <v>23</v>
      </c>
      <c r="W215">
        <v>35</v>
      </c>
      <c r="X215">
        <v>0</v>
      </c>
    </row>
    <row r="216" spans="1:24" x14ac:dyDescent="0.2">
      <c r="A216">
        <v>2013</v>
      </c>
      <c r="B216">
        <v>5</v>
      </c>
      <c r="C216" t="s">
        <v>321</v>
      </c>
      <c r="D216" t="s">
        <v>322</v>
      </c>
      <c r="E216" t="s">
        <v>49</v>
      </c>
      <c r="F216" t="s">
        <v>50</v>
      </c>
      <c r="G216">
        <v>124</v>
      </c>
      <c r="H216">
        <v>32</v>
      </c>
      <c r="I216">
        <v>4.49</v>
      </c>
      <c r="J216">
        <v>0.42</v>
      </c>
      <c r="K216">
        <v>25.69</v>
      </c>
      <c r="L216">
        <v>0</v>
      </c>
      <c r="M216">
        <v>1.41</v>
      </c>
      <c r="N216">
        <v>0</v>
      </c>
      <c r="O216">
        <v>0</v>
      </c>
      <c r="P216">
        <v>1052</v>
      </c>
      <c r="Q216">
        <v>162</v>
      </c>
      <c r="R216">
        <v>22</v>
      </c>
      <c r="S216">
        <v>801</v>
      </c>
      <c r="T216">
        <v>0</v>
      </c>
      <c r="U216">
        <v>67</v>
      </c>
      <c r="W216">
        <v>32.01</v>
      </c>
      <c r="X216">
        <v>9.9999999999980105E-3</v>
      </c>
    </row>
    <row r="217" spans="1:24" x14ac:dyDescent="0.2">
      <c r="A217">
        <v>2013</v>
      </c>
      <c r="B217">
        <v>1</v>
      </c>
      <c r="C217" t="s">
        <v>321</v>
      </c>
      <c r="D217" t="s">
        <v>322</v>
      </c>
      <c r="E217" t="s">
        <v>35</v>
      </c>
      <c r="F217" t="s">
        <v>36</v>
      </c>
      <c r="G217">
        <v>124</v>
      </c>
      <c r="H217">
        <v>9</v>
      </c>
      <c r="I217">
        <v>4.93</v>
      </c>
      <c r="J217">
        <v>0</v>
      </c>
      <c r="K217">
        <v>3.07</v>
      </c>
      <c r="L217">
        <v>0</v>
      </c>
      <c r="M217">
        <v>1</v>
      </c>
      <c r="N217">
        <v>0</v>
      </c>
      <c r="O217">
        <v>0</v>
      </c>
      <c r="P217">
        <v>513</v>
      </c>
      <c r="Q217">
        <v>308</v>
      </c>
      <c r="R217">
        <v>0</v>
      </c>
      <c r="S217">
        <v>116</v>
      </c>
      <c r="T217">
        <v>0</v>
      </c>
      <c r="U217">
        <v>89</v>
      </c>
      <c r="W217">
        <v>9</v>
      </c>
      <c r="X217">
        <v>0</v>
      </c>
    </row>
    <row r="218" spans="1:24" x14ac:dyDescent="0.2">
      <c r="A218">
        <v>2013</v>
      </c>
      <c r="B218">
        <v>5</v>
      </c>
      <c r="C218" t="s">
        <v>321</v>
      </c>
      <c r="D218" t="s">
        <v>322</v>
      </c>
      <c r="E218" t="s">
        <v>69</v>
      </c>
      <c r="F218" t="s">
        <v>70</v>
      </c>
      <c r="G218">
        <v>124</v>
      </c>
      <c r="H218">
        <v>13</v>
      </c>
      <c r="I218">
        <v>3.56</v>
      </c>
      <c r="J218">
        <v>0</v>
      </c>
      <c r="K218">
        <v>9.44</v>
      </c>
      <c r="L218">
        <v>0</v>
      </c>
      <c r="M218">
        <v>0</v>
      </c>
      <c r="N218">
        <v>0</v>
      </c>
      <c r="O218">
        <v>0</v>
      </c>
      <c r="P218">
        <v>474</v>
      </c>
      <c r="Q218">
        <v>142</v>
      </c>
      <c r="R218">
        <v>0</v>
      </c>
      <c r="S218">
        <v>332</v>
      </c>
      <c r="T218">
        <v>0</v>
      </c>
      <c r="U218">
        <v>0</v>
      </c>
      <c r="W218">
        <v>13</v>
      </c>
      <c r="X218">
        <v>0</v>
      </c>
    </row>
    <row r="219" spans="1:24" x14ac:dyDescent="0.2">
      <c r="A219">
        <v>2013</v>
      </c>
      <c r="B219">
        <v>10</v>
      </c>
      <c r="C219" t="s">
        <v>321</v>
      </c>
      <c r="D219" t="s">
        <v>322</v>
      </c>
      <c r="E219" t="s">
        <v>35</v>
      </c>
      <c r="F219" t="s">
        <v>36</v>
      </c>
      <c r="G219">
        <v>124</v>
      </c>
      <c r="H219">
        <v>9</v>
      </c>
      <c r="I219">
        <v>1</v>
      </c>
      <c r="J219">
        <v>0</v>
      </c>
      <c r="K219">
        <v>5</v>
      </c>
      <c r="L219">
        <v>1</v>
      </c>
      <c r="M219">
        <v>2</v>
      </c>
      <c r="N219">
        <v>0</v>
      </c>
      <c r="O219">
        <v>0</v>
      </c>
      <c r="P219">
        <v>443</v>
      </c>
      <c r="Q219">
        <v>207</v>
      </c>
      <c r="R219">
        <v>0</v>
      </c>
      <c r="S219">
        <v>104</v>
      </c>
      <c r="T219">
        <v>39</v>
      </c>
      <c r="U219">
        <v>93</v>
      </c>
      <c r="W219">
        <v>9</v>
      </c>
      <c r="X219">
        <v>0</v>
      </c>
    </row>
    <row r="220" spans="1:24" x14ac:dyDescent="0.2">
      <c r="A220">
        <v>2013</v>
      </c>
      <c r="B220">
        <v>1</v>
      </c>
      <c r="C220" t="s">
        <v>321</v>
      </c>
      <c r="D220" t="s">
        <v>322</v>
      </c>
      <c r="E220" t="s">
        <v>255</v>
      </c>
      <c r="F220" t="s">
        <v>256</v>
      </c>
      <c r="G220">
        <v>124</v>
      </c>
      <c r="H220">
        <v>15</v>
      </c>
      <c r="I220">
        <v>3.57</v>
      </c>
      <c r="J220">
        <v>0</v>
      </c>
      <c r="K220">
        <v>11.43</v>
      </c>
      <c r="L220">
        <v>0</v>
      </c>
      <c r="M220">
        <v>0</v>
      </c>
      <c r="N220">
        <v>0</v>
      </c>
      <c r="O220">
        <v>0</v>
      </c>
      <c r="P220">
        <v>435</v>
      </c>
      <c r="Q220">
        <v>165</v>
      </c>
      <c r="R220">
        <v>0</v>
      </c>
      <c r="S220">
        <v>270</v>
      </c>
      <c r="T220">
        <v>0</v>
      </c>
      <c r="U220">
        <v>0</v>
      </c>
      <c r="W220">
        <v>15</v>
      </c>
      <c r="X220">
        <v>0</v>
      </c>
    </row>
    <row r="221" spans="1:24" x14ac:dyDescent="0.2">
      <c r="A221">
        <v>2013</v>
      </c>
      <c r="B221">
        <v>7</v>
      </c>
      <c r="C221" t="s">
        <v>321</v>
      </c>
      <c r="D221" t="s">
        <v>322</v>
      </c>
      <c r="E221" t="s">
        <v>35</v>
      </c>
      <c r="F221" t="s">
        <v>36</v>
      </c>
      <c r="G221">
        <v>124</v>
      </c>
      <c r="H221">
        <v>13</v>
      </c>
      <c r="I221">
        <v>2.4700000000000002</v>
      </c>
      <c r="J221">
        <v>0</v>
      </c>
      <c r="K221">
        <v>10.53</v>
      </c>
      <c r="L221">
        <v>0</v>
      </c>
      <c r="M221">
        <v>0</v>
      </c>
      <c r="N221">
        <v>0</v>
      </c>
      <c r="O221">
        <v>0</v>
      </c>
      <c r="P221">
        <v>358</v>
      </c>
      <c r="Q221">
        <v>83</v>
      </c>
      <c r="R221">
        <v>0</v>
      </c>
      <c r="S221">
        <v>275</v>
      </c>
      <c r="T221">
        <v>0</v>
      </c>
      <c r="U221">
        <v>0</v>
      </c>
      <c r="W221">
        <v>13</v>
      </c>
      <c r="X221">
        <v>0</v>
      </c>
    </row>
    <row r="222" spans="1:24" x14ac:dyDescent="0.2">
      <c r="A222">
        <v>2013</v>
      </c>
      <c r="B222">
        <v>10</v>
      </c>
      <c r="C222" t="s">
        <v>321</v>
      </c>
      <c r="D222" t="s">
        <v>322</v>
      </c>
      <c r="E222" t="s">
        <v>69</v>
      </c>
      <c r="F222" t="s">
        <v>70</v>
      </c>
      <c r="G222">
        <v>124</v>
      </c>
      <c r="H222">
        <v>14</v>
      </c>
      <c r="I222">
        <v>2.82</v>
      </c>
      <c r="J222">
        <v>0.36</v>
      </c>
      <c r="K222">
        <v>10.82</v>
      </c>
      <c r="L222">
        <v>0</v>
      </c>
      <c r="M222">
        <v>0</v>
      </c>
      <c r="N222">
        <v>0</v>
      </c>
      <c r="O222">
        <v>0</v>
      </c>
      <c r="P222">
        <v>352</v>
      </c>
      <c r="Q222">
        <v>78</v>
      </c>
      <c r="R222">
        <v>14</v>
      </c>
      <c r="S222">
        <v>260</v>
      </c>
      <c r="T222">
        <v>0</v>
      </c>
      <c r="U222">
        <v>0</v>
      </c>
      <c r="W222">
        <v>14</v>
      </c>
      <c r="X222">
        <v>0</v>
      </c>
    </row>
    <row r="223" spans="1:24" x14ac:dyDescent="0.2">
      <c r="A223">
        <v>2013</v>
      </c>
      <c r="B223">
        <v>3</v>
      </c>
      <c r="C223" t="s">
        <v>321</v>
      </c>
      <c r="D223" t="s">
        <v>322</v>
      </c>
      <c r="E223" t="s">
        <v>35</v>
      </c>
      <c r="F223" t="s">
        <v>36</v>
      </c>
      <c r="G223">
        <v>124</v>
      </c>
      <c r="H223">
        <v>8</v>
      </c>
      <c r="I223">
        <v>1.96</v>
      </c>
      <c r="J223">
        <v>0</v>
      </c>
      <c r="K223">
        <v>3.25</v>
      </c>
      <c r="L223">
        <v>0</v>
      </c>
      <c r="M223">
        <v>2.79</v>
      </c>
      <c r="N223">
        <v>0</v>
      </c>
      <c r="O223">
        <v>0</v>
      </c>
      <c r="P223">
        <v>349</v>
      </c>
      <c r="Q223">
        <v>66</v>
      </c>
      <c r="R223">
        <v>0</v>
      </c>
      <c r="S223">
        <v>125</v>
      </c>
      <c r="T223">
        <v>0</v>
      </c>
      <c r="U223">
        <v>158</v>
      </c>
      <c r="W223">
        <v>8</v>
      </c>
      <c r="X223">
        <v>0</v>
      </c>
    </row>
    <row r="224" spans="1:24" x14ac:dyDescent="0.2">
      <c r="A224">
        <v>2013</v>
      </c>
      <c r="B224">
        <v>10</v>
      </c>
      <c r="C224" t="s">
        <v>321</v>
      </c>
      <c r="D224" t="s">
        <v>322</v>
      </c>
      <c r="E224" t="s">
        <v>49</v>
      </c>
      <c r="F224" t="s">
        <v>50</v>
      </c>
      <c r="G224">
        <v>124</v>
      </c>
      <c r="H224">
        <v>7</v>
      </c>
      <c r="I224">
        <v>1.33</v>
      </c>
      <c r="J224">
        <v>0</v>
      </c>
      <c r="K224">
        <v>5.67</v>
      </c>
      <c r="L224">
        <v>0</v>
      </c>
      <c r="M224">
        <v>0</v>
      </c>
      <c r="N224">
        <v>0</v>
      </c>
      <c r="O224">
        <v>0</v>
      </c>
      <c r="P224">
        <v>189</v>
      </c>
      <c r="Q224">
        <v>39</v>
      </c>
      <c r="R224">
        <v>0</v>
      </c>
      <c r="S224">
        <v>150</v>
      </c>
      <c r="T224">
        <v>0</v>
      </c>
      <c r="U224">
        <v>0</v>
      </c>
      <c r="W224">
        <v>7</v>
      </c>
      <c r="X224">
        <v>0</v>
      </c>
    </row>
    <row r="225" spans="1:24" x14ac:dyDescent="0.2">
      <c r="A225">
        <v>2013</v>
      </c>
      <c r="B225">
        <v>10</v>
      </c>
      <c r="C225" t="s">
        <v>321</v>
      </c>
      <c r="D225" t="s">
        <v>322</v>
      </c>
      <c r="E225" t="s">
        <v>23</v>
      </c>
      <c r="F225" t="s">
        <v>24</v>
      </c>
      <c r="G225">
        <v>124</v>
      </c>
      <c r="H225">
        <v>7</v>
      </c>
      <c r="I225">
        <v>3.1</v>
      </c>
      <c r="J225">
        <v>0</v>
      </c>
      <c r="K225">
        <v>3.9</v>
      </c>
      <c r="L225">
        <v>0</v>
      </c>
      <c r="M225">
        <v>0</v>
      </c>
      <c r="N225">
        <v>0</v>
      </c>
      <c r="O225">
        <v>0</v>
      </c>
      <c r="P225">
        <v>184</v>
      </c>
      <c r="Q225">
        <v>94</v>
      </c>
      <c r="R225">
        <v>0</v>
      </c>
      <c r="S225">
        <v>90</v>
      </c>
      <c r="T225">
        <v>0</v>
      </c>
      <c r="U225">
        <v>0</v>
      </c>
      <c r="W225">
        <v>7</v>
      </c>
      <c r="X225">
        <v>0</v>
      </c>
    </row>
    <row r="226" spans="1:24" x14ac:dyDescent="0.2">
      <c r="A226">
        <v>2013</v>
      </c>
      <c r="B226">
        <v>9</v>
      </c>
      <c r="C226" t="s">
        <v>321</v>
      </c>
      <c r="D226" t="s">
        <v>322</v>
      </c>
      <c r="E226" t="s">
        <v>69</v>
      </c>
      <c r="F226" t="s">
        <v>70</v>
      </c>
      <c r="G226">
        <v>123</v>
      </c>
      <c r="H226">
        <v>25</v>
      </c>
      <c r="I226">
        <v>4.2</v>
      </c>
      <c r="J226">
        <v>0.91</v>
      </c>
      <c r="K226">
        <v>18.97</v>
      </c>
      <c r="L226">
        <v>0</v>
      </c>
      <c r="M226">
        <v>0.92</v>
      </c>
      <c r="N226">
        <v>0</v>
      </c>
      <c r="O226">
        <v>1</v>
      </c>
      <c r="P226">
        <v>806</v>
      </c>
      <c r="Q226">
        <v>115</v>
      </c>
      <c r="R226">
        <v>29</v>
      </c>
      <c r="S226">
        <v>589</v>
      </c>
      <c r="T226">
        <v>0</v>
      </c>
      <c r="U226">
        <v>73</v>
      </c>
      <c r="W226">
        <v>25</v>
      </c>
      <c r="X226">
        <v>0</v>
      </c>
    </row>
    <row r="227" spans="1:24" x14ac:dyDescent="0.2">
      <c r="A227">
        <v>2013</v>
      </c>
      <c r="B227">
        <v>8</v>
      </c>
      <c r="C227" t="s">
        <v>321</v>
      </c>
      <c r="D227" t="s">
        <v>322</v>
      </c>
      <c r="E227" t="s">
        <v>35</v>
      </c>
      <c r="F227" t="s">
        <v>36</v>
      </c>
      <c r="G227">
        <v>123</v>
      </c>
      <c r="H227">
        <v>7</v>
      </c>
      <c r="I227">
        <v>2.21</v>
      </c>
      <c r="J227">
        <v>0</v>
      </c>
      <c r="K227">
        <v>3.83</v>
      </c>
      <c r="L227">
        <v>0</v>
      </c>
      <c r="M227">
        <v>0.95</v>
      </c>
      <c r="N227">
        <v>0</v>
      </c>
      <c r="O227">
        <v>0</v>
      </c>
      <c r="P227">
        <v>230</v>
      </c>
      <c r="Q227">
        <v>95</v>
      </c>
      <c r="R227">
        <v>0</v>
      </c>
      <c r="S227">
        <v>115</v>
      </c>
      <c r="T227">
        <v>0</v>
      </c>
      <c r="U227">
        <v>20</v>
      </c>
      <c r="W227">
        <v>6.99</v>
      </c>
      <c r="X227">
        <v>-9.9999999999997868E-3</v>
      </c>
    </row>
    <row r="228" spans="1:24" x14ac:dyDescent="0.2">
      <c r="A228">
        <v>2013</v>
      </c>
      <c r="B228">
        <v>6</v>
      </c>
      <c r="C228" t="s">
        <v>321</v>
      </c>
      <c r="D228" t="s">
        <v>322</v>
      </c>
      <c r="E228" t="s">
        <v>35</v>
      </c>
      <c r="F228" t="s">
        <v>36</v>
      </c>
      <c r="G228">
        <v>120</v>
      </c>
      <c r="H228">
        <v>16</v>
      </c>
      <c r="I228">
        <v>2.73</v>
      </c>
      <c r="J228">
        <v>0</v>
      </c>
      <c r="K228">
        <v>13.27</v>
      </c>
      <c r="L228">
        <v>0</v>
      </c>
      <c r="M228">
        <v>0</v>
      </c>
      <c r="N228">
        <v>0</v>
      </c>
      <c r="O228">
        <v>1</v>
      </c>
      <c r="P228">
        <v>1217</v>
      </c>
      <c r="Q228">
        <v>107</v>
      </c>
      <c r="R228">
        <v>0</v>
      </c>
      <c r="S228">
        <v>1110</v>
      </c>
      <c r="T228">
        <v>0</v>
      </c>
      <c r="U228">
        <v>0</v>
      </c>
      <c r="W228">
        <v>16</v>
      </c>
      <c r="X228">
        <v>0</v>
      </c>
    </row>
    <row r="229" spans="1:24" x14ac:dyDescent="0.2">
      <c r="A229">
        <v>2013</v>
      </c>
      <c r="B229">
        <v>4</v>
      </c>
      <c r="C229" t="s">
        <v>321</v>
      </c>
      <c r="D229" t="s">
        <v>322</v>
      </c>
      <c r="E229" t="s">
        <v>35</v>
      </c>
      <c r="F229" t="s">
        <v>36</v>
      </c>
      <c r="G229">
        <v>120</v>
      </c>
      <c r="H229">
        <v>21</v>
      </c>
      <c r="I229">
        <v>4</v>
      </c>
      <c r="J229">
        <v>0.54</v>
      </c>
      <c r="K229">
        <v>14.33</v>
      </c>
      <c r="L229">
        <v>1.1399999999999999</v>
      </c>
      <c r="M229">
        <v>1</v>
      </c>
      <c r="N229">
        <v>0</v>
      </c>
      <c r="O229">
        <v>1</v>
      </c>
      <c r="P229">
        <v>1090</v>
      </c>
      <c r="Q229">
        <v>343</v>
      </c>
      <c r="R229">
        <v>15</v>
      </c>
      <c r="S229">
        <v>620</v>
      </c>
      <c r="T229">
        <v>46</v>
      </c>
      <c r="U229">
        <v>66</v>
      </c>
      <c r="W229">
        <v>21.01</v>
      </c>
      <c r="X229">
        <v>1.0000000000001563E-2</v>
      </c>
    </row>
    <row r="230" spans="1:24" x14ac:dyDescent="0.2">
      <c r="A230">
        <v>2013</v>
      </c>
      <c r="B230">
        <v>9</v>
      </c>
      <c r="C230" t="s">
        <v>321</v>
      </c>
      <c r="D230" t="s">
        <v>322</v>
      </c>
      <c r="E230" t="s">
        <v>49</v>
      </c>
      <c r="F230" t="s">
        <v>50</v>
      </c>
      <c r="G230">
        <v>120</v>
      </c>
      <c r="H230">
        <v>15</v>
      </c>
      <c r="I230">
        <v>5.14</v>
      </c>
      <c r="J230">
        <v>0</v>
      </c>
      <c r="K230">
        <v>8.31</v>
      </c>
      <c r="L230">
        <v>0</v>
      </c>
      <c r="M230">
        <v>1.55</v>
      </c>
      <c r="N230">
        <v>0</v>
      </c>
      <c r="O230">
        <v>0</v>
      </c>
      <c r="P230">
        <v>747</v>
      </c>
      <c r="Q230">
        <v>371</v>
      </c>
      <c r="R230">
        <v>0</v>
      </c>
      <c r="S230">
        <v>338</v>
      </c>
      <c r="T230">
        <v>0</v>
      </c>
      <c r="U230">
        <v>38</v>
      </c>
      <c r="W230">
        <v>15</v>
      </c>
      <c r="X230">
        <v>0</v>
      </c>
    </row>
    <row r="231" spans="1:24" x14ac:dyDescent="0.2">
      <c r="A231">
        <v>2013</v>
      </c>
      <c r="B231">
        <v>9</v>
      </c>
      <c r="C231" t="s">
        <v>321</v>
      </c>
      <c r="D231" t="s">
        <v>322</v>
      </c>
      <c r="E231" t="s">
        <v>35</v>
      </c>
      <c r="F231" t="s">
        <v>36</v>
      </c>
      <c r="G231">
        <v>120</v>
      </c>
      <c r="H231">
        <v>13</v>
      </c>
      <c r="I231">
        <v>2.23</v>
      </c>
      <c r="J231">
        <v>0</v>
      </c>
      <c r="K231">
        <v>9.77</v>
      </c>
      <c r="L231">
        <v>0</v>
      </c>
      <c r="M231">
        <v>1</v>
      </c>
      <c r="N231">
        <v>0</v>
      </c>
      <c r="O231">
        <v>1</v>
      </c>
      <c r="P231">
        <v>594</v>
      </c>
      <c r="Q231">
        <v>119</v>
      </c>
      <c r="R231">
        <v>0</v>
      </c>
      <c r="S231">
        <v>430</v>
      </c>
      <c r="T231">
        <v>0</v>
      </c>
      <c r="U231">
        <v>45</v>
      </c>
      <c r="W231">
        <v>13</v>
      </c>
      <c r="X231">
        <v>0</v>
      </c>
    </row>
    <row r="232" spans="1:24" x14ac:dyDescent="0.2">
      <c r="A232">
        <v>2013</v>
      </c>
      <c r="B232">
        <v>4</v>
      </c>
      <c r="C232" t="s">
        <v>321</v>
      </c>
      <c r="D232" t="s">
        <v>322</v>
      </c>
      <c r="E232" t="s">
        <v>69</v>
      </c>
      <c r="F232" t="s">
        <v>70</v>
      </c>
      <c r="G232">
        <v>120</v>
      </c>
      <c r="H232">
        <v>17</v>
      </c>
      <c r="I232">
        <v>4.91</v>
      </c>
      <c r="J232">
        <v>0</v>
      </c>
      <c r="K232">
        <v>12.09</v>
      </c>
      <c r="L232">
        <v>0</v>
      </c>
      <c r="M232">
        <v>0</v>
      </c>
      <c r="N232">
        <v>1</v>
      </c>
      <c r="O232">
        <v>0</v>
      </c>
      <c r="P232">
        <v>636</v>
      </c>
      <c r="Q232">
        <v>182</v>
      </c>
      <c r="R232">
        <v>0</v>
      </c>
      <c r="S232">
        <v>454</v>
      </c>
      <c r="T232">
        <v>0</v>
      </c>
      <c r="U232">
        <v>0</v>
      </c>
      <c r="W232">
        <v>17</v>
      </c>
      <c r="X232">
        <v>0</v>
      </c>
    </row>
    <row r="233" spans="1:24" x14ac:dyDescent="0.2">
      <c r="A233">
        <v>2013</v>
      </c>
      <c r="B233">
        <v>11</v>
      </c>
      <c r="C233" t="s">
        <v>321</v>
      </c>
      <c r="D233" t="s">
        <v>322</v>
      </c>
      <c r="E233" t="s">
        <v>35</v>
      </c>
      <c r="F233" t="s">
        <v>36</v>
      </c>
      <c r="G233">
        <v>118</v>
      </c>
      <c r="H233">
        <v>13</v>
      </c>
      <c r="I233">
        <v>4.13</v>
      </c>
      <c r="J233">
        <v>0</v>
      </c>
      <c r="K233">
        <v>3.28</v>
      </c>
      <c r="L233">
        <v>1</v>
      </c>
      <c r="M233">
        <v>4.59</v>
      </c>
      <c r="N233">
        <v>0</v>
      </c>
      <c r="O233">
        <v>0</v>
      </c>
      <c r="P233">
        <v>832</v>
      </c>
      <c r="Q233">
        <v>243</v>
      </c>
      <c r="R233">
        <v>0</v>
      </c>
      <c r="S233">
        <v>98</v>
      </c>
      <c r="T233">
        <v>253</v>
      </c>
      <c r="U233">
        <v>238</v>
      </c>
      <c r="W233">
        <v>13</v>
      </c>
      <c r="X233">
        <v>0</v>
      </c>
    </row>
    <row r="234" spans="1:24" x14ac:dyDescent="0.2">
      <c r="A234">
        <v>2013</v>
      </c>
      <c r="B234">
        <v>11</v>
      </c>
      <c r="C234" t="s">
        <v>321</v>
      </c>
      <c r="D234" t="s">
        <v>322</v>
      </c>
      <c r="E234" t="s">
        <v>69</v>
      </c>
      <c r="F234" t="s">
        <v>70</v>
      </c>
      <c r="G234">
        <v>118</v>
      </c>
      <c r="H234">
        <v>8</v>
      </c>
      <c r="I234">
        <v>2.37</v>
      </c>
      <c r="J234">
        <v>0</v>
      </c>
      <c r="K234">
        <v>5.04</v>
      </c>
      <c r="L234">
        <v>0.59</v>
      </c>
      <c r="M234">
        <v>0</v>
      </c>
      <c r="N234">
        <v>0</v>
      </c>
      <c r="O234">
        <v>0</v>
      </c>
      <c r="P234">
        <v>383</v>
      </c>
      <c r="Q234">
        <v>138</v>
      </c>
      <c r="R234">
        <v>0</v>
      </c>
      <c r="S234">
        <v>222</v>
      </c>
      <c r="T234">
        <v>23</v>
      </c>
      <c r="U234">
        <v>0</v>
      </c>
      <c r="W234">
        <v>8</v>
      </c>
      <c r="X234">
        <v>0</v>
      </c>
    </row>
    <row r="235" spans="1:24" x14ac:dyDescent="0.2">
      <c r="A235">
        <v>2013</v>
      </c>
      <c r="B235">
        <v>2</v>
      </c>
      <c r="C235" t="s">
        <v>321</v>
      </c>
      <c r="D235" t="s">
        <v>322</v>
      </c>
      <c r="E235" t="s">
        <v>271</v>
      </c>
      <c r="F235" t="s">
        <v>272</v>
      </c>
      <c r="G235">
        <v>116</v>
      </c>
      <c r="H235">
        <v>10</v>
      </c>
      <c r="I235">
        <v>1.98</v>
      </c>
      <c r="J235">
        <v>1</v>
      </c>
      <c r="K235">
        <v>7.03</v>
      </c>
      <c r="L235">
        <v>0</v>
      </c>
      <c r="M235">
        <v>0</v>
      </c>
      <c r="N235">
        <v>0</v>
      </c>
      <c r="O235">
        <v>0</v>
      </c>
      <c r="P235">
        <v>313</v>
      </c>
      <c r="Q235">
        <v>104</v>
      </c>
      <c r="R235">
        <v>49</v>
      </c>
      <c r="S235">
        <v>160</v>
      </c>
      <c r="T235">
        <v>0</v>
      </c>
      <c r="U235">
        <v>0</v>
      </c>
      <c r="W235">
        <v>10.01</v>
      </c>
      <c r="X235">
        <v>9.9999999999997868E-3</v>
      </c>
    </row>
    <row r="236" spans="1:24" x14ac:dyDescent="0.2">
      <c r="A236">
        <v>2013</v>
      </c>
      <c r="B236">
        <v>4</v>
      </c>
      <c r="C236" t="s">
        <v>321</v>
      </c>
      <c r="D236" t="s">
        <v>322</v>
      </c>
      <c r="E236" t="s">
        <v>49</v>
      </c>
      <c r="F236" t="s">
        <v>50</v>
      </c>
      <c r="G236">
        <v>113</v>
      </c>
      <c r="H236">
        <v>16</v>
      </c>
      <c r="I236">
        <v>5.43</v>
      </c>
      <c r="J236">
        <v>0</v>
      </c>
      <c r="K236">
        <v>10.029999999999999</v>
      </c>
      <c r="L236">
        <v>0</v>
      </c>
      <c r="M236">
        <v>0.54</v>
      </c>
      <c r="N236">
        <v>0</v>
      </c>
      <c r="O236">
        <v>0</v>
      </c>
      <c r="P236">
        <v>517</v>
      </c>
      <c r="Q236">
        <v>141</v>
      </c>
      <c r="R236">
        <v>0</v>
      </c>
      <c r="S236">
        <v>363</v>
      </c>
      <c r="T236">
        <v>0</v>
      </c>
      <c r="U236">
        <v>13</v>
      </c>
      <c r="W236">
        <v>16</v>
      </c>
      <c r="X236">
        <v>0</v>
      </c>
    </row>
    <row r="237" spans="1:24" x14ac:dyDescent="0.2">
      <c r="A237">
        <v>2013</v>
      </c>
      <c r="B237">
        <v>11</v>
      </c>
      <c r="C237" t="s">
        <v>321</v>
      </c>
      <c r="D237" t="s">
        <v>322</v>
      </c>
      <c r="E237" t="s">
        <v>49</v>
      </c>
      <c r="F237" t="s">
        <v>50</v>
      </c>
      <c r="G237">
        <v>113</v>
      </c>
      <c r="H237">
        <v>4</v>
      </c>
      <c r="I237">
        <v>1</v>
      </c>
      <c r="J237">
        <v>0</v>
      </c>
      <c r="K237">
        <v>3</v>
      </c>
      <c r="L237">
        <v>0</v>
      </c>
      <c r="M237">
        <v>0</v>
      </c>
      <c r="N237">
        <v>0</v>
      </c>
      <c r="O237">
        <v>0</v>
      </c>
      <c r="P237">
        <v>206</v>
      </c>
      <c r="Q237">
        <v>133</v>
      </c>
      <c r="R237">
        <v>0</v>
      </c>
      <c r="S237">
        <v>73</v>
      </c>
      <c r="T237">
        <v>0</v>
      </c>
      <c r="U237">
        <v>0</v>
      </c>
      <c r="W237">
        <v>4</v>
      </c>
      <c r="X237">
        <v>0</v>
      </c>
    </row>
    <row r="238" spans="1:24" x14ac:dyDescent="0.2">
      <c r="A238">
        <v>2013</v>
      </c>
      <c r="B238">
        <v>3</v>
      </c>
      <c r="C238" t="s">
        <v>321</v>
      </c>
      <c r="D238" t="s">
        <v>322</v>
      </c>
      <c r="E238" t="s">
        <v>69</v>
      </c>
      <c r="F238" t="s">
        <v>70</v>
      </c>
      <c r="G238">
        <v>113</v>
      </c>
      <c r="H238">
        <v>6</v>
      </c>
      <c r="I238">
        <v>3</v>
      </c>
      <c r="J238">
        <v>0</v>
      </c>
      <c r="K238">
        <v>3</v>
      </c>
      <c r="L238">
        <v>0</v>
      </c>
      <c r="M238">
        <v>0</v>
      </c>
      <c r="N238">
        <v>1</v>
      </c>
      <c r="O238">
        <v>0</v>
      </c>
      <c r="P238">
        <v>284</v>
      </c>
      <c r="Q238">
        <v>79</v>
      </c>
      <c r="R238">
        <v>0</v>
      </c>
      <c r="S238">
        <v>205</v>
      </c>
      <c r="T238">
        <v>0</v>
      </c>
      <c r="U238">
        <v>0</v>
      </c>
      <c r="W238">
        <v>6</v>
      </c>
      <c r="X238">
        <v>0</v>
      </c>
    </row>
    <row r="239" spans="1:24" x14ac:dyDescent="0.2">
      <c r="A239">
        <v>2013</v>
      </c>
      <c r="B239">
        <v>2</v>
      </c>
      <c r="C239" t="s">
        <v>321</v>
      </c>
      <c r="D239" t="s">
        <v>322</v>
      </c>
      <c r="E239" t="s">
        <v>255</v>
      </c>
      <c r="F239" t="s">
        <v>256</v>
      </c>
      <c r="G239">
        <v>112</v>
      </c>
      <c r="H239">
        <v>13</v>
      </c>
      <c r="I239">
        <v>5.45</v>
      </c>
      <c r="J239">
        <v>0</v>
      </c>
      <c r="K239">
        <v>7.55</v>
      </c>
      <c r="L239">
        <v>0</v>
      </c>
      <c r="M239">
        <v>0</v>
      </c>
      <c r="N239">
        <v>0</v>
      </c>
      <c r="O239">
        <v>0</v>
      </c>
      <c r="P239">
        <v>465</v>
      </c>
      <c r="Q239">
        <v>254</v>
      </c>
      <c r="R239">
        <v>0</v>
      </c>
      <c r="S239">
        <v>211</v>
      </c>
      <c r="T239">
        <v>0</v>
      </c>
      <c r="U239">
        <v>0</v>
      </c>
      <c r="W239">
        <v>13</v>
      </c>
      <c r="X239">
        <v>0</v>
      </c>
    </row>
    <row r="240" spans="1:24" x14ac:dyDescent="0.2">
      <c r="A240">
        <v>2013</v>
      </c>
      <c r="B240">
        <v>2</v>
      </c>
      <c r="C240" t="s">
        <v>321</v>
      </c>
      <c r="D240" t="s">
        <v>322</v>
      </c>
      <c r="E240" t="s">
        <v>35</v>
      </c>
      <c r="F240" t="s">
        <v>36</v>
      </c>
      <c r="G240">
        <v>112</v>
      </c>
      <c r="H240">
        <v>8</v>
      </c>
      <c r="I240">
        <v>2.02</v>
      </c>
      <c r="J240">
        <v>0</v>
      </c>
      <c r="K240">
        <v>5.98</v>
      </c>
      <c r="L240">
        <v>0</v>
      </c>
      <c r="M240">
        <v>0</v>
      </c>
      <c r="N240">
        <v>0</v>
      </c>
      <c r="O240">
        <v>0</v>
      </c>
      <c r="P240">
        <v>322</v>
      </c>
      <c r="Q240">
        <v>139</v>
      </c>
      <c r="R240">
        <v>0</v>
      </c>
      <c r="S240">
        <v>183</v>
      </c>
      <c r="T240">
        <v>0</v>
      </c>
      <c r="U240">
        <v>0</v>
      </c>
      <c r="W240">
        <v>8</v>
      </c>
      <c r="X240">
        <v>0</v>
      </c>
    </row>
    <row r="241" spans="1:24" x14ac:dyDescent="0.2">
      <c r="A241">
        <v>2013</v>
      </c>
      <c r="B241">
        <v>11</v>
      </c>
      <c r="C241" t="s">
        <v>321</v>
      </c>
      <c r="D241" t="s">
        <v>322</v>
      </c>
      <c r="E241" t="s">
        <v>271</v>
      </c>
      <c r="F241" t="s">
        <v>272</v>
      </c>
      <c r="G241">
        <v>109</v>
      </c>
      <c r="H241">
        <v>16</v>
      </c>
      <c r="I241">
        <v>3.01</v>
      </c>
      <c r="J241">
        <v>0.76</v>
      </c>
      <c r="K241">
        <v>11.23</v>
      </c>
      <c r="L241">
        <v>0</v>
      </c>
      <c r="M241">
        <v>1</v>
      </c>
      <c r="N241">
        <v>0</v>
      </c>
      <c r="O241">
        <v>1</v>
      </c>
      <c r="P241">
        <v>582</v>
      </c>
      <c r="Q241">
        <v>161</v>
      </c>
      <c r="R241">
        <v>48</v>
      </c>
      <c r="S241">
        <v>355</v>
      </c>
      <c r="T241">
        <v>0</v>
      </c>
      <c r="U241">
        <v>18</v>
      </c>
      <c r="W241">
        <v>16</v>
      </c>
      <c r="X241">
        <v>0</v>
      </c>
    </row>
    <row r="242" spans="1:24" x14ac:dyDescent="0.2">
      <c r="A242">
        <v>2013</v>
      </c>
      <c r="B242">
        <v>9</v>
      </c>
      <c r="C242" t="s">
        <v>321</v>
      </c>
      <c r="D242" t="s">
        <v>322</v>
      </c>
      <c r="E242" t="s">
        <v>23</v>
      </c>
      <c r="F242" t="s">
        <v>24</v>
      </c>
      <c r="G242">
        <v>105</v>
      </c>
      <c r="H242">
        <v>4</v>
      </c>
      <c r="I242">
        <v>1.64</v>
      </c>
      <c r="J242">
        <v>1</v>
      </c>
      <c r="K242">
        <v>1.36</v>
      </c>
      <c r="L242">
        <v>0</v>
      </c>
      <c r="M242">
        <v>0</v>
      </c>
      <c r="N242">
        <v>0</v>
      </c>
      <c r="O242">
        <v>0</v>
      </c>
      <c r="P242">
        <v>138</v>
      </c>
      <c r="Q242">
        <v>69</v>
      </c>
      <c r="R242">
        <v>30</v>
      </c>
      <c r="S242">
        <v>39</v>
      </c>
      <c r="T242">
        <v>0</v>
      </c>
      <c r="U242">
        <v>0</v>
      </c>
      <c r="W242">
        <v>4</v>
      </c>
      <c r="X242">
        <v>0</v>
      </c>
    </row>
    <row r="243" spans="1:24" x14ac:dyDescent="0.2">
      <c r="A243">
        <v>2013</v>
      </c>
      <c r="B243">
        <v>1</v>
      </c>
      <c r="C243" t="s">
        <v>321</v>
      </c>
      <c r="D243" t="s">
        <v>322</v>
      </c>
      <c r="E243" t="s">
        <v>59</v>
      </c>
      <c r="F243" t="s">
        <v>60</v>
      </c>
      <c r="G243">
        <v>103</v>
      </c>
      <c r="H243">
        <v>15</v>
      </c>
      <c r="I243">
        <v>2.5099999999999998</v>
      </c>
      <c r="J243">
        <v>0</v>
      </c>
      <c r="K243">
        <v>10.76</v>
      </c>
      <c r="L243">
        <v>0</v>
      </c>
      <c r="M243">
        <v>1.73</v>
      </c>
      <c r="N243">
        <v>0</v>
      </c>
      <c r="O243">
        <v>1</v>
      </c>
      <c r="P243">
        <v>667</v>
      </c>
      <c r="Q243">
        <v>127</v>
      </c>
      <c r="R243">
        <v>0</v>
      </c>
      <c r="S243">
        <v>425</v>
      </c>
      <c r="T243">
        <v>0</v>
      </c>
      <c r="U243">
        <v>115</v>
      </c>
      <c r="W243">
        <v>15</v>
      </c>
      <c r="X243">
        <v>0</v>
      </c>
    </row>
    <row r="244" spans="1:24" x14ac:dyDescent="0.2">
      <c r="A244">
        <v>2013</v>
      </c>
      <c r="B244">
        <v>5</v>
      </c>
      <c r="C244" t="s">
        <v>321</v>
      </c>
      <c r="D244" t="s">
        <v>322</v>
      </c>
      <c r="E244" t="s">
        <v>309</v>
      </c>
      <c r="F244" t="s">
        <v>310</v>
      </c>
      <c r="G244">
        <v>102</v>
      </c>
      <c r="H244">
        <v>16</v>
      </c>
      <c r="I244">
        <v>1.69</v>
      </c>
      <c r="J244">
        <v>0</v>
      </c>
      <c r="K244">
        <v>4.5999999999999996</v>
      </c>
      <c r="L244">
        <v>0</v>
      </c>
      <c r="M244">
        <v>9.7100000000000009</v>
      </c>
      <c r="N244">
        <v>0</v>
      </c>
      <c r="O244">
        <v>0</v>
      </c>
      <c r="P244">
        <v>712</v>
      </c>
      <c r="Q244">
        <v>38</v>
      </c>
      <c r="R244">
        <v>0</v>
      </c>
      <c r="S244">
        <v>146</v>
      </c>
      <c r="T244">
        <v>0</v>
      </c>
      <c r="U244">
        <v>528</v>
      </c>
      <c r="W244">
        <v>16</v>
      </c>
      <c r="X244">
        <v>0</v>
      </c>
    </row>
    <row r="245" spans="1:24" x14ac:dyDescent="0.2">
      <c r="A245">
        <v>2013</v>
      </c>
      <c r="B245">
        <v>10</v>
      </c>
      <c r="C245" t="s">
        <v>321</v>
      </c>
      <c r="D245" t="s">
        <v>322</v>
      </c>
      <c r="E245" t="s">
        <v>309</v>
      </c>
      <c r="F245" t="s">
        <v>310</v>
      </c>
      <c r="G245">
        <v>102</v>
      </c>
      <c r="H245">
        <v>11</v>
      </c>
      <c r="I245">
        <v>5.85</v>
      </c>
      <c r="J245">
        <v>0</v>
      </c>
      <c r="K245">
        <v>1.33</v>
      </c>
      <c r="L245">
        <v>0</v>
      </c>
      <c r="M245">
        <v>3.82</v>
      </c>
      <c r="N245">
        <v>0</v>
      </c>
      <c r="O245">
        <v>0</v>
      </c>
      <c r="P245">
        <v>588</v>
      </c>
      <c r="Q245">
        <v>362</v>
      </c>
      <c r="R245">
        <v>0</v>
      </c>
      <c r="S245">
        <v>36</v>
      </c>
      <c r="T245">
        <v>0</v>
      </c>
      <c r="U245">
        <v>190</v>
      </c>
      <c r="W245">
        <v>11</v>
      </c>
      <c r="X245">
        <v>0</v>
      </c>
    </row>
    <row r="246" spans="1:24" x14ac:dyDescent="0.2">
      <c r="A246">
        <v>2013</v>
      </c>
      <c r="B246">
        <v>11</v>
      </c>
      <c r="C246" t="s">
        <v>321</v>
      </c>
      <c r="D246" t="s">
        <v>322</v>
      </c>
      <c r="E246" t="s">
        <v>255</v>
      </c>
      <c r="F246" t="s">
        <v>256</v>
      </c>
      <c r="G246">
        <v>101</v>
      </c>
      <c r="H246">
        <v>16</v>
      </c>
      <c r="I246">
        <v>2.86</v>
      </c>
      <c r="J246">
        <v>0</v>
      </c>
      <c r="K246">
        <v>13.14</v>
      </c>
      <c r="L246">
        <v>0</v>
      </c>
      <c r="M246">
        <v>0</v>
      </c>
      <c r="N246">
        <v>0</v>
      </c>
      <c r="O246">
        <v>3</v>
      </c>
      <c r="P246">
        <v>511</v>
      </c>
      <c r="Q246">
        <v>163</v>
      </c>
      <c r="R246">
        <v>0</v>
      </c>
      <c r="S246">
        <v>348</v>
      </c>
      <c r="T246">
        <v>0</v>
      </c>
      <c r="U246">
        <v>0</v>
      </c>
      <c r="W246">
        <v>16</v>
      </c>
      <c r="X246">
        <v>0</v>
      </c>
    </row>
    <row r="247" spans="1:24" x14ac:dyDescent="0.2">
      <c r="A247">
        <v>2013</v>
      </c>
      <c r="B247">
        <v>4</v>
      </c>
      <c r="C247" t="s">
        <v>321</v>
      </c>
      <c r="D247" t="s">
        <v>322</v>
      </c>
      <c r="E247" t="s">
        <v>255</v>
      </c>
      <c r="F247" t="s">
        <v>256</v>
      </c>
      <c r="G247">
        <v>95</v>
      </c>
      <c r="H247">
        <v>7</v>
      </c>
      <c r="I247">
        <v>2.12</v>
      </c>
      <c r="J247">
        <v>0</v>
      </c>
      <c r="K247">
        <v>4.13</v>
      </c>
      <c r="L247">
        <v>0</v>
      </c>
      <c r="M247">
        <v>0.75</v>
      </c>
      <c r="N247">
        <v>0</v>
      </c>
      <c r="O247">
        <v>0</v>
      </c>
      <c r="P247">
        <v>390</v>
      </c>
      <c r="Q247">
        <v>230</v>
      </c>
      <c r="R247">
        <v>0</v>
      </c>
      <c r="S247">
        <v>78</v>
      </c>
      <c r="T247">
        <v>0</v>
      </c>
      <c r="U247">
        <v>82</v>
      </c>
      <c r="W247">
        <v>7</v>
      </c>
      <c r="X247">
        <v>0</v>
      </c>
    </row>
    <row r="248" spans="1:24" x14ac:dyDescent="0.2">
      <c r="A248">
        <v>2013</v>
      </c>
      <c r="B248">
        <v>1</v>
      </c>
      <c r="C248" t="s">
        <v>321</v>
      </c>
      <c r="D248" t="s">
        <v>322</v>
      </c>
      <c r="E248" t="s">
        <v>69</v>
      </c>
      <c r="F248" t="s">
        <v>70</v>
      </c>
      <c r="G248">
        <v>95</v>
      </c>
      <c r="H248">
        <v>13</v>
      </c>
      <c r="I248">
        <v>2.72</v>
      </c>
      <c r="J248">
        <v>0.18</v>
      </c>
      <c r="K248">
        <v>9.7799999999999994</v>
      </c>
      <c r="L248">
        <v>0</v>
      </c>
      <c r="M248">
        <v>0.32</v>
      </c>
      <c r="N248">
        <v>0</v>
      </c>
      <c r="O248">
        <v>0</v>
      </c>
      <c r="P248">
        <v>353</v>
      </c>
      <c r="Q248">
        <v>134</v>
      </c>
      <c r="R248">
        <v>4</v>
      </c>
      <c r="S248">
        <v>208</v>
      </c>
      <c r="T248">
        <v>0</v>
      </c>
      <c r="U248">
        <v>7</v>
      </c>
      <c r="W248">
        <v>13</v>
      </c>
      <c r="X248">
        <v>0</v>
      </c>
    </row>
    <row r="249" spans="1:24" x14ac:dyDescent="0.2">
      <c r="A249">
        <v>2013</v>
      </c>
      <c r="B249">
        <v>4</v>
      </c>
      <c r="C249" t="s">
        <v>321</v>
      </c>
      <c r="D249" t="s">
        <v>322</v>
      </c>
      <c r="E249" t="s">
        <v>271</v>
      </c>
      <c r="F249" t="s">
        <v>272</v>
      </c>
      <c r="G249">
        <v>95</v>
      </c>
      <c r="H249">
        <v>8</v>
      </c>
      <c r="I249">
        <v>2.44</v>
      </c>
      <c r="J249">
        <v>0</v>
      </c>
      <c r="K249">
        <v>4.96</v>
      </c>
      <c r="L249">
        <v>0</v>
      </c>
      <c r="M249">
        <v>0.59</v>
      </c>
      <c r="N249">
        <v>0</v>
      </c>
      <c r="O249">
        <v>0</v>
      </c>
      <c r="P249">
        <v>249</v>
      </c>
      <c r="Q249">
        <v>110</v>
      </c>
      <c r="R249">
        <v>0</v>
      </c>
      <c r="S249">
        <v>120</v>
      </c>
      <c r="T249">
        <v>0</v>
      </c>
      <c r="U249">
        <v>19</v>
      </c>
      <c r="W249">
        <v>7.99</v>
      </c>
      <c r="X249">
        <v>-9.9999999999997868E-3</v>
      </c>
    </row>
    <row r="250" spans="1:24" x14ac:dyDescent="0.2">
      <c r="A250">
        <v>2013</v>
      </c>
      <c r="B250">
        <v>9</v>
      </c>
      <c r="C250" t="s">
        <v>321</v>
      </c>
      <c r="D250" t="s">
        <v>322</v>
      </c>
      <c r="E250" t="s">
        <v>353</v>
      </c>
      <c r="F250" t="s">
        <v>354</v>
      </c>
      <c r="G250">
        <v>93</v>
      </c>
      <c r="H250">
        <v>14</v>
      </c>
      <c r="I250">
        <v>5.0199999999999996</v>
      </c>
      <c r="J250">
        <v>0</v>
      </c>
      <c r="K250">
        <v>2.3199999999999998</v>
      </c>
      <c r="L250">
        <v>0</v>
      </c>
      <c r="M250">
        <v>6.65</v>
      </c>
      <c r="N250">
        <v>0</v>
      </c>
      <c r="O250">
        <v>0</v>
      </c>
      <c r="P250">
        <v>1098</v>
      </c>
      <c r="Q250">
        <v>416</v>
      </c>
      <c r="R250">
        <v>0</v>
      </c>
      <c r="S250">
        <v>83</v>
      </c>
      <c r="T250">
        <v>0</v>
      </c>
      <c r="U250">
        <v>599</v>
      </c>
      <c r="W250">
        <v>13.99</v>
      </c>
      <c r="X250">
        <v>-9.9999999999997868E-3</v>
      </c>
    </row>
    <row r="251" spans="1:24" x14ac:dyDescent="0.2">
      <c r="A251">
        <v>2013</v>
      </c>
      <c r="B251">
        <v>7</v>
      </c>
      <c r="C251" t="s">
        <v>321</v>
      </c>
      <c r="D251" t="s">
        <v>322</v>
      </c>
      <c r="E251" t="s">
        <v>75</v>
      </c>
      <c r="F251" t="s">
        <v>76</v>
      </c>
      <c r="G251">
        <v>93</v>
      </c>
      <c r="H251">
        <v>17</v>
      </c>
      <c r="I251">
        <v>10.37</v>
      </c>
      <c r="J251">
        <v>0</v>
      </c>
      <c r="K251">
        <v>3.88</v>
      </c>
      <c r="L251">
        <v>0</v>
      </c>
      <c r="M251">
        <v>2.75</v>
      </c>
      <c r="N251">
        <v>0</v>
      </c>
      <c r="O251">
        <v>0</v>
      </c>
      <c r="P251">
        <v>717</v>
      </c>
      <c r="Q251">
        <v>462</v>
      </c>
      <c r="R251">
        <v>0</v>
      </c>
      <c r="S251">
        <v>96</v>
      </c>
      <c r="T251">
        <v>0</v>
      </c>
      <c r="U251">
        <v>159</v>
      </c>
      <c r="W251">
        <v>17</v>
      </c>
      <c r="X251">
        <v>0</v>
      </c>
    </row>
    <row r="252" spans="1:24" x14ac:dyDescent="0.2">
      <c r="A252">
        <v>2013</v>
      </c>
      <c r="B252">
        <v>3</v>
      </c>
      <c r="C252" t="s">
        <v>321</v>
      </c>
      <c r="D252" t="s">
        <v>322</v>
      </c>
      <c r="E252" t="s">
        <v>353</v>
      </c>
      <c r="F252" t="s">
        <v>354</v>
      </c>
      <c r="G252">
        <v>93</v>
      </c>
      <c r="H252">
        <v>11</v>
      </c>
      <c r="I252">
        <v>1.1100000000000001</v>
      </c>
      <c r="J252">
        <v>0</v>
      </c>
      <c r="K252">
        <v>2.7</v>
      </c>
      <c r="L252">
        <v>0</v>
      </c>
      <c r="M252">
        <v>7.19</v>
      </c>
      <c r="N252">
        <v>0</v>
      </c>
      <c r="O252">
        <v>0</v>
      </c>
      <c r="P252">
        <v>485</v>
      </c>
      <c r="Q252">
        <v>66</v>
      </c>
      <c r="R252">
        <v>0</v>
      </c>
      <c r="S252">
        <v>81</v>
      </c>
      <c r="T252">
        <v>0</v>
      </c>
      <c r="U252">
        <v>338</v>
      </c>
      <c r="W252">
        <v>11</v>
      </c>
      <c r="X252">
        <v>0</v>
      </c>
    </row>
    <row r="253" spans="1:24" x14ac:dyDescent="0.2">
      <c r="A253">
        <v>2013</v>
      </c>
      <c r="B253">
        <v>7</v>
      </c>
      <c r="C253" t="s">
        <v>321</v>
      </c>
      <c r="D253" t="s">
        <v>322</v>
      </c>
      <c r="E253" t="s">
        <v>23</v>
      </c>
      <c r="F253" t="s">
        <v>24</v>
      </c>
      <c r="G253">
        <v>93</v>
      </c>
      <c r="H253">
        <v>11</v>
      </c>
      <c r="I253">
        <v>4.09</v>
      </c>
      <c r="J253">
        <v>0</v>
      </c>
      <c r="K253">
        <v>6.91</v>
      </c>
      <c r="L253">
        <v>0</v>
      </c>
      <c r="M253">
        <v>0</v>
      </c>
      <c r="N253">
        <v>0</v>
      </c>
      <c r="O253">
        <v>1</v>
      </c>
      <c r="P253">
        <v>433</v>
      </c>
      <c r="Q253">
        <v>227</v>
      </c>
      <c r="R253">
        <v>0</v>
      </c>
      <c r="S253">
        <v>206</v>
      </c>
      <c r="T253">
        <v>0</v>
      </c>
      <c r="U253">
        <v>0</v>
      </c>
      <c r="W253">
        <v>11</v>
      </c>
      <c r="X253">
        <v>0</v>
      </c>
    </row>
    <row r="254" spans="1:24" x14ac:dyDescent="0.2">
      <c r="A254">
        <v>2013</v>
      </c>
      <c r="B254">
        <v>8</v>
      </c>
      <c r="C254" t="s">
        <v>321</v>
      </c>
      <c r="D254" t="s">
        <v>322</v>
      </c>
      <c r="E254" t="s">
        <v>75</v>
      </c>
      <c r="F254" t="s">
        <v>76</v>
      </c>
      <c r="G254">
        <v>93</v>
      </c>
      <c r="H254">
        <v>14</v>
      </c>
      <c r="I254">
        <v>8.24</v>
      </c>
      <c r="J254">
        <v>0</v>
      </c>
      <c r="K254">
        <v>3.04</v>
      </c>
      <c r="L254">
        <v>1</v>
      </c>
      <c r="M254">
        <v>1.73</v>
      </c>
      <c r="N254">
        <v>0</v>
      </c>
      <c r="O254">
        <v>0</v>
      </c>
      <c r="P254">
        <v>425</v>
      </c>
      <c r="Q254">
        <v>274</v>
      </c>
      <c r="R254">
        <v>0</v>
      </c>
      <c r="S254">
        <v>88</v>
      </c>
      <c r="T254">
        <v>17</v>
      </c>
      <c r="U254">
        <v>46</v>
      </c>
      <c r="W254">
        <v>14.010000000000002</v>
      </c>
      <c r="X254">
        <v>1.0000000000001563E-2</v>
      </c>
    </row>
    <row r="255" spans="1:24" x14ac:dyDescent="0.2">
      <c r="A255">
        <v>2013</v>
      </c>
      <c r="B255">
        <v>5</v>
      </c>
      <c r="C255" t="s">
        <v>321</v>
      </c>
      <c r="D255" t="s">
        <v>322</v>
      </c>
      <c r="E255" t="s">
        <v>75</v>
      </c>
      <c r="F255" t="s">
        <v>76</v>
      </c>
      <c r="G255">
        <v>93</v>
      </c>
      <c r="H255">
        <v>7</v>
      </c>
      <c r="I255">
        <v>5.46</v>
      </c>
      <c r="J255">
        <v>0</v>
      </c>
      <c r="K255">
        <v>0.98</v>
      </c>
      <c r="L255">
        <v>0</v>
      </c>
      <c r="M255">
        <v>0.56000000000000005</v>
      </c>
      <c r="N255">
        <v>0</v>
      </c>
      <c r="O255">
        <v>0</v>
      </c>
      <c r="P255">
        <v>131</v>
      </c>
      <c r="Q255">
        <v>96</v>
      </c>
      <c r="R255">
        <v>0</v>
      </c>
      <c r="S255">
        <v>21</v>
      </c>
      <c r="T255">
        <v>0</v>
      </c>
      <c r="U255">
        <v>14</v>
      </c>
      <c r="W255">
        <v>7</v>
      </c>
      <c r="X255">
        <v>0</v>
      </c>
    </row>
    <row r="256" spans="1:24" x14ac:dyDescent="0.2">
      <c r="A256">
        <v>2013</v>
      </c>
      <c r="B256">
        <v>3</v>
      </c>
      <c r="C256" t="s">
        <v>321</v>
      </c>
      <c r="D256" t="s">
        <v>322</v>
      </c>
      <c r="E256" t="s">
        <v>337</v>
      </c>
      <c r="F256" t="s">
        <v>338</v>
      </c>
      <c r="G256">
        <v>93</v>
      </c>
      <c r="H256">
        <v>21</v>
      </c>
      <c r="I256">
        <v>4.22</v>
      </c>
      <c r="J256">
        <v>3.02</v>
      </c>
      <c r="K256">
        <v>6.27</v>
      </c>
      <c r="L256">
        <v>0</v>
      </c>
      <c r="M256">
        <v>7.5</v>
      </c>
      <c r="N256">
        <v>1</v>
      </c>
      <c r="O256">
        <v>3</v>
      </c>
      <c r="P256">
        <v>1065</v>
      </c>
      <c r="Q256">
        <v>324</v>
      </c>
      <c r="R256">
        <v>127</v>
      </c>
      <c r="S256">
        <v>169</v>
      </c>
      <c r="T256">
        <v>0</v>
      </c>
      <c r="U256">
        <v>445</v>
      </c>
      <c r="W256">
        <v>21.009999999999998</v>
      </c>
      <c r="X256">
        <v>9.9999999999980105E-3</v>
      </c>
    </row>
    <row r="257" spans="1:24" x14ac:dyDescent="0.2">
      <c r="A257">
        <v>2013</v>
      </c>
      <c r="B257">
        <v>10</v>
      </c>
      <c r="C257" t="s">
        <v>321</v>
      </c>
      <c r="D257" t="s">
        <v>322</v>
      </c>
      <c r="E257" t="s">
        <v>353</v>
      </c>
      <c r="F257" t="s">
        <v>354</v>
      </c>
      <c r="G257">
        <v>93</v>
      </c>
      <c r="H257">
        <v>10</v>
      </c>
      <c r="I257">
        <v>3</v>
      </c>
      <c r="J257">
        <v>0</v>
      </c>
      <c r="K257">
        <v>0.25</v>
      </c>
      <c r="L257">
        <v>0</v>
      </c>
      <c r="M257">
        <v>6.75</v>
      </c>
      <c r="N257">
        <v>1</v>
      </c>
      <c r="O257">
        <v>1</v>
      </c>
      <c r="P257">
        <v>784</v>
      </c>
      <c r="Q257">
        <v>183</v>
      </c>
      <c r="R257">
        <v>0</v>
      </c>
      <c r="S257">
        <v>29</v>
      </c>
      <c r="T257">
        <v>0</v>
      </c>
      <c r="U257">
        <v>572</v>
      </c>
      <c r="W257">
        <v>10</v>
      </c>
      <c r="X257">
        <v>0</v>
      </c>
    </row>
    <row r="258" spans="1:24" x14ac:dyDescent="0.2">
      <c r="A258">
        <v>2013</v>
      </c>
      <c r="B258">
        <v>7</v>
      </c>
      <c r="C258" t="s">
        <v>321</v>
      </c>
      <c r="D258" t="s">
        <v>322</v>
      </c>
      <c r="E258" t="s">
        <v>269</v>
      </c>
      <c r="F258" t="s">
        <v>270</v>
      </c>
      <c r="G258">
        <v>93</v>
      </c>
      <c r="H258">
        <v>23</v>
      </c>
      <c r="I258">
        <v>3.24</v>
      </c>
      <c r="J258">
        <v>0</v>
      </c>
      <c r="K258">
        <v>17.43</v>
      </c>
      <c r="L258">
        <v>0</v>
      </c>
      <c r="M258">
        <v>2.33</v>
      </c>
      <c r="N258">
        <v>1</v>
      </c>
      <c r="O258">
        <v>0</v>
      </c>
      <c r="P258">
        <v>615</v>
      </c>
      <c r="Q258">
        <v>125</v>
      </c>
      <c r="R258">
        <v>0</v>
      </c>
      <c r="S258">
        <v>414</v>
      </c>
      <c r="T258">
        <v>0</v>
      </c>
      <c r="U258">
        <v>76</v>
      </c>
      <c r="W258">
        <v>23</v>
      </c>
      <c r="X258">
        <v>0</v>
      </c>
    </row>
    <row r="259" spans="1:24" x14ac:dyDescent="0.2">
      <c r="A259">
        <v>2013</v>
      </c>
      <c r="B259">
        <v>8</v>
      </c>
      <c r="C259" t="s">
        <v>321</v>
      </c>
      <c r="D259" t="s">
        <v>322</v>
      </c>
      <c r="E259" t="s">
        <v>23</v>
      </c>
      <c r="F259" t="s">
        <v>24</v>
      </c>
      <c r="G259">
        <v>93</v>
      </c>
      <c r="H259">
        <v>11</v>
      </c>
      <c r="I259">
        <v>2</v>
      </c>
      <c r="J259">
        <v>0</v>
      </c>
      <c r="K259">
        <v>8.0500000000000007</v>
      </c>
      <c r="L259">
        <v>0</v>
      </c>
      <c r="M259">
        <v>0.95</v>
      </c>
      <c r="N259">
        <v>1</v>
      </c>
      <c r="O259">
        <v>1</v>
      </c>
      <c r="P259">
        <v>299</v>
      </c>
      <c r="Q259">
        <v>64</v>
      </c>
      <c r="R259">
        <v>0</v>
      </c>
      <c r="S259">
        <v>181</v>
      </c>
      <c r="T259">
        <v>0</v>
      </c>
      <c r="U259">
        <v>54</v>
      </c>
      <c r="W259">
        <v>11</v>
      </c>
      <c r="X259">
        <v>0</v>
      </c>
    </row>
    <row r="260" spans="1:24" x14ac:dyDescent="0.2">
      <c r="A260">
        <v>2013</v>
      </c>
      <c r="B260">
        <v>1</v>
      </c>
      <c r="C260" t="s">
        <v>321</v>
      </c>
      <c r="D260" t="s">
        <v>322</v>
      </c>
      <c r="E260" t="s">
        <v>353</v>
      </c>
      <c r="F260" t="s">
        <v>354</v>
      </c>
      <c r="G260">
        <v>93</v>
      </c>
      <c r="H260">
        <v>15</v>
      </c>
      <c r="I260">
        <v>1.27</v>
      </c>
      <c r="J260">
        <v>1</v>
      </c>
      <c r="K260">
        <v>3.08</v>
      </c>
      <c r="L260">
        <v>0</v>
      </c>
      <c r="M260">
        <v>9.65</v>
      </c>
      <c r="N260">
        <v>2</v>
      </c>
      <c r="O260">
        <v>1</v>
      </c>
      <c r="P260">
        <v>959</v>
      </c>
      <c r="Q260">
        <v>71</v>
      </c>
      <c r="R260">
        <v>37</v>
      </c>
      <c r="S260">
        <v>97</v>
      </c>
      <c r="T260">
        <v>0</v>
      </c>
      <c r="U260">
        <v>754</v>
      </c>
      <c r="W260">
        <v>15</v>
      </c>
      <c r="X260">
        <v>0</v>
      </c>
    </row>
    <row r="261" spans="1:24" x14ac:dyDescent="0.2">
      <c r="A261">
        <v>2013</v>
      </c>
      <c r="B261">
        <v>3</v>
      </c>
      <c r="C261" t="s">
        <v>321</v>
      </c>
      <c r="D261" t="s">
        <v>322</v>
      </c>
      <c r="E261" t="s">
        <v>351</v>
      </c>
      <c r="F261" t="s">
        <v>352</v>
      </c>
      <c r="G261">
        <v>93</v>
      </c>
      <c r="H261">
        <v>19</v>
      </c>
      <c r="I261">
        <v>5.65</v>
      </c>
      <c r="J261">
        <v>1.08</v>
      </c>
      <c r="K261">
        <v>3.25</v>
      </c>
      <c r="L261">
        <v>1.4</v>
      </c>
      <c r="M261">
        <v>7.62</v>
      </c>
      <c r="N261">
        <v>2</v>
      </c>
      <c r="O261">
        <v>0</v>
      </c>
      <c r="P261">
        <v>837</v>
      </c>
      <c r="Q261">
        <v>144</v>
      </c>
      <c r="R261">
        <v>38</v>
      </c>
      <c r="S261">
        <v>109</v>
      </c>
      <c r="T261">
        <v>22</v>
      </c>
      <c r="U261">
        <v>524</v>
      </c>
      <c r="W261">
        <v>19</v>
      </c>
      <c r="X261">
        <v>0</v>
      </c>
    </row>
    <row r="262" spans="1:24" x14ac:dyDescent="0.2">
      <c r="A262">
        <v>2013</v>
      </c>
      <c r="B262">
        <v>1</v>
      </c>
      <c r="C262" t="s">
        <v>321</v>
      </c>
      <c r="D262" t="s">
        <v>322</v>
      </c>
      <c r="E262" t="s">
        <v>75</v>
      </c>
      <c r="F262" t="s">
        <v>76</v>
      </c>
      <c r="G262">
        <v>93</v>
      </c>
      <c r="H262">
        <v>16</v>
      </c>
      <c r="I262">
        <v>5.55</v>
      </c>
      <c r="J262">
        <v>0</v>
      </c>
      <c r="K262">
        <v>7.74</v>
      </c>
      <c r="L262">
        <v>0</v>
      </c>
      <c r="M262">
        <v>2.71</v>
      </c>
      <c r="N262">
        <v>2</v>
      </c>
      <c r="O262">
        <v>0</v>
      </c>
      <c r="P262">
        <v>446</v>
      </c>
      <c r="Q262">
        <v>184</v>
      </c>
      <c r="R262">
        <v>0</v>
      </c>
      <c r="S262">
        <v>160</v>
      </c>
      <c r="T262">
        <v>0</v>
      </c>
      <c r="U262">
        <v>102</v>
      </c>
      <c r="W262">
        <v>16</v>
      </c>
      <c r="X262">
        <v>0</v>
      </c>
    </row>
    <row r="263" spans="1:24" x14ac:dyDescent="0.2">
      <c r="A263">
        <v>2013</v>
      </c>
      <c r="B263">
        <v>7</v>
      </c>
      <c r="C263" t="s">
        <v>321</v>
      </c>
      <c r="D263" t="s">
        <v>322</v>
      </c>
      <c r="E263" t="s">
        <v>255</v>
      </c>
      <c r="F263" t="s">
        <v>256</v>
      </c>
      <c r="G263">
        <v>93</v>
      </c>
      <c r="H263">
        <v>8</v>
      </c>
      <c r="I263">
        <v>4.51</v>
      </c>
      <c r="J263">
        <v>0</v>
      </c>
      <c r="K263">
        <v>3.49</v>
      </c>
      <c r="L263">
        <v>0</v>
      </c>
      <c r="M263">
        <v>0</v>
      </c>
      <c r="N263">
        <v>3</v>
      </c>
      <c r="O263">
        <v>0</v>
      </c>
      <c r="P263">
        <v>222</v>
      </c>
      <c r="Q263">
        <v>153</v>
      </c>
      <c r="R263">
        <v>0</v>
      </c>
      <c r="S263">
        <v>69</v>
      </c>
      <c r="T263">
        <v>0</v>
      </c>
      <c r="U263">
        <v>0</v>
      </c>
      <c r="W263">
        <v>8</v>
      </c>
      <c r="X263">
        <v>0</v>
      </c>
    </row>
    <row r="264" spans="1:24" x14ac:dyDescent="0.2">
      <c r="A264">
        <v>2013</v>
      </c>
      <c r="B264">
        <v>3</v>
      </c>
      <c r="C264" t="s">
        <v>321</v>
      </c>
      <c r="D264" t="s">
        <v>322</v>
      </c>
      <c r="E264" t="s">
        <v>75</v>
      </c>
      <c r="F264" t="s">
        <v>76</v>
      </c>
      <c r="G264">
        <v>93</v>
      </c>
      <c r="H264">
        <v>12</v>
      </c>
      <c r="I264">
        <v>7.04</v>
      </c>
      <c r="J264">
        <v>0</v>
      </c>
      <c r="K264">
        <v>0.89</v>
      </c>
      <c r="L264">
        <v>1.62</v>
      </c>
      <c r="M264">
        <v>2.4500000000000002</v>
      </c>
      <c r="N264">
        <v>4</v>
      </c>
      <c r="O264">
        <v>0</v>
      </c>
      <c r="P264">
        <v>587</v>
      </c>
      <c r="Q264">
        <v>299</v>
      </c>
      <c r="R264">
        <v>0</v>
      </c>
      <c r="S264">
        <v>58</v>
      </c>
      <c r="T264">
        <v>167</v>
      </c>
      <c r="U264">
        <v>63</v>
      </c>
      <c r="W264">
        <v>12</v>
      </c>
      <c r="X264">
        <v>0</v>
      </c>
    </row>
    <row r="265" spans="1:24" x14ac:dyDescent="0.2">
      <c r="A265">
        <v>2013</v>
      </c>
      <c r="B265">
        <v>7</v>
      </c>
      <c r="C265" t="s">
        <v>321</v>
      </c>
      <c r="D265" t="s">
        <v>322</v>
      </c>
      <c r="E265" t="s">
        <v>351</v>
      </c>
      <c r="F265" t="s">
        <v>352</v>
      </c>
      <c r="G265">
        <v>92</v>
      </c>
      <c r="H265">
        <v>19</v>
      </c>
      <c r="I265">
        <v>5.55</v>
      </c>
      <c r="J265">
        <v>0.95</v>
      </c>
      <c r="K265">
        <v>4.87</v>
      </c>
      <c r="L265">
        <v>0</v>
      </c>
      <c r="M265">
        <v>7.63</v>
      </c>
      <c r="N265">
        <v>0</v>
      </c>
      <c r="O265">
        <v>2</v>
      </c>
      <c r="P265">
        <v>855</v>
      </c>
      <c r="Q265">
        <v>295</v>
      </c>
      <c r="R265">
        <v>36</v>
      </c>
      <c r="S265">
        <v>137</v>
      </c>
      <c r="T265">
        <v>0</v>
      </c>
      <c r="U265">
        <v>387</v>
      </c>
      <c r="W265">
        <v>19</v>
      </c>
      <c r="X265">
        <v>0</v>
      </c>
    </row>
    <row r="266" spans="1:24" x14ac:dyDescent="0.2">
      <c r="A266">
        <v>2013</v>
      </c>
      <c r="B266">
        <v>7</v>
      </c>
      <c r="C266" t="s">
        <v>321</v>
      </c>
      <c r="D266" t="s">
        <v>322</v>
      </c>
      <c r="E266" t="s">
        <v>323</v>
      </c>
      <c r="F266" t="s">
        <v>324</v>
      </c>
      <c r="G266">
        <v>92</v>
      </c>
      <c r="H266">
        <v>15</v>
      </c>
      <c r="I266">
        <v>4.3499999999999996</v>
      </c>
      <c r="J266">
        <v>0</v>
      </c>
      <c r="K266">
        <v>6.93</v>
      </c>
      <c r="L266">
        <v>0</v>
      </c>
      <c r="M266">
        <v>3.71</v>
      </c>
      <c r="N266">
        <v>0</v>
      </c>
      <c r="O266">
        <v>0</v>
      </c>
      <c r="P266">
        <v>606</v>
      </c>
      <c r="Q266">
        <v>292</v>
      </c>
      <c r="R266">
        <v>0</v>
      </c>
      <c r="S266">
        <v>161</v>
      </c>
      <c r="T266">
        <v>0</v>
      </c>
      <c r="U266">
        <v>153</v>
      </c>
      <c r="W266">
        <v>14.989999999999998</v>
      </c>
      <c r="X266">
        <v>-1.0000000000001563E-2</v>
      </c>
    </row>
    <row r="267" spans="1:24" x14ac:dyDescent="0.2">
      <c r="A267">
        <v>2013</v>
      </c>
      <c r="B267">
        <v>8</v>
      </c>
      <c r="C267" t="s">
        <v>321</v>
      </c>
      <c r="D267" t="s">
        <v>322</v>
      </c>
      <c r="E267" t="s">
        <v>323</v>
      </c>
      <c r="F267" t="s">
        <v>324</v>
      </c>
      <c r="G267">
        <v>92</v>
      </c>
      <c r="H267">
        <v>9</v>
      </c>
      <c r="I267">
        <v>2.2599999999999998</v>
      </c>
      <c r="J267">
        <v>0</v>
      </c>
      <c r="K267">
        <v>5.74</v>
      </c>
      <c r="L267">
        <v>0</v>
      </c>
      <c r="M267">
        <v>1</v>
      </c>
      <c r="N267">
        <v>0</v>
      </c>
      <c r="O267">
        <v>0</v>
      </c>
      <c r="P267">
        <v>357</v>
      </c>
      <c r="Q267">
        <v>119</v>
      </c>
      <c r="R267">
        <v>0</v>
      </c>
      <c r="S267">
        <v>112</v>
      </c>
      <c r="T267">
        <v>0</v>
      </c>
      <c r="U267">
        <v>126</v>
      </c>
      <c r="W267">
        <v>9</v>
      </c>
      <c r="X267">
        <v>0</v>
      </c>
    </row>
    <row r="268" spans="1:24" x14ac:dyDescent="0.2">
      <c r="A268">
        <v>2013</v>
      </c>
      <c r="B268">
        <v>10</v>
      </c>
      <c r="C268" t="s">
        <v>321</v>
      </c>
      <c r="D268" t="s">
        <v>322</v>
      </c>
      <c r="E268" t="s">
        <v>75</v>
      </c>
      <c r="F268" t="s">
        <v>76</v>
      </c>
      <c r="G268">
        <v>92</v>
      </c>
      <c r="H268">
        <v>7</v>
      </c>
      <c r="I268">
        <v>4.54</v>
      </c>
      <c r="J268">
        <v>0</v>
      </c>
      <c r="K268">
        <v>1.46</v>
      </c>
      <c r="L268">
        <v>0</v>
      </c>
      <c r="M268">
        <v>1</v>
      </c>
      <c r="N268">
        <v>0</v>
      </c>
      <c r="O268">
        <v>0</v>
      </c>
      <c r="P268">
        <v>305</v>
      </c>
      <c r="Q268">
        <v>203</v>
      </c>
      <c r="R268">
        <v>0</v>
      </c>
      <c r="S268">
        <v>36</v>
      </c>
      <c r="T268">
        <v>0</v>
      </c>
      <c r="U268">
        <v>66</v>
      </c>
      <c r="W268">
        <v>7</v>
      </c>
      <c r="X268">
        <v>0</v>
      </c>
    </row>
    <row r="269" spans="1:24" x14ac:dyDescent="0.2">
      <c r="A269">
        <v>2013</v>
      </c>
      <c r="B269">
        <v>7</v>
      </c>
      <c r="C269" t="s">
        <v>321</v>
      </c>
      <c r="D269" t="s">
        <v>322</v>
      </c>
      <c r="E269" t="s">
        <v>337</v>
      </c>
      <c r="F269" t="s">
        <v>338</v>
      </c>
      <c r="G269">
        <v>92</v>
      </c>
      <c r="H269">
        <v>19</v>
      </c>
      <c r="I269">
        <v>1.95</v>
      </c>
      <c r="J269">
        <v>0.26</v>
      </c>
      <c r="K269">
        <v>5</v>
      </c>
      <c r="L269">
        <v>0</v>
      </c>
      <c r="M269">
        <v>11.79</v>
      </c>
      <c r="N269">
        <v>1</v>
      </c>
      <c r="O269">
        <v>2</v>
      </c>
      <c r="P269">
        <v>748</v>
      </c>
      <c r="Q269">
        <v>90</v>
      </c>
      <c r="R269">
        <v>11</v>
      </c>
      <c r="S269">
        <v>132</v>
      </c>
      <c r="T269">
        <v>0</v>
      </c>
      <c r="U269">
        <v>515</v>
      </c>
      <c r="W269">
        <v>19</v>
      </c>
      <c r="X269">
        <v>0</v>
      </c>
    </row>
    <row r="270" spans="1:24" x14ac:dyDescent="0.2">
      <c r="A270">
        <v>2013</v>
      </c>
      <c r="B270">
        <v>8</v>
      </c>
      <c r="C270" t="s">
        <v>321</v>
      </c>
      <c r="D270" t="s">
        <v>322</v>
      </c>
      <c r="E270" t="s">
        <v>269</v>
      </c>
      <c r="F270" t="s">
        <v>270</v>
      </c>
      <c r="G270">
        <v>92</v>
      </c>
      <c r="H270">
        <v>23</v>
      </c>
      <c r="I270">
        <v>4.59</v>
      </c>
      <c r="J270">
        <v>0</v>
      </c>
      <c r="K270">
        <v>14.26</v>
      </c>
      <c r="L270">
        <v>0</v>
      </c>
      <c r="M270">
        <v>4.16</v>
      </c>
      <c r="N270">
        <v>1</v>
      </c>
      <c r="O270">
        <v>0</v>
      </c>
      <c r="P270">
        <v>733</v>
      </c>
      <c r="Q270">
        <v>262</v>
      </c>
      <c r="R270">
        <v>0</v>
      </c>
      <c r="S270">
        <v>344</v>
      </c>
      <c r="T270">
        <v>0</v>
      </c>
      <c r="U270">
        <v>127</v>
      </c>
      <c r="W270">
        <v>23.01</v>
      </c>
      <c r="X270">
        <v>1.0000000000001563E-2</v>
      </c>
    </row>
    <row r="271" spans="1:24" x14ac:dyDescent="0.2">
      <c r="A271">
        <v>2013</v>
      </c>
      <c r="B271">
        <v>3</v>
      </c>
      <c r="C271" t="s">
        <v>321</v>
      </c>
      <c r="D271" t="s">
        <v>322</v>
      </c>
      <c r="E271" t="s">
        <v>343</v>
      </c>
      <c r="F271" t="s">
        <v>344</v>
      </c>
      <c r="G271">
        <v>92</v>
      </c>
      <c r="H271">
        <v>9</v>
      </c>
      <c r="I271">
        <v>2.0699999999999998</v>
      </c>
      <c r="J271">
        <v>0</v>
      </c>
      <c r="K271">
        <v>2.08</v>
      </c>
      <c r="L271">
        <v>0</v>
      </c>
      <c r="M271">
        <v>4.8600000000000003</v>
      </c>
      <c r="N271">
        <v>1</v>
      </c>
      <c r="O271">
        <v>0</v>
      </c>
      <c r="P271">
        <v>463</v>
      </c>
      <c r="Q271">
        <v>126</v>
      </c>
      <c r="R271">
        <v>0</v>
      </c>
      <c r="S271">
        <v>52</v>
      </c>
      <c r="T271">
        <v>0</v>
      </c>
      <c r="U271">
        <v>285</v>
      </c>
      <c r="W271">
        <v>9.0100000000000016</v>
      </c>
      <c r="X271">
        <v>1.0000000000001563E-2</v>
      </c>
    </row>
    <row r="272" spans="1:24" x14ac:dyDescent="0.2">
      <c r="A272">
        <v>2013</v>
      </c>
      <c r="B272">
        <v>5</v>
      </c>
      <c r="C272" t="s">
        <v>321</v>
      </c>
      <c r="D272" t="s">
        <v>322</v>
      </c>
      <c r="E272" t="s">
        <v>351</v>
      </c>
      <c r="F272" t="s">
        <v>352</v>
      </c>
      <c r="G272">
        <v>92</v>
      </c>
      <c r="H272">
        <v>5</v>
      </c>
      <c r="I272">
        <v>1.53</v>
      </c>
      <c r="J272">
        <v>0.98</v>
      </c>
      <c r="K272">
        <v>1.41</v>
      </c>
      <c r="L272">
        <v>0</v>
      </c>
      <c r="M272">
        <v>1.08</v>
      </c>
      <c r="N272">
        <v>1</v>
      </c>
      <c r="O272">
        <v>6</v>
      </c>
      <c r="P272">
        <v>146</v>
      </c>
      <c r="Q272">
        <v>36</v>
      </c>
      <c r="R272">
        <v>47</v>
      </c>
      <c r="S272">
        <v>32</v>
      </c>
      <c r="T272">
        <v>0</v>
      </c>
      <c r="U272">
        <v>31</v>
      </c>
      <c r="W272">
        <v>5</v>
      </c>
      <c r="X272">
        <v>0</v>
      </c>
    </row>
    <row r="273" spans="1:24" x14ac:dyDescent="0.2">
      <c r="A273">
        <v>2013</v>
      </c>
      <c r="B273">
        <v>5</v>
      </c>
      <c r="C273" t="s">
        <v>321</v>
      </c>
      <c r="D273" t="s">
        <v>322</v>
      </c>
      <c r="E273" t="s">
        <v>337</v>
      </c>
      <c r="F273" t="s">
        <v>338</v>
      </c>
      <c r="G273">
        <v>92</v>
      </c>
      <c r="H273">
        <v>13</v>
      </c>
      <c r="I273">
        <v>2.0499999999999998</v>
      </c>
      <c r="J273">
        <v>0.5</v>
      </c>
      <c r="K273">
        <v>8.31</v>
      </c>
      <c r="L273">
        <v>0.4</v>
      </c>
      <c r="M273">
        <v>1.74</v>
      </c>
      <c r="N273">
        <v>5</v>
      </c>
      <c r="O273">
        <v>2</v>
      </c>
      <c r="P273">
        <v>287</v>
      </c>
      <c r="Q273">
        <v>67</v>
      </c>
      <c r="R273">
        <v>14</v>
      </c>
      <c r="S273">
        <v>164</v>
      </c>
      <c r="T273">
        <v>6</v>
      </c>
      <c r="U273">
        <v>36</v>
      </c>
      <c r="W273">
        <v>13</v>
      </c>
      <c r="X273">
        <v>0</v>
      </c>
    </row>
    <row r="274" spans="1:24" x14ac:dyDescent="0.2">
      <c r="A274">
        <v>2013</v>
      </c>
      <c r="B274">
        <v>8</v>
      </c>
      <c r="C274" t="s">
        <v>321</v>
      </c>
      <c r="D274" t="s">
        <v>322</v>
      </c>
      <c r="E274" t="s">
        <v>255</v>
      </c>
      <c r="F274" t="s">
        <v>256</v>
      </c>
      <c r="G274">
        <v>91</v>
      </c>
      <c r="H274">
        <v>8</v>
      </c>
      <c r="I274">
        <v>3.52</v>
      </c>
      <c r="J274">
        <v>0</v>
      </c>
      <c r="K274">
        <v>4.4800000000000004</v>
      </c>
      <c r="L274">
        <v>0</v>
      </c>
      <c r="M274">
        <v>0</v>
      </c>
      <c r="N274">
        <v>0</v>
      </c>
      <c r="O274">
        <v>0</v>
      </c>
      <c r="P274">
        <v>240</v>
      </c>
      <c r="Q274">
        <v>149</v>
      </c>
      <c r="R274">
        <v>0</v>
      </c>
      <c r="S274">
        <v>91</v>
      </c>
      <c r="T274">
        <v>0</v>
      </c>
      <c r="U274">
        <v>0</v>
      </c>
      <c r="W274">
        <v>8</v>
      </c>
      <c r="X274">
        <v>0</v>
      </c>
    </row>
    <row r="275" spans="1:24" x14ac:dyDescent="0.2">
      <c r="A275">
        <v>2013</v>
      </c>
      <c r="B275">
        <v>1</v>
      </c>
      <c r="C275" t="s">
        <v>321</v>
      </c>
      <c r="D275" t="s">
        <v>322</v>
      </c>
      <c r="E275" t="s">
        <v>337</v>
      </c>
      <c r="F275" t="s">
        <v>338</v>
      </c>
      <c r="G275">
        <v>91</v>
      </c>
      <c r="H275">
        <v>12</v>
      </c>
      <c r="I275">
        <v>3.7</v>
      </c>
      <c r="J275">
        <v>1.37</v>
      </c>
      <c r="K275">
        <v>1.06</v>
      </c>
      <c r="L275">
        <v>0</v>
      </c>
      <c r="M275">
        <v>5.87</v>
      </c>
      <c r="N275">
        <v>1</v>
      </c>
      <c r="O275">
        <v>2</v>
      </c>
      <c r="P275">
        <v>605</v>
      </c>
      <c r="Q275">
        <v>104</v>
      </c>
      <c r="R275">
        <v>95</v>
      </c>
      <c r="S275">
        <v>45</v>
      </c>
      <c r="T275">
        <v>0</v>
      </c>
      <c r="U275">
        <v>361</v>
      </c>
      <c r="W275">
        <v>12</v>
      </c>
      <c r="X275">
        <v>0</v>
      </c>
    </row>
    <row r="276" spans="1:24" x14ac:dyDescent="0.2">
      <c r="A276">
        <v>2013</v>
      </c>
      <c r="B276">
        <v>1</v>
      </c>
      <c r="C276" t="s">
        <v>321</v>
      </c>
      <c r="D276" t="s">
        <v>322</v>
      </c>
      <c r="E276" t="s">
        <v>351</v>
      </c>
      <c r="F276" t="s">
        <v>352</v>
      </c>
      <c r="G276">
        <v>91</v>
      </c>
      <c r="H276">
        <v>13</v>
      </c>
      <c r="I276">
        <v>3.71</v>
      </c>
      <c r="J276">
        <v>0.09</v>
      </c>
      <c r="K276">
        <v>4.16</v>
      </c>
      <c r="L276">
        <v>0</v>
      </c>
      <c r="M276">
        <v>5.05</v>
      </c>
      <c r="N276">
        <v>2</v>
      </c>
      <c r="O276">
        <v>0</v>
      </c>
      <c r="P276">
        <v>541</v>
      </c>
      <c r="Q276">
        <v>134</v>
      </c>
      <c r="R276">
        <v>3</v>
      </c>
      <c r="S276">
        <v>109</v>
      </c>
      <c r="T276">
        <v>0</v>
      </c>
      <c r="U276">
        <v>295</v>
      </c>
      <c r="W276">
        <v>13.01</v>
      </c>
      <c r="X276">
        <v>9.9999999999997868E-3</v>
      </c>
    </row>
    <row r="277" spans="1:24" x14ac:dyDescent="0.2">
      <c r="A277">
        <v>2013</v>
      </c>
      <c r="B277">
        <v>6</v>
      </c>
      <c r="C277" t="s">
        <v>321</v>
      </c>
      <c r="D277" t="s">
        <v>322</v>
      </c>
      <c r="E277" t="s">
        <v>337</v>
      </c>
      <c r="F277" t="s">
        <v>338</v>
      </c>
      <c r="G277">
        <v>90</v>
      </c>
      <c r="H277">
        <v>18</v>
      </c>
      <c r="I277">
        <v>3.89</v>
      </c>
      <c r="J277">
        <v>2.78</v>
      </c>
      <c r="K277">
        <v>5.7</v>
      </c>
      <c r="L277">
        <v>0</v>
      </c>
      <c r="M277">
        <v>5.62</v>
      </c>
      <c r="N277">
        <v>0</v>
      </c>
      <c r="O277">
        <v>3</v>
      </c>
      <c r="P277">
        <v>775</v>
      </c>
      <c r="Q277">
        <v>201</v>
      </c>
      <c r="R277">
        <v>126</v>
      </c>
      <c r="S277">
        <v>148</v>
      </c>
      <c r="T277">
        <v>0</v>
      </c>
      <c r="U277">
        <v>300</v>
      </c>
      <c r="W277">
        <v>17.990000000000002</v>
      </c>
      <c r="X277">
        <v>-9.9999999999980105E-3</v>
      </c>
    </row>
    <row r="278" spans="1:24" x14ac:dyDescent="0.2">
      <c r="A278">
        <v>2013</v>
      </c>
      <c r="B278">
        <v>6</v>
      </c>
      <c r="C278" t="s">
        <v>321</v>
      </c>
      <c r="D278" t="s">
        <v>322</v>
      </c>
      <c r="E278" t="s">
        <v>75</v>
      </c>
      <c r="F278" t="s">
        <v>76</v>
      </c>
      <c r="G278">
        <v>90</v>
      </c>
      <c r="H278">
        <v>18</v>
      </c>
      <c r="I278">
        <v>8.27</v>
      </c>
      <c r="J278">
        <v>0</v>
      </c>
      <c r="K278">
        <v>6.28</v>
      </c>
      <c r="L278">
        <v>0</v>
      </c>
      <c r="M278">
        <v>3.45</v>
      </c>
      <c r="N278">
        <v>0</v>
      </c>
      <c r="O278">
        <v>0</v>
      </c>
      <c r="P278">
        <v>604</v>
      </c>
      <c r="Q278">
        <v>379</v>
      </c>
      <c r="R278">
        <v>0</v>
      </c>
      <c r="S278">
        <v>157</v>
      </c>
      <c r="T278">
        <v>0</v>
      </c>
      <c r="U278">
        <v>68</v>
      </c>
      <c r="W278">
        <v>18</v>
      </c>
      <c r="X278">
        <v>0</v>
      </c>
    </row>
    <row r="279" spans="1:24" x14ac:dyDescent="0.2">
      <c r="A279">
        <v>2013</v>
      </c>
      <c r="B279">
        <v>11</v>
      </c>
      <c r="C279" t="s">
        <v>321</v>
      </c>
      <c r="D279" t="s">
        <v>322</v>
      </c>
      <c r="E279" t="s">
        <v>23</v>
      </c>
      <c r="F279" t="s">
        <v>24</v>
      </c>
      <c r="G279">
        <v>90</v>
      </c>
      <c r="H279">
        <v>14</v>
      </c>
      <c r="I279">
        <v>3.12</v>
      </c>
      <c r="J279">
        <v>0</v>
      </c>
      <c r="K279">
        <v>7.98</v>
      </c>
      <c r="L279">
        <v>0</v>
      </c>
      <c r="M279">
        <v>2.9</v>
      </c>
      <c r="N279">
        <v>0</v>
      </c>
      <c r="O279">
        <v>1</v>
      </c>
      <c r="P279">
        <v>366</v>
      </c>
      <c r="Q279">
        <v>81</v>
      </c>
      <c r="R279">
        <v>0</v>
      </c>
      <c r="S279">
        <v>194</v>
      </c>
      <c r="T279">
        <v>0</v>
      </c>
      <c r="U279">
        <v>91</v>
      </c>
      <c r="W279">
        <v>14.000000000000002</v>
      </c>
      <c r="X279">
        <v>0</v>
      </c>
    </row>
    <row r="280" spans="1:24" x14ac:dyDescent="0.2">
      <c r="A280">
        <v>2013</v>
      </c>
      <c r="B280">
        <v>9</v>
      </c>
      <c r="C280" t="s">
        <v>321</v>
      </c>
      <c r="D280" t="s">
        <v>322</v>
      </c>
      <c r="E280" t="s">
        <v>75</v>
      </c>
      <c r="F280" t="s">
        <v>76</v>
      </c>
      <c r="G280">
        <v>90</v>
      </c>
      <c r="H280">
        <v>10</v>
      </c>
      <c r="I280">
        <v>5.81</v>
      </c>
      <c r="J280">
        <v>0</v>
      </c>
      <c r="K280">
        <v>4.1900000000000004</v>
      </c>
      <c r="L280">
        <v>0</v>
      </c>
      <c r="M280">
        <v>0</v>
      </c>
      <c r="N280">
        <v>0</v>
      </c>
      <c r="O280">
        <v>0</v>
      </c>
      <c r="P280">
        <v>323</v>
      </c>
      <c r="Q280">
        <v>159</v>
      </c>
      <c r="R280">
        <v>0</v>
      </c>
      <c r="S280">
        <v>164</v>
      </c>
      <c r="T280">
        <v>0</v>
      </c>
      <c r="U280">
        <v>0</v>
      </c>
      <c r="W280">
        <v>10</v>
      </c>
      <c r="X280">
        <v>0</v>
      </c>
    </row>
    <row r="281" spans="1:24" x14ac:dyDescent="0.2">
      <c r="A281">
        <v>2013</v>
      </c>
      <c r="B281">
        <v>4</v>
      </c>
      <c r="C281" t="s">
        <v>321</v>
      </c>
      <c r="D281" t="s">
        <v>322</v>
      </c>
      <c r="E281" t="s">
        <v>351</v>
      </c>
      <c r="F281" t="s">
        <v>352</v>
      </c>
      <c r="G281">
        <v>90</v>
      </c>
      <c r="H281">
        <v>10</v>
      </c>
      <c r="I281">
        <v>2.71</v>
      </c>
      <c r="J281">
        <v>0</v>
      </c>
      <c r="K281">
        <v>3.9</v>
      </c>
      <c r="L281">
        <v>0</v>
      </c>
      <c r="M281">
        <v>3.4</v>
      </c>
      <c r="N281">
        <v>0</v>
      </c>
      <c r="O281">
        <v>1</v>
      </c>
      <c r="P281">
        <v>301</v>
      </c>
      <c r="Q281">
        <v>93</v>
      </c>
      <c r="R281">
        <v>0</v>
      </c>
      <c r="S281">
        <v>83</v>
      </c>
      <c r="T281">
        <v>0</v>
      </c>
      <c r="U281">
        <v>125</v>
      </c>
      <c r="W281">
        <v>10.01</v>
      </c>
      <c r="X281">
        <v>9.9999999999997868E-3</v>
      </c>
    </row>
    <row r="282" spans="1:24" x14ac:dyDescent="0.2">
      <c r="A282">
        <v>2013</v>
      </c>
      <c r="B282">
        <v>11</v>
      </c>
      <c r="C282" t="s">
        <v>321</v>
      </c>
      <c r="D282" t="s">
        <v>322</v>
      </c>
      <c r="E282" t="s">
        <v>75</v>
      </c>
      <c r="F282" t="s">
        <v>76</v>
      </c>
      <c r="G282">
        <v>90</v>
      </c>
      <c r="H282">
        <v>4</v>
      </c>
      <c r="I282">
        <v>2.67</v>
      </c>
      <c r="J282">
        <v>0</v>
      </c>
      <c r="K282">
        <v>0.33</v>
      </c>
      <c r="L282">
        <v>0</v>
      </c>
      <c r="M282">
        <v>1</v>
      </c>
      <c r="N282">
        <v>0</v>
      </c>
      <c r="O282">
        <v>0</v>
      </c>
      <c r="P282">
        <v>167</v>
      </c>
      <c r="Q282">
        <v>128</v>
      </c>
      <c r="R282">
        <v>0</v>
      </c>
      <c r="S282">
        <v>5</v>
      </c>
      <c r="T282">
        <v>0</v>
      </c>
      <c r="U282">
        <v>34</v>
      </c>
      <c r="W282">
        <v>4</v>
      </c>
      <c r="X282">
        <v>0</v>
      </c>
    </row>
    <row r="283" spans="1:24" x14ac:dyDescent="0.2">
      <c r="A283">
        <v>2013</v>
      </c>
      <c r="B283">
        <v>4</v>
      </c>
      <c r="C283" t="s">
        <v>321</v>
      </c>
      <c r="D283" t="s">
        <v>322</v>
      </c>
      <c r="E283" t="s">
        <v>337</v>
      </c>
      <c r="F283" t="s">
        <v>338</v>
      </c>
      <c r="G283">
        <v>90</v>
      </c>
      <c r="H283">
        <v>17</v>
      </c>
      <c r="I283">
        <v>4.08</v>
      </c>
      <c r="J283">
        <v>1.97</v>
      </c>
      <c r="K283">
        <v>7.79</v>
      </c>
      <c r="L283">
        <v>1</v>
      </c>
      <c r="M283">
        <v>2.15</v>
      </c>
      <c r="N283">
        <v>1</v>
      </c>
      <c r="O283">
        <v>1</v>
      </c>
      <c r="P283">
        <v>440</v>
      </c>
      <c r="Q283">
        <v>83</v>
      </c>
      <c r="R283">
        <v>104</v>
      </c>
      <c r="S283">
        <v>158</v>
      </c>
      <c r="T283">
        <v>26</v>
      </c>
      <c r="U283">
        <v>69</v>
      </c>
      <c r="W283">
        <v>16.989999999999998</v>
      </c>
      <c r="X283">
        <v>-1.0000000000001563E-2</v>
      </c>
    </row>
    <row r="284" spans="1:24" x14ac:dyDescent="0.2">
      <c r="A284">
        <v>2013</v>
      </c>
      <c r="B284">
        <v>6</v>
      </c>
      <c r="C284" t="s">
        <v>321</v>
      </c>
      <c r="D284" t="s">
        <v>322</v>
      </c>
      <c r="E284" t="s">
        <v>351</v>
      </c>
      <c r="F284" t="s">
        <v>352</v>
      </c>
      <c r="G284">
        <v>90</v>
      </c>
      <c r="H284">
        <v>9</v>
      </c>
      <c r="I284">
        <v>1.99</v>
      </c>
      <c r="J284">
        <v>1</v>
      </c>
      <c r="K284">
        <v>0.63</v>
      </c>
      <c r="L284">
        <v>0</v>
      </c>
      <c r="M284">
        <v>5.38</v>
      </c>
      <c r="N284">
        <v>2</v>
      </c>
      <c r="O284">
        <v>0</v>
      </c>
      <c r="P284">
        <v>497</v>
      </c>
      <c r="Q284">
        <v>133</v>
      </c>
      <c r="R284">
        <v>125</v>
      </c>
      <c r="S284">
        <v>29</v>
      </c>
      <c r="T284">
        <v>0</v>
      </c>
      <c r="U284">
        <v>210</v>
      </c>
      <c r="W284">
        <v>9</v>
      </c>
      <c r="X284">
        <v>0</v>
      </c>
    </row>
    <row r="285" spans="1:24" x14ac:dyDescent="0.2">
      <c r="A285">
        <v>2013</v>
      </c>
      <c r="B285">
        <v>4</v>
      </c>
      <c r="C285" t="s">
        <v>321</v>
      </c>
      <c r="D285" t="s">
        <v>322</v>
      </c>
      <c r="E285" t="s">
        <v>75</v>
      </c>
      <c r="F285" t="s">
        <v>76</v>
      </c>
      <c r="G285">
        <v>89</v>
      </c>
      <c r="H285">
        <v>13</v>
      </c>
      <c r="I285">
        <v>9.26</v>
      </c>
      <c r="J285">
        <v>0</v>
      </c>
      <c r="K285">
        <v>1.53</v>
      </c>
      <c r="L285">
        <v>0</v>
      </c>
      <c r="M285">
        <v>2.21</v>
      </c>
      <c r="N285">
        <v>0</v>
      </c>
      <c r="O285">
        <v>0</v>
      </c>
      <c r="P285">
        <v>386</v>
      </c>
      <c r="Q285">
        <v>263</v>
      </c>
      <c r="R285">
        <v>0</v>
      </c>
      <c r="S285">
        <v>50</v>
      </c>
      <c r="T285">
        <v>0</v>
      </c>
      <c r="U285">
        <v>73</v>
      </c>
      <c r="W285">
        <v>13</v>
      </c>
      <c r="X285">
        <v>0</v>
      </c>
    </row>
    <row r="286" spans="1:24" x14ac:dyDescent="0.2">
      <c r="A286">
        <v>2013</v>
      </c>
      <c r="B286">
        <v>11</v>
      </c>
      <c r="C286" t="s">
        <v>321</v>
      </c>
      <c r="D286" t="s">
        <v>322</v>
      </c>
      <c r="E286" t="s">
        <v>323</v>
      </c>
      <c r="F286" t="s">
        <v>324</v>
      </c>
      <c r="G286">
        <v>89</v>
      </c>
      <c r="H286">
        <v>3</v>
      </c>
      <c r="I286">
        <v>1.5</v>
      </c>
      <c r="J286">
        <v>0</v>
      </c>
      <c r="K286">
        <v>1.5</v>
      </c>
      <c r="L286">
        <v>0</v>
      </c>
      <c r="M286">
        <v>0</v>
      </c>
      <c r="N286">
        <v>0</v>
      </c>
      <c r="O286">
        <v>0</v>
      </c>
      <c r="P286">
        <v>69</v>
      </c>
      <c r="Q286">
        <v>39</v>
      </c>
      <c r="R286">
        <v>0</v>
      </c>
      <c r="S286">
        <v>30</v>
      </c>
      <c r="T286">
        <v>0</v>
      </c>
      <c r="U286">
        <v>0</v>
      </c>
      <c r="W286">
        <v>3</v>
      </c>
      <c r="X286">
        <v>0</v>
      </c>
    </row>
    <row r="287" spans="1:24" x14ac:dyDescent="0.2">
      <c r="A287">
        <v>2013</v>
      </c>
      <c r="B287">
        <v>1</v>
      </c>
      <c r="C287" t="s">
        <v>321</v>
      </c>
      <c r="D287" t="s">
        <v>322</v>
      </c>
      <c r="E287" t="s">
        <v>323</v>
      </c>
      <c r="F287" t="s">
        <v>324</v>
      </c>
      <c r="G287">
        <v>88</v>
      </c>
      <c r="H287">
        <v>11</v>
      </c>
      <c r="I287">
        <v>5.0199999999999996</v>
      </c>
      <c r="J287">
        <v>0</v>
      </c>
      <c r="K287">
        <v>2.98</v>
      </c>
      <c r="L287">
        <v>0</v>
      </c>
      <c r="M287">
        <v>3</v>
      </c>
      <c r="N287">
        <v>0</v>
      </c>
      <c r="O287">
        <v>0</v>
      </c>
      <c r="P287">
        <v>535</v>
      </c>
      <c r="Q287">
        <v>325</v>
      </c>
      <c r="R287">
        <v>0</v>
      </c>
      <c r="S287">
        <v>104</v>
      </c>
      <c r="T287">
        <v>0</v>
      </c>
      <c r="U287">
        <v>106</v>
      </c>
      <c r="W287">
        <v>11</v>
      </c>
      <c r="X287">
        <v>0</v>
      </c>
    </row>
    <row r="288" spans="1:24" x14ac:dyDescent="0.2">
      <c r="A288">
        <v>2013</v>
      </c>
      <c r="B288">
        <v>3</v>
      </c>
      <c r="C288" t="s">
        <v>321</v>
      </c>
      <c r="D288" t="s">
        <v>322</v>
      </c>
      <c r="E288" t="s">
        <v>323</v>
      </c>
      <c r="F288" t="s">
        <v>324</v>
      </c>
      <c r="G288">
        <v>88</v>
      </c>
      <c r="H288">
        <v>7</v>
      </c>
      <c r="I288">
        <v>4.08</v>
      </c>
      <c r="J288">
        <v>0.13</v>
      </c>
      <c r="K288">
        <v>1.35</v>
      </c>
      <c r="L288">
        <v>0</v>
      </c>
      <c r="M288">
        <v>1.43</v>
      </c>
      <c r="N288">
        <v>0</v>
      </c>
      <c r="O288">
        <v>0</v>
      </c>
      <c r="P288">
        <v>507</v>
      </c>
      <c r="Q288">
        <v>350</v>
      </c>
      <c r="R288">
        <v>4</v>
      </c>
      <c r="S288">
        <v>65</v>
      </c>
      <c r="T288">
        <v>0</v>
      </c>
      <c r="U288">
        <v>88</v>
      </c>
      <c r="W288">
        <v>6.99</v>
      </c>
      <c r="X288">
        <v>-9.9999999999997868E-3</v>
      </c>
    </row>
    <row r="289" spans="1:24" x14ac:dyDescent="0.2">
      <c r="A289">
        <v>2013</v>
      </c>
      <c r="B289">
        <v>5</v>
      </c>
      <c r="C289" t="s">
        <v>321</v>
      </c>
      <c r="D289" t="s">
        <v>322</v>
      </c>
      <c r="E289" t="s">
        <v>323</v>
      </c>
      <c r="F289" t="s">
        <v>324</v>
      </c>
      <c r="G289">
        <v>88</v>
      </c>
      <c r="H289">
        <v>3</v>
      </c>
      <c r="I289">
        <v>1</v>
      </c>
      <c r="J289">
        <v>0</v>
      </c>
      <c r="K289">
        <v>1</v>
      </c>
      <c r="L289">
        <v>0</v>
      </c>
      <c r="M289">
        <v>1</v>
      </c>
      <c r="N289">
        <v>0</v>
      </c>
      <c r="O289">
        <v>0</v>
      </c>
      <c r="P289">
        <v>94</v>
      </c>
      <c r="Q289">
        <v>21</v>
      </c>
      <c r="R289">
        <v>0</v>
      </c>
      <c r="S289">
        <v>29</v>
      </c>
      <c r="T289">
        <v>0</v>
      </c>
      <c r="U289">
        <v>44</v>
      </c>
      <c r="W289">
        <v>3</v>
      </c>
      <c r="X289">
        <v>0</v>
      </c>
    </row>
    <row r="290" spans="1:24" x14ac:dyDescent="0.2">
      <c r="A290">
        <v>2013</v>
      </c>
      <c r="B290">
        <v>4</v>
      </c>
      <c r="C290" t="s">
        <v>321</v>
      </c>
      <c r="D290" t="s">
        <v>322</v>
      </c>
      <c r="E290" t="s">
        <v>353</v>
      </c>
      <c r="F290" t="s">
        <v>354</v>
      </c>
      <c r="G290">
        <v>88</v>
      </c>
      <c r="H290">
        <v>18</v>
      </c>
      <c r="I290">
        <v>2.7</v>
      </c>
      <c r="J290">
        <v>0.94</v>
      </c>
      <c r="K290">
        <v>3.99</v>
      </c>
      <c r="L290">
        <v>0</v>
      </c>
      <c r="M290">
        <v>10.36</v>
      </c>
      <c r="N290">
        <v>1</v>
      </c>
      <c r="O290">
        <v>0</v>
      </c>
      <c r="P290">
        <v>912</v>
      </c>
      <c r="Q290">
        <v>105</v>
      </c>
      <c r="R290">
        <v>88</v>
      </c>
      <c r="S290">
        <v>132</v>
      </c>
      <c r="T290">
        <v>0</v>
      </c>
      <c r="U290">
        <v>587</v>
      </c>
      <c r="W290">
        <v>17.990000000000002</v>
      </c>
      <c r="X290">
        <v>-9.9999999999980105E-3</v>
      </c>
    </row>
    <row r="291" spans="1:24" x14ac:dyDescent="0.2">
      <c r="A291">
        <v>2013</v>
      </c>
      <c r="B291">
        <v>6</v>
      </c>
      <c r="C291" t="s">
        <v>321</v>
      </c>
      <c r="D291" t="s">
        <v>322</v>
      </c>
      <c r="E291" t="s">
        <v>323</v>
      </c>
      <c r="F291" t="s">
        <v>324</v>
      </c>
      <c r="G291">
        <v>88</v>
      </c>
      <c r="H291">
        <v>9</v>
      </c>
      <c r="I291">
        <v>2.95</v>
      </c>
      <c r="J291">
        <v>0</v>
      </c>
      <c r="K291">
        <v>3.67</v>
      </c>
      <c r="L291">
        <v>0</v>
      </c>
      <c r="M291">
        <v>2.38</v>
      </c>
      <c r="N291">
        <v>1</v>
      </c>
      <c r="O291">
        <v>0</v>
      </c>
      <c r="P291">
        <v>361</v>
      </c>
      <c r="Q291">
        <v>164</v>
      </c>
      <c r="R291">
        <v>0</v>
      </c>
      <c r="S291">
        <v>88</v>
      </c>
      <c r="T291">
        <v>0</v>
      </c>
      <c r="U291">
        <v>109</v>
      </c>
      <c r="W291">
        <v>9</v>
      </c>
      <c r="X291">
        <v>0</v>
      </c>
    </row>
    <row r="292" spans="1:24" x14ac:dyDescent="0.2">
      <c r="A292">
        <v>2013</v>
      </c>
      <c r="B292">
        <v>11</v>
      </c>
      <c r="C292" t="s">
        <v>321</v>
      </c>
      <c r="D292" t="s">
        <v>322</v>
      </c>
      <c r="E292" t="s">
        <v>353</v>
      </c>
      <c r="F292" t="s">
        <v>354</v>
      </c>
      <c r="G292">
        <v>88</v>
      </c>
      <c r="H292">
        <v>18</v>
      </c>
      <c r="I292">
        <v>1.54</v>
      </c>
      <c r="J292">
        <v>0</v>
      </c>
      <c r="K292">
        <v>3.15</v>
      </c>
      <c r="L292">
        <v>0</v>
      </c>
      <c r="M292">
        <v>13.3</v>
      </c>
      <c r="N292">
        <v>4</v>
      </c>
      <c r="O292">
        <v>1</v>
      </c>
      <c r="P292">
        <v>985</v>
      </c>
      <c r="Q292">
        <v>30</v>
      </c>
      <c r="R292">
        <v>0</v>
      </c>
      <c r="S292">
        <v>150</v>
      </c>
      <c r="T292">
        <v>0</v>
      </c>
      <c r="U292">
        <v>805</v>
      </c>
      <c r="W292">
        <v>17.990000000000002</v>
      </c>
      <c r="X292">
        <v>-9.9999999999980105E-3</v>
      </c>
    </row>
    <row r="293" spans="1:24" x14ac:dyDescent="0.2">
      <c r="A293">
        <v>2013</v>
      </c>
      <c r="B293">
        <v>6</v>
      </c>
      <c r="C293" t="s">
        <v>321</v>
      </c>
      <c r="D293" t="s">
        <v>322</v>
      </c>
      <c r="E293" t="s">
        <v>269</v>
      </c>
      <c r="F293" t="s">
        <v>270</v>
      </c>
      <c r="G293">
        <v>87</v>
      </c>
      <c r="H293">
        <v>5</v>
      </c>
      <c r="I293">
        <v>1.96</v>
      </c>
      <c r="J293">
        <v>0</v>
      </c>
      <c r="K293">
        <v>1.26</v>
      </c>
      <c r="L293">
        <v>0</v>
      </c>
      <c r="M293">
        <v>1.78</v>
      </c>
      <c r="N293">
        <v>0</v>
      </c>
      <c r="O293">
        <v>0</v>
      </c>
      <c r="P293">
        <v>149</v>
      </c>
      <c r="Q293">
        <v>76</v>
      </c>
      <c r="R293">
        <v>0</v>
      </c>
      <c r="S293">
        <v>24</v>
      </c>
      <c r="T293">
        <v>0</v>
      </c>
      <c r="U293">
        <v>49</v>
      </c>
      <c r="W293">
        <v>5</v>
      </c>
      <c r="X293">
        <v>0</v>
      </c>
    </row>
    <row r="294" spans="1:24" x14ac:dyDescent="0.2">
      <c r="A294">
        <v>2013</v>
      </c>
      <c r="B294">
        <v>8</v>
      </c>
      <c r="C294" t="s">
        <v>321</v>
      </c>
      <c r="D294" t="s">
        <v>322</v>
      </c>
      <c r="E294" t="s">
        <v>337</v>
      </c>
      <c r="F294" t="s">
        <v>338</v>
      </c>
      <c r="G294">
        <v>86</v>
      </c>
      <c r="H294">
        <v>12</v>
      </c>
      <c r="I294">
        <v>1.65</v>
      </c>
      <c r="J294">
        <v>1</v>
      </c>
      <c r="K294">
        <v>2.4500000000000002</v>
      </c>
      <c r="L294">
        <v>0</v>
      </c>
      <c r="M294">
        <v>6.9</v>
      </c>
      <c r="N294">
        <v>0</v>
      </c>
      <c r="O294">
        <v>1</v>
      </c>
      <c r="P294">
        <v>517</v>
      </c>
      <c r="Q294">
        <v>52</v>
      </c>
      <c r="R294">
        <v>36</v>
      </c>
      <c r="S294">
        <v>62</v>
      </c>
      <c r="T294">
        <v>0</v>
      </c>
      <c r="U294">
        <v>367</v>
      </c>
      <c r="W294">
        <v>12</v>
      </c>
      <c r="X294">
        <v>0</v>
      </c>
    </row>
    <row r="295" spans="1:24" x14ac:dyDescent="0.2">
      <c r="A295">
        <v>2013</v>
      </c>
      <c r="B295">
        <v>8</v>
      </c>
      <c r="C295" t="s">
        <v>321</v>
      </c>
      <c r="D295" t="s">
        <v>322</v>
      </c>
      <c r="E295" t="s">
        <v>351</v>
      </c>
      <c r="F295" t="s">
        <v>352</v>
      </c>
      <c r="G295">
        <v>86</v>
      </c>
      <c r="H295">
        <v>11</v>
      </c>
      <c r="I295">
        <v>7.7</v>
      </c>
      <c r="J295">
        <v>0</v>
      </c>
      <c r="K295">
        <v>1.51</v>
      </c>
      <c r="L295">
        <v>0</v>
      </c>
      <c r="M295">
        <v>1.79</v>
      </c>
      <c r="N295">
        <v>0</v>
      </c>
      <c r="O295">
        <v>0</v>
      </c>
      <c r="P295">
        <v>481</v>
      </c>
      <c r="Q295">
        <v>346</v>
      </c>
      <c r="R295">
        <v>0</v>
      </c>
      <c r="S295">
        <v>30</v>
      </c>
      <c r="T295">
        <v>0</v>
      </c>
      <c r="U295">
        <v>105</v>
      </c>
      <c r="W295">
        <v>11</v>
      </c>
      <c r="X295">
        <v>0</v>
      </c>
    </row>
    <row r="296" spans="1:24" x14ac:dyDescent="0.2">
      <c r="A296">
        <v>2013</v>
      </c>
      <c r="B296">
        <v>9</v>
      </c>
      <c r="C296" t="s">
        <v>321</v>
      </c>
      <c r="D296" t="s">
        <v>322</v>
      </c>
      <c r="E296" t="s">
        <v>269</v>
      </c>
      <c r="F296" t="s">
        <v>270</v>
      </c>
      <c r="G296">
        <v>86</v>
      </c>
      <c r="H296">
        <v>14</v>
      </c>
      <c r="I296">
        <v>3.3</v>
      </c>
      <c r="J296">
        <v>0.61</v>
      </c>
      <c r="K296">
        <v>7.39</v>
      </c>
      <c r="L296">
        <v>0</v>
      </c>
      <c r="M296">
        <v>2.7</v>
      </c>
      <c r="N296">
        <v>0</v>
      </c>
      <c r="O296">
        <v>0</v>
      </c>
      <c r="P296">
        <v>356</v>
      </c>
      <c r="Q296">
        <v>91</v>
      </c>
      <c r="R296">
        <v>14</v>
      </c>
      <c r="S296">
        <v>183</v>
      </c>
      <c r="T296">
        <v>0</v>
      </c>
      <c r="U296">
        <v>68</v>
      </c>
      <c r="W296">
        <v>14</v>
      </c>
      <c r="X296">
        <v>0</v>
      </c>
    </row>
    <row r="297" spans="1:24" x14ac:dyDescent="0.2">
      <c r="A297">
        <v>2013</v>
      </c>
      <c r="B297">
        <v>4</v>
      </c>
      <c r="C297" t="s">
        <v>321</v>
      </c>
      <c r="D297" t="s">
        <v>322</v>
      </c>
      <c r="E297" t="s">
        <v>323</v>
      </c>
      <c r="F297" t="s">
        <v>324</v>
      </c>
      <c r="G297">
        <v>86</v>
      </c>
      <c r="H297">
        <v>6</v>
      </c>
      <c r="I297">
        <v>1.56</v>
      </c>
      <c r="J297">
        <v>0</v>
      </c>
      <c r="K297">
        <v>0.9</v>
      </c>
      <c r="L297">
        <v>0</v>
      </c>
      <c r="M297">
        <v>3.54</v>
      </c>
      <c r="N297">
        <v>0</v>
      </c>
      <c r="O297">
        <v>0</v>
      </c>
      <c r="P297">
        <v>255</v>
      </c>
      <c r="Q297">
        <v>87</v>
      </c>
      <c r="R297">
        <v>0</v>
      </c>
      <c r="S297">
        <v>21</v>
      </c>
      <c r="T297">
        <v>0</v>
      </c>
      <c r="U297">
        <v>147</v>
      </c>
      <c r="W297">
        <v>6</v>
      </c>
      <c r="X297">
        <v>0</v>
      </c>
    </row>
    <row r="298" spans="1:24" x14ac:dyDescent="0.2">
      <c r="A298">
        <v>2013</v>
      </c>
      <c r="B298">
        <v>9</v>
      </c>
      <c r="C298" t="s">
        <v>321</v>
      </c>
      <c r="D298" t="s">
        <v>322</v>
      </c>
      <c r="E298" t="s">
        <v>323</v>
      </c>
      <c r="F298" t="s">
        <v>324</v>
      </c>
      <c r="G298">
        <v>86</v>
      </c>
      <c r="H298">
        <v>8</v>
      </c>
      <c r="I298">
        <v>2.5</v>
      </c>
      <c r="J298">
        <v>0.53</v>
      </c>
      <c r="K298">
        <v>4.3499999999999996</v>
      </c>
      <c r="L298">
        <v>0</v>
      </c>
      <c r="M298">
        <v>0.62</v>
      </c>
      <c r="N298">
        <v>1</v>
      </c>
      <c r="O298">
        <v>0</v>
      </c>
      <c r="P298">
        <v>264</v>
      </c>
      <c r="Q298">
        <v>88</v>
      </c>
      <c r="R298">
        <v>27</v>
      </c>
      <c r="S298">
        <v>116</v>
      </c>
      <c r="T298">
        <v>0</v>
      </c>
      <c r="U298">
        <v>33</v>
      </c>
      <c r="W298">
        <v>8</v>
      </c>
      <c r="X298">
        <v>0</v>
      </c>
    </row>
    <row r="299" spans="1:24" x14ac:dyDescent="0.2">
      <c r="A299">
        <v>2013</v>
      </c>
      <c r="B299">
        <v>5</v>
      </c>
      <c r="C299" t="s">
        <v>321</v>
      </c>
      <c r="D299" t="s">
        <v>322</v>
      </c>
      <c r="E299" t="s">
        <v>333</v>
      </c>
      <c r="F299" t="s">
        <v>334</v>
      </c>
      <c r="G299">
        <v>85</v>
      </c>
      <c r="H299">
        <v>15</v>
      </c>
      <c r="I299">
        <v>7.14</v>
      </c>
      <c r="J299">
        <v>0.74</v>
      </c>
      <c r="K299">
        <v>5.51</v>
      </c>
      <c r="L299">
        <v>0</v>
      </c>
      <c r="M299">
        <v>1.61</v>
      </c>
      <c r="N299">
        <v>0</v>
      </c>
      <c r="O299">
        <v>0</v>
      </c>
      <c r="P299">
        <v>543</v>
      </c>
      <c r="Q299">
        <v>311</v>
      </c>
      <c r="R299">
        <v>25</v>
      </c>
      <c r="S299">
        <v>150</v>
      </c>
      <c r="T299">
        <v>0</v>
      </c>
      <c r="U299">
        <v>57</v>
      </c>
      <c r="W299">
        <v>15</v>
      </c>
      <c r="X299">
        <v>0</v>
      </c>
    </row>
    <row r="300" spans="1:24" x14ac:dyDescent="0.2">
      <c r="A300">
        <v>2013</v>
      </c>
      <c r="B300">
        <v>10</v>
      </c>
      <c r="C300" t="s">
        <v>321</v>
      </c>
      <c r="D300" t="s">
        <v>322</v>
      </c>
      <c r="E300" t="s">
        <v>333</v>
      </c>
      <c r="F300" t="s">
        <v>334</v>
      </c>
      <c r="G300">
        <v>85</v>
      </c>
      <c r="H300">
        <v>9</v>
      </c>
      <c r="I300">
        <v>1.67</v>
      </c>
      <c r="J300">
        <v>1</v>
      </c>
      <c r="K300">
        <v>4.5599999999999996</v>
      </c>
      <c r="L300">
        <v>0</v>
      </c>
      <c r="M300">
        <v>1.77</v>
      </c>
      <c r="N300">
        <v>0</v>
      </c>
      <c r="O300">
        <v>1</v>
      </c>
      <c r="P300">
        <v>273</v>
      </c>
      <c r="Q300">
        <v>43</v>
      </c>
      <c r="R300">
        <v>92</v>
      </c>
      <c r="S300">
        <v>89</v>
      </c>
      <c r="T300">
        <v>0</v>
      </c>
      <c r="U300">
        <v>49</v>
      </c>
      <c r="W300">
        <v>9</v>
      </c>
      <c r="X300">
        <v>0</v>
      </c>
    </row>
    <row r="301" spans="1:24" x14ac:dyDescent="0.2">
      <c r="A301">
        <v>2013</v>
      </c>
      <c r="B301">
        <v>6</v>
      </c>
      <c r="C301" t="s">
        <v>321</v>
      </c>
      <c r="D301" t="s">
        <v>322</v>
      </c>
      <c r="E301" t="s">
        <v>255</v>
      </c>
      <c r="F301" t="s">
        <v>256</v>
      </c>
      <c r="G301">
        <v>84</v>
      </c>
      <c r="H301">
        <v>16</v>
      </c>
      <c r="I301">
        <v>2.79</v>
      </c>
      <c r="J301">
        <v>0</v>
      </c>
      <c r="K301">
        <v>13.21</v>
      </c>
      <c r="L301">
        <v>0</v>
      </c>
      <c r="M301">
        <v>0</v>
      </c>
      <c r="N301">
        <v>0</v>
      </c>
      <c r="O301">
        <v>0</v>
      </c>
      <c r="P301">
        <v>386</v>
      </c>
      <c r="Q301">
        <v>69</v>
      </c>
      <c r="R301">
        <v>0</v>
      </c>
      <c r="S301">
        <v>317</v>
      </c>
      <c r="T301">
        <v>0</v>
      </c>
      <c r="U301">
        <v>0</v>
      </c>
      <c r="W301">
        <v>16</v>
      </c>
      <c r="X301">
        <v>0</v>
      </c>
    </row>
    <row r="302" spans="1:24" x14ac:dyDescent="0.2">
      <c r="A302">
        <v>2013</v>
      </c>
      <c r="B302">
        <v>10</v>
      </c>
      <c r="C302" t="s">
        <v>321</v>
      </c>
      <c r="D302" t="s">
        <v>322</v>
      </c>
      <c r="E302" t="s">
        <v>269</v>
      </c>
      <c r="F302" t="s">
        <v>270</v>
      </c>
      <c r="G302">
        <v>84</v>
      </c>
      <c r="H302">
        <v>8</v>
      </c>
      <c r="I302">
        <v>4.25</v>
      </c>
      <c r="J302">
        <v>0</v>
      </c>
      <c r="K302">
        <v>1.75</v>
      </c>
      <c r="L302">
        <v>0</v>
      </c>
      <c r="M302">
        <v>2</v>
      </c>
      <c r="N302">
        <v>0</v>
      </c>
      <c r="O302">
        <v>0</v>
      </c>
      <c r="P302">
        <v>371</v>
      </c>
      <c r="Q302">
        <v>270</v>
      </c>
      <c r="R302">
        <v>0</v>
      </c>
      <c r="S302">
        <v>50</v>
      </c>
      <c r="T302">
        <v>0</v>
      </c>
      <c r="U302">
        <v>51</v>
      </c>
      <c r="W302">
        <v>8</v>
      </c>
      <c r="X302">
        <v>0</v>
      </c>
    </row>
    <row r="303" spans="1:24" x14ac:dyDescent="0.2">
      <c r="A303">
        <v>2013</v>
      </c>
      <c r="B303">
        <v>8</v>
      </c>
      <c r="C303" t="s">
        <v>321</v>
      </c>
      <c r="D303" t="s">
        <v>322</v>
      </c>
      <c r="E303" t="s">
        <v>333</v>
      </c>
      <c r="F303" t="s">
        <v>334</v>
      </c>
      <c r="G303">
        <v>84</v>
      </c>
      <c r="H303">
        <v>6</v>
      </c>
      <c r="I303">
        <v>2.86</v>
      </c>
      <c r="J303">
        <v>0</v>
      </c>
      <c r="K303">
        <v>0.48</v>
      </c>
      <c r="L303">
        <v>0</v>
      </c>
      <c r="M303">
        <v>2.65</v>
      </c>
      <c r="N303">
        <v>0</v>
      </c>
      <c r="O303">
        <v>0</v>
      </c>
      <c r="P303">
        <v>312</v>
      </c>
      <c r="Q303">
        <v>136</v>
      </c>
      <c r="R303">
        <v>0</v>
      </c>
      <c r="S303">
        <v>22</v>
      </c>
      <c r="T303">
        <v>0</v>
      </c>
      <c r="U303">
        <v>154</v>
      </c>
      <c r="W303">
        <v>5.99</v>
      </c>
      <c r="X303">
        <v>-9.9999999999997868E-3</v>
      </c>
    </row>
    <row r="304" spans="1:24" x14ac:dyDescent="0.2">
      <c r="A304">
        <v>2013</v>
      </c>
      <c r="B304">
        <v>3</v>
      </c>
      <c r="C304" t="s">
        <v>321</v>
      </c>
      <c r="D304" t="s">
        <v>322</v>
      </c>
      <c r="E304" t="s">
        <v>269</v>
      </c>
      <c r="F304" t="s">
        <v>270</v>
      </c>
      <c r="G304">
        <v>84</v>
      </c>
      <c r="H304">
        <v>9</v>
      </c>
      <c r="I304">
        <v>1.6</v>
      </c>
      <c r="J304">
        <v>0</v>
      </c>
      <c r="K304">
        <v>4.58</v>
      </c>
      <c r="L304">
        <v>0</v>
      </c>
      <c r="M304">
        <v>2.82</v>
      </c>
      <c r="N304">
        <v>0</v>
      </c>
      <c r="O304">
        <v>0</v>
      </c>
      <c r="P304">
        <v>254</v>
      </c>
      <c r="Q304">
        <v>42</v>
      </c>
      <c r="R304">
        <v>0</v>
      </c>
      <c r="S304">
        <v>97</v>
      </c>
      <c r="T304">
        <v>0</v>
      </c>
      <c r="U304">
        <v>115</v>
      </c>
      <c r="W304">
        <v>9</v>
      </c>
      <c r="X304">
        <v>0</v>
      </c>
    </row>
    <row r="305" spans="1:24" x14ac:dyDescent="0.2">
      <c r="A305">
        <v>2013</v>
      </c>
      <c r="B305">
        <v>2</v>
      </c>
      <c r="C305" t="s">
        <v>321</v>
      </c>
      <c r="D305" t="s">
        <v>322</v>
      </c>
      <c r="E305" t="s">
        <v>353</v>
      </c>
      <c r="F305" t="s">
        <v>354</v>
      </c>
      <c r="G305">
        <v>84</v>
      </c>
      <c r="H305">
        <v>5</v>
      </c>
      <c r="I305">
        <v>1</v>
      </c>
      <c r="J305">
        <v>0</v>
      </c>
      <c r="K305">
        <v>2.0099999999999998</v>
      </c>
      <c r="L305">
        <v>0</v>
      </c>
      <c r="M305">
        <v>1.99</v>
      </c>
      <c r="N305">
        <v>0</v>
      </c>
      <c r="O305">
        <v>0</v>
      </c>
      <c r="P305">
        <v>246</v>
      </c>
      <c r="Q305">
        <v>103</v>
      </c>
      <c r="R305">
        <v>0</v>
      </c>
      <c r="S305">
        <v>38</v>
      </c>
      <c r="T305">
        <v>0</v>
      </c>
      <c r="U305">
        <v>105</v>
      </c>
      <c r="W305">
        <v>5</v>
      </c>
      <c r="X305">
        <v>0</v>
      </c>
    </row>
    <row r="306" spans="1:24" x14ac:dyDescent="0.2">
      <c r="A306">
        <v>2013</v>
      </c>
      <c r="B306">
        <v>2</v>
      </c>
      <c r="C306" t="s">
        <v>321</v>
      </c>
      <c r="D306" t="s">
        <v>322</v>
      </c>
      <c r="E306" t="s">
        <v>75</v>
      </c>
      <c r="F306" t="s">
        <v>76</v>
      </c>
      <c r="G306">
        <v>84</v>
      </c>
      <c r="H306">
        <v>8</v>
      </c>
      <c r="I306">
        <v>4.5</v>
      </c>
      <c r="J306">
        <v>0</v>
      </c>
      <c r="K306">
        <v>2.15</v>
      </c>
      <c r="L306">
        <v>0</v>
      </c>
      <c r="M306">
        <v>1.35</v>
      </c>
      <c r="N306">
        <v>0</v>
      </c>
      <c r="O306">
        <v>0</v>
      </c>
      <c r="P306">
        <v>218</v>
      </c>
      <c r="Q306">
        <v>146</v>
      </c>
      <c r="R306">
        <v>0</v>
      </c>
      <c r="S306">
        <v>43</v>
      </c>
      <c r="T306">
        <v>0</v>
      </c>
      <c r="U306">
        <v>29</v>
      </c>
      <c r="W306">
        <v>8</v>
      </c>
      <c r="X306">
        <v>0</v>
      </c>
    </row>
    <row r="307" spans="1:24" x14ac:dyDescent="0.2">
      <c r="A307">
        <v>2013</v>
      </c>
      <c r="B307">
        <v>10</v>
      </c>
      <c r="C307" t="s">
        <v>321</v>
      </c>
      <c r="D307" t="s">
        <v>322</v>
      </c>
      <c r="E307" t="s">
        <v>323</v>
      </c>
      <c r="F307" t="s">
        <v>324</v>
      </c>
      <c r="G307">
        <v>84</v>
      </c>
      <c r="H307">
        <v>1</v>
      </c>
      <c r="I307">
        <v>1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103</v>
      </c>
      <c r="Q307">
        <v>103</v>
      </c>
      <c r="R307">
        <v>0</v>
      </c>
      <c r="S307">
        <v>0</v>
      </c>
      <c r="T307">
        <v>0</v>
      </c>
      <c r="U307">
        <v>0</v>
      </c>
      <c r="W307">
        <v>1</v>
      </c>
      <c r="X307">
        <v>0</v>
      </c>
    </row>
    <row r="308" spans="1:24" x14ac:dyDescent="0.2">
      <c r="A308">
        <v>2013</v>
      </c>
      <c r="B308">
        <v>5</v>
      </c>
      <c r="C308" t="s">
        <v>321</v>
      </c>
      <c r="D308" t="s">
        <v>322</v>
      </c>
      <c r="E308" t="s">
        <v>269</v>
      </c>
      <c r="F308" t="s">
        <v>270</v>
      </c>
      <c r="G308">
        <v>84</v>
      </c>
      <c r="H308">
        <v>1</v>
      </c>
      <c r="I308">
        <v>0</v>
      </c>
      <c r="J308">
        <v>0</v>
      </c>
      <c r="K308">
        <v>0.41</v>
      </c>
      <c r="L308">
        <v>0</v>
      </c>
      <c r="M308">
        <v>0.59</v>
      </c>
      <c r="N308">
        <v>0</v>
      </c>
      <c r="O308">
        <v>0</v>
      </c>
      <c r="P308">
        <v>22</v>
      </c>
      <c r="Q308">
        <v>0</v>
      </c>
      <c r="R308">
        <v>0</v>
      </c>
      <c r="S308">
        <v>9</v>
      </c>
      <c r="T308">
        <v>0</v>
      </c>
      <c r="U308">
        <v>13</v>
      </c>
      <c r="W308">
        <v>1</v>
      </c>
      <c r="X308">
        <v>0</v>
      </c>
    </row>
    <row r="309" spans="1:24" x14ac:dyDescent="0.2">
      <c r="A309">
        <v>2013</v>
      </c>
      <c r="B309">
        <v>2</v>
      </c>
      <c r="C309" t="s">
        <v>321</v>
      </c>
      <c r="D309" t="s">
        <v>322</v>
      </c>
      <c r="E309" t="s">
        <v>59</v>
      </c>
      <c r="F309" t="s">
        <v>60</v>
      </c>
      <c r="G309">
        <v>84</v>
      </c>
      <c r="H309">
        <v>23</v>
      </c>
      <c r="I309">
        <v>1.92</v>
      </c>
      <c r="J309">
        <v>1.44</v>
      </c>
      <c r="K309">
        <v>18.47</v>
      </c>
      <c r="L309">
        <v>0</v>
      </c>
      <c r="M309">
        <v>1.17</v>
      </c>
      <c r="N309">
        <v>1</v>
      </c>
      <c r="O309">
        <v>1</v>
      </c>
      <c r="P309">
        <v>1708</v>
      </c>
      <c r="Q309">
        <v>119</v>
      </c>
      <c r="R309">
        <v>46</v>
      </c>
      <c r="S309">
        <v>1492</v>
      </c>
      <c r="T309">
        <v>0</v>
      </c>
      <c r="U309">
        <v>51</v>
      </c>
      <c r="W309">
        <v>23</v>
      </c>
      <c r="X309">
        <v>0</v>
      </c>
    </row>
    <row r="310" spans="1:24" x14ac:dyDescent="0.2">
      <c r="A310">
        <v>2013</v>
      </c>
      <c r="B310">
        <v>3</v>
      </c>
      <c r="C310" t="s">
        <v>321</v>
      </c>
      <c r="D310" t="s">
        <v>322</v>
      </c>
      <c r="E310" t="s">
        <v>333</v>
      </c>
      <c r="F310" t="s">
        <v>334</v>
      </c>
      <c r="G310">
        <v>83</v>
      </c>
      <c r="H310">
        <v>16</v>
      </c>
      <c r="I310">
        <v>2.14</v>
      </c>
      <c r="J310">
        <v>0</v>
      </c>
      <c r="K310">
        <v>8.6999999999999993</v>
      </c>
      <c r="L310">
        <v>0</v>
      </c>
      <c r="M310">
        <v>5.16</v>
      </c>
      <c r="N310">
        <v>0</v>
      </c>
      <c r="O310">
        <v>1</v>
      </c>
      <c r="P310">
        <v>800</v>
      </c>
      <c r="Q310">
        <v>141</v>
      </c>
      <c r="R310">
        <v>0</v>
      </c>
      <c r="S310">
        <v>244</v>
      </c>
      <c r="T310">
        <v>0</v>
      </c>
      <c r="U310">
        <v>415</v>
      </c>
      <c r="W310">
        <v>16</v>
      </c>
      <c r="X310">
        <v>0</v>
      </c>
    </row>
    <row r="311" spans="1:24" x14ac:dyDescent="0.2">
      <c r="A311">
        <v>2013</v>
      </c>
      <c r="B311">
        <v>2</v>
      </c>
      <c r="C311" t="s">
        <v>321</v>
      </c>
      <c r="D311" t="s">
        <v>322</v>
      </c>
      <c r="E311" t="s">
        <v>351</v>
      </c>
      <c r="F311" t="s">
        <v>352</v>
      </c>
      <c r="G311">
        <v>83</v>
      </c>
      <c r="H311">
        <v>7</v>
      </c>
      <c r="I311">
        <v>4.1500000000000004</v>
      </c>
      <c r="J311">
        <v>0</v>
      </c>
      <c r="K311">
        <v>1</v>
      </c>
      <c r="L311">
        <v>0</v>
      </c>
      <c r="M311">
        <v>1.85</v>
      </c>
      <c r="N311">
        <v>0</v>
      </c>
      <c r="O311">
        <v>0</v>
      </c>
      <c r="P311">
        <v>706</v>
      </c>
      <c r="Q311">
        <v>411</v>
      </c>
      <c r="R311">
        <v>0</v>
      </c>
      <c r="S311">
        <v>15</v>
      </c>
      <c r="T311">
        <v>0</v>
      </c>
      <c r="U311">
        <v>280</v>
      </c>
      <c r="W311">
        <v>7</v>
      </c>
      <c r="X311">
        <v>0</v>
      </c>
    </row>
    <row r="312" spans="1:24" x14ac:dyDescent="0.2">
      <c r="A312">
        <v>2013</v>
      </c>
      <c r="B312">
        <v>2</v>
      </c>
      <c r="C312" t="s">
        <v>321</v>
      </c>
      <c r="D312" t="s">
        <v>322</v>
      </c>
      <c r="E312" t="s">
        <v>337</v>
      </c>
      <c r="F312" t="s">
        <v>338</v>
      </c>
      <c r="G312">
        <v>83</v>
      </c>
      <c r="H312">
        <v>7</v>
      </c>
      <c r="I312">
        <v>1.03</v>
      </c>
      <c r="J312">
        <v>2.02</v>
      </c>
      <c r="K312">
        <v>0.06</v>
      </c>
      <c r="L312">
        <v>0</v>
      </c>
      <c r="M312">
        <v>3.9</v>
      </c>
      <c r="N312">
        <v>0</v>
      </c>
      <c r="O312">
        <v>1</v>
      </c>
      <c r="P312">
        <v>584</v>
      </c>
      <c r="Q312">
        <v>154</v>
      </c>
      <c r="R312">
        <v>55</v>
      </c>
      <c r="S312">
        <v>2</v>
      </c>
      <c r="T312">
        <v>0</v>
      </c>
      <c r="U312">
        <v>373</v>
      </c>
      <c r="W312">
        <v>7.01</v>
      </c>
      <c r="X312">
        <v>9.9999999999997868E-3</v>
      </c>
    </row>
    <row r="313" spans="1:24" x14ac:dyDescent="0.2">
      <c r="A313">
        <v>2013</v>
      </c>
      <c r="B313">
        <v>6</v>
      </c>
      <c r="C313" t="s">
        <v>321</v>
      </c>
      <c r="D313" t="s">
        <v>322</v>
      </c>
      <c r="E313" t="s">
        <v>23</v>
      </c>
      <c r="F313" t="s">
        <v>24</v>
      </c>
      <c r="G313">
        <v>83</v>
      </c>
      <c r="H313">
        <v>6</v>
      </c>
      <c r="I313">
        <v>2</v>
      </c>
      <c r="J313">
        <v>0</v>
      </c>
      <c r="K313">
        <v>3</v>
      </c>
      <c r="L313">
        <v>0</v>
      </c>
      <c r="M313">
        <v>1</v>
      </c>
      <c r="N313">
        <v>0</v>
      </c>
      <c r="O313">
        <v>0</v>
      </c>
      <c r="P313">
        <v>190</v>
      </c>
      <c r="Q313">
        <v>100</v>
      </c>
      <c r="R313">
        <v>0</v>
      </c>
      <c r="S313">
        <v>74</v>
      </c>
      <c r="T313">
        <v>0</v>
      </c>
      <c r="U313">
        <v>16</v>
      </c>
      <c r="W313">
        <v>6</v>
      </c>
      <c r="X313">
        <v>0</v>
      </c>
    </row>
    <row r="314" spans="1:24" x14ac:dyDescent="0.2">
      <c r="A314">
        <v>2013</v>
      </c>
      <c r="B314">
        <v>1</v>
      </c>
      <c r="C314" t="s">
        <v>321</v>
      </c>
      <c r="D314" t="s">
        <v>322</v>
      </c>
      <c r="E314" t="s">
        <v>333</v>
      </c>
      <c r="F314" t="s">
        <v>334</v>
      </c>
      <c r="G314">
        <v>83</v>
      </c>
      <c r="H314">
        <v>23</v>
      </c>
      <c r="I314">
        <v>3.98</v>
      </c>
      <c r="J314">
        <v>3.3</v>
      </c>
      <c r="K314">
        <v>9.6300000000000008</v>
      </c>
      <c r="L314">
        <v>0</v>
      </c>
      <c r="M314">
        <v>6.08</v>
      </c>
      <c r="N314">
        <v>3</v>
      </c>
      <c r="O314">
        <v>0</v>
      </c>
      <c r="P314">
        <v>1051</v>
      </c>
      <c r="Q314">
        <v>166</v>
      </c>
      <c r="R314">
        <v>219</v>
      </c>
      <c r="S314">
        <v>268</v>
      </c>
      <c r="T314">
        <v>0</v>
      </c>
      <c r="U314">
        <v>398</v>
      </c>
      <c r="W314">
        <v>22.990000000000002</v>
      </c>
      <c r="X314">
        <v>-9.9999999999980105E-3</v>
      </c>
    </row>
    <row r="315" spans="1:24" x14ac:dyDescent="0.2">
      <c r="A315">
        <v>2013</v>
      </c>
      <c r="B315">
        <v>7</v>
      </c>
      <c r="C315" t="s">
        <v>321</v>
      </c>
      <c r="D315" t="s">
        <v>322</v>
      </c>
      <c r="E315" t="s">
        <v>333</v>
      </c>
      <c r="F315" t="s">
        <v>334</v>
      </c>
      <c r="G315">
        <v>83</v>
      </c>
      <c r="H315">
        <v>7</v>
      </c>
      <c r="I315">
        <v>2.95</v>
      </c>
      <c r="J315">
        <v>1.89</v>
      </c>
      <c r="K315">
        <v>2.16</v>
      </c>
      <c r="L315">
        <v>0</v>
      </c>
      <c r="M315">
        <v>0</v>
      </c>
      <c r="N315">
        <v>4</v>
      </c>
      <c r="O315">
        <v>0</v>
      </c>
      <c r="P315">
        <v>280</v>
      </c>
      <c r="Q315">
        <v>107</v>
      </c>
      <c r="R315">
        <v>132</v>
      </c>
      <c r="S315">
        <v>41</v>
      </c>
      <c r="T315">
        <v>0</v>
      </c>
      <c r="U315">
        <v>0</v>
      </c>
      <c r="W315">
        <v>7</v>
      </c>
      <c r="X315">
        <v>0</v>
      </c>
    </row>
    <row r="316" spans="1:24" x14ac:dyDescent="0.2">
      <c r="A316">
        <v>2013</v>
      </c>
      <c r="B316">
        <v>9</v>
      </c>
      <c r="C316" t="s">
        <v>321</v>
      </c>
      <c r="D316" t="s">
        <v>322</v>
      </c>
      <c r="E316" t="s">
        <v>309</v>
      </c>
      <c r="F316" t="s">
        <v>310</v>
      </c>
      <c r="G316">
        <v>82</v>
      </c>
      <c r="H316">
        <v>20</v>
      </c>
      <c r="I316">
        <v>3.52</v>
      </c>
      <c r="J316">
        <v>0</v>
      </c>
      <c r="K316">
        <v>5.28</v>
      </c>
      <c r="L316">
        <v>0</v>
      </c>
      <c r="M316">
        <v>11.21</v>
      </c>
      <c r="N316">
        <v>0</v>
      </c>
      <c r="O316">
        <v>0</v>
      </c>
      <c r="P316">
        <v>1300</v>
      </c>
      <c r="Q316">
        <v>201</v>
      </c>
      <c r="R316">
        <v>0</v>
      </c>
      <c r="S316">
        <v>173</v>
      </c>
      <c r="T316">
        <v>0</v>
      </c>
      <c r="U316">
        <v>926</v>
      </c>
      <c r="W316">
        <v>20.010000000000002</v>
      </c>
      <c r="X316">
        <v>1.0000000000001563E-2</v>
      </c>
    </row>
    <row r="317" spans="1:24" x14ac:dyDescent="0.2">
      <c r="A317">
        <v>2013</v>
      </c>
      <c r="B317">
        <v>4</v>
      </c>
      <c r="C317" t="s">
        <v>321</v>
      </c>
      <c r="D317" t="s">
        <v>322</v>
      </c>
      <c r="E317" t="s">
        <v>333</v>
      </c>
      <c r="F317" t="s">
        <v>334</v>
      </c>
      <c r="G317">
        <v>82</v>
      </c>
      <c r="H317">
        <v>8</v>
      </c>
      <c r="I317">
        <v>0.63</v>
      </c>
      <c r="J317">
        <v>1</v>
      </c>
      <c r="K317">
        <v>4.46</v>
      </c>
      <c r="L317">
        <v>0</v>
      </c>
      <c r="M317">
        <v>1.92</v>
      </c>
      <c r="N317">
        <v>0</v>
      </c>
      <c r="O317">
        <v>0</v>
      </c>
      <c r="P317">
        <v>179</v>
      </c>
      <c r="Q317">
        <v>10</v>
      </c>
      <c r="R317">
        <v>32</v>
      </c>
      <c r="S317">
        <v>82</v>
      </c>
      <c r="T317">
        <v>0</v>
      </c>
      <c r="U317">
        <v>55</v>
      </c>
      <c r="W317">
        <v>8.01</v>
      </c>
      <c r="X317">
        <v>9.9999999999997868E-3</v>
      </c>
    </row>
    <row r="318" spans="1:24" x14ac:dyDescent="0.2">
      <c r="A318">
        <v>2013</v>
      </c>
      <c r="B318">
        <v>4</v>
      </c>
      <c r="C318" t="s">
        <v>321</v>
      </c>
      <c r="D318" t="s">
        <v>322</v>
      </c>
      <c r="E318" t="s">
        <v>343</v>
      </c>
      <c r="F318" t="s">
        <v>344</v>
      </c>
      <c r="G318">
        <v>82</v>
      </c>
      <c r="H318">
        <v>2</v>
      </c>
      <c r="I318">
        <v>1</v>
      </c>
      <c r="J318">
        <v>0</v>
      </c>
      <c r="K318">
        <v>1</v>
      </c>
      <c r="L318">
        <v>0</v>
      </c>
      <c r="M318">
        <v>0</v>
      </c>
      <c r="N318">
        <v>0</v>
      </c>
      <c r="O318">
        <v>0</v>
      </c>
      <c r="P318">
        <v>71</v>
      </c>
      <c r="Q318">
        <v>51</v>
      </c>
      <c r="R318">
        <v>0</v>
      </c>
      <c r="S318">
        <v>20</v>
      </c>
      <c r="T318">
        <v>0</v>
      </c>
      <c r="U318">
        <v>0</v>
      </c>
      <c r="W318">
        <v>2</v>
      </c>
      <c r="X318">
        <v>0</v>
      </c>
    </row>
    <row r="319" spans="1:24" x14ac:dyDescent="0.2">
      <c r="A319">
        <v>2013</v>
      </c>
      <c r="B319">
        <v>4</v>
      </c>
      <c r="C319" t="s">
        <v>321</v>
      </c>
      <c r="D319" t="s">
        <v>322</v>
      </c>
      <c r="E319" t="s">
        <v>269</v>
      </c>
      <c r="F319" t="s">
        <v>270</v>
      </c>
      <c r="G319">
        <v>81</v>
      </c>
      <c r="H319">
        <v>2</v>
      </c>
      <c r="I319">
        <v>0.86</v>
      </c>
      <c r="J319">
        <v>0</v>
      </c>
      <c r="K319">
        <v>0.17</v>
      </c>
      <c r="L319">
        <v>0</v>
      </c>
      <c r="M319">
        <v>0.97</v>
      </c>
      <c r="N319">
        <v>0</v>
      </c>
      <c r="O319">
        <v>0</v>
      </c>
      <c r="P319">
        <v>57</v>
      </c>
      <c r="Q319">
        <v>20</v>
      </c>
      <c r="R319">
        <v>0</v>
      </c>
      <c r="S319">
        <v>4</v>
      </c>
      <c r="T319">
        <v>0</v>
      </c>
      <c r="U319">
        <v>33</v>
      </c>
      <c r="W319">
        <v>2</v>
      </c>
      <c r="X319">
        <v>0</v>
      </c>
    </row>
    <row r="320" spans="1:24" x14ac:dyDescent="0.2">
      <c r="A320">
        <v>2013</v>
      </c>
      <c r="B320">
        <v>8</v>
      </c>
      <c r="C320" t="s">
        <v>321</v>
      </c>
      <c r="D320" t="s">
        <v>322</v>
      </c>
      <c r="E320" t="s">
        <v>349</v>
      </c>
      <c r="F320" t="s">
        <v>350</v>
      </c>
      <c r="G320">
        <v>81</v>
      </c>
      <c r="H320">
        <v>26</v>
      </c>
      <c r="I320">
        <v>5.41</v>
      </c>
      <c r="J320">
        <v>0.85</v>
      </c>
      <c r="K320">
        <v>7.04</v>
      </c>
      <c r="L320">
        <v>0.31</v>
      </c>
      <c r="M320">
        <v>12.39</v>
      </c>
      <c r="N320">
        <v>1</v>
      </c>
      <c r="O320">
        <v>1</v>
      </c>
      <c r="P320">
        <v>1892</v>
      </c>
      <c r="Q320">
        <v>137</v>
      </c>
      <c r="R320">
        <v>50</v>
      </c>
      <c r="S320">
        <v>189</v>
      </c>
      <c r="T320">
        <v>5</v>
      </c>
      <c r="U320">
        <v>1511</v>
      </c>
      <c r="W320">
        <v>26</v>
      </c>
      <c r="X320">
        <v>0</v>
      </c>
    </row>
    <row r="321" spans="1:24" x14ac:dyDescent="0.2">
      <c r="A321">
        <v>2013</v>
      </c>
      <c r="B321">
        <v>11</v>
      </c>
      <c r="C321" t="s">
        <v>321</v>
      </c>
      <c r="D321" t="s">
        <v>322</v>
      </c>
      <c r="E321" t="s">
        <v>269</v>
      </c>
      <c r="F321" t="s">
        <v>270</v>
      </c>
      <c r="G321">
        <v>81</v>
      </c>
      <c r="H321">
        <v>6</v>
      </c>
      <c r="I321">
        <v>3.43</v>
      </c>
      <c r="J321">
        <v>0</v>
      </c>
      <c r="K321">
        <v>1.67</v>
      </c>
      <c r="L321">
        <v>0</v>
      </c>
      <c r="M321">
        <v>0.9</v>
      </c>
      <c r="N321">
        <v>2</v>
      </c>
      <c r="O321">
        <v>0</v>
      </c>
      <c r="P321">
        <v>258</v>
      </c>
      <c r="Q321">
        <v>178</v>
      </c>
      <c r="R321">
        <v>0</v>
      </c>
      <c r="S321">
        <v>43</v>
      </c>
      <c r="T321">
        <v>0</v>
      </c>
      <c r="U321">
        <v>37</v>
      </c>
      <c r="W321">
        <v>6</v>
      </c>
      <c r="X321">
        <v>0</v>
      </c>
    </row>
    <row r="322" spans="1:24" x14ac:dyDescent="0.2">
      <c r="A322">
        <v>2013</v>
      </c>
      <c r="B322">
        <v>2</v>
      </c>
      <c r="C322" t="s">
        <v>321</v>
      </c>
      <c r="D322" t="s">
        <v>322</v>
      </c>
      <c r="E322" t="s">
        <v>69</v>
      </c>
      <c r="F322" t="s">
        <v>70</v>
      </c>
      <c r="G322">
        <v>80</v>
      </c>
      <c r="H322">
        <v>11</v>
      </c>
      <c r="I322">
        <v>2</v>
      </c>
      <c r="J322">
        <v>0</v>
      </c>
      <c r="K322">
        <v>7.3</v>
      </c>
      <c r="L322">
        <v>0</v>
      </c>
      <c r="M322">
        <v>1.7</v>
      </c>
      <c r="N322">
        <v>0</v>
      </c>
      <c r="O322">
        <v>0</v>
      </c>
      <c r="P322">
        <v>790</v>
      </c>
      <c r="Q322">
        <v>157</v>
      </c>
      <c r="R322">
        <v>0</v>
      </c>
      <c r="S322">
        <v>588</v>
      </c>
      <c r="T322">
        <v>0</v>
      </c>
      <c r="U322">
        <v>45</v>
      </c>
      <c r="W322">
        <v>11</v>
      </c>
      <c r="X322">
        <v>0</v>
      </c>
    </row>
    <row r="323" spans="1:24" x14ac:dyDescent="0.2">
      <c r="A323">
        <v>2013</v>
      </c>
      <c r="B323">
        <v>1</v>
      </c>
      <c r="C323" t="s">
        <v>321</v>
      </c>
      <c r="D323" t="s">
        <v>322</v>
      </c>
      <c r="E323" t="s">
        <v>343</v>
      </c>
      <c r="F323" t="s">
        <v>344</v>
      </c>
      <c r="G323">
        <v>80</v>
      </c>
      <c r="H323">
        <v>10</v>
      </c>
      <c r="I323">
        <v>2.46</v>
      </c>
      <c r="J323">
        <v>0</v>
      </c>
      <c r="K323">
        <v>7.54</v>
      </c>
      <c r="L323">
        <v>0</v>
      </c>
      <c r="M323">
        <v>0</v>
      </c>
      <c r="N323">
        <v>0</v>
      </c>
      <c r="O323">
        <v>1</v>
      </c>
      <c r="P323">
        <v>671</v>
      </c>
      <c r="Q323">
        <v>527</v>
      </c>
      <c r="R323">
        <v>0</v>
      </c>
      <c r="S323">
        <v>144</v>
      </c>
      <c r="T323">
        <v>0</v>
      </c>
      <c r="U323">
        <v>0</v>
      </c>
      <c r="W323">
        <v>10</v>
      </c>
      <c r="X323">
        <v>0</v>
      </c>
    </row>
    <row r="324" spans="1:24" x14ac:dyDescent="0.2">
      <c r="A324">
        <v>2013</v>
      </c>
      <c r="B324">
        <v>9</v>
      </c>
      <c r="C324" t="s">
        <v>321</v>
      </c>
      <c r="D324" t="s">
        <v>322</v>
      </c>
      <c r="E324" t="s">
        <v>333</v>
      </c>
      <c r="F324" t="s">
        <v>334</v>
      </c>
      <c r="G324">
        <v>80</v>
      </c>
      <c r="H324">
        <v>11</v>
      </c>
      <c r="I324">
        <v>7.41</v>
      </c>
      <c r="J324">
        <v>0</v>
      </c>
      <c r="K324">
        <v>1.96</v>
      </c>
      <c r="L324">
        <v>0.96</v>
      </c>
      <c r="M324">
        <v>0.67</v>
      </c>
      <c r="N324">
        <v>0</v>
      </c>
      <c r="O324">
        <v>0</v>
      </c>
      <c r="P324">
        <v>431</v>
      </c>
      <c r="Q324">
        <v>353</v>
      </c>
      <c r="R324">
        <v>0</v>
      </c>
      <c r="S324">
        <v>42</v>
      </c>
      <c r="T324">
        <v>26</v>
      </c>
      <c r="U324">
        <v>10</v>
      </c>
      <c r="W324">
        <v>11.000000000000002</v>
      </c>
      <c r="X324">
        <v>0</v>
      </c>
    </row>
    <row r="325" spans="1:24" x14ac:dyDescent="0.2">
      <c r="A325">
        <v>2013</v>
      </c>
      <c r="B325">
        <v>10</v>
      </c>
      <c r="C325" t="s">
        <v>321</v>
      </c>
      <c r="D325" t="s">
        <v>322</v>
      </c>
      <c r="E325" t="s">
        <v>255</v>
      </c>
      <c r="F325" t="s">
        <v>256</v>
      </c>
      <c r="G325">
        <v>80</v>
      </c>
      <c r="H325">
        <v>11</v>
      </c>
      <c r="I325">
        <v>2.63</v>
      </c>
      <c r="J325">
        <v>0.84</v>
      </c>
      <c r="K325">
        <v>7.53</v>
      </c>
      <c r="L325">
        <v>0</v>
      </c>
      <c r="M325">
        <v>0</v>
      </c>
      <c r="N325">
        <v>0</v>
      </c>
      <c r="O325">
        <v>0</v>
      </c>
      <c r="P325">
        <v>345</v>
      </c>
      <c r="Q325">
        <v>171</v>
      </c>
      <c r="R325">
        <v>16</v>
      </c>
      <c r="S325">
        <v>158</v>
      </c>
      <c r="T325">
        <v>0</v>
      </c>
      <c r="U325">
        <v>0</v>
      </c>
      <c r="W325">
        <v>11</v>
      </c>
      <c r="X325">
        <v>0</v>
      </c>
    </row>
    <row r="326" spans="1:24" x14ac:dyDescent="0.2">
      <c r="A326">
        <v>2013</v>
      </c>
      <c r="B326">
        <v>2</v>
      </c>
      <c r="C326" t="s">
        <v>321</v>
      </c>
      <c r="D326" t="s">
        <v>322</v>
      </c>
      <c r="E326" t="s">
        <v>323</v>
      </c>
      <c r="F326" t="s">
        <v>324</v>
      </c>
      <c r="G326">
        <v>80</v>
      </c>
      <c r="H326">
        <v>4</v>
      </c>
      <c r="I326">
        <v>2</v>
      </c>
      <c r="J326">
        <v>0</v>
      </c>
      <c r="K326">
        <v>1</v>
      </c>
      <c r="L326">
        <v>0</v>
      </c>
      <c r="M326">
        <v>1</v>
      </c>
      <c r="N326">
        <v>0</v>
      </c>
      <c r="O326">
        <v>0</v>
      </c>
      <c r="P326">
        <v>214</v>
      </c>
      <c r="Q326">
        <v>80</v>
      </c>
      <c r="R326">
        <v>0</v>
      </c>
      <c r="S326">
        <v>15</v>
      </c>
      <c r="T326">
        <v>0</v>
      </c>
      <c r="U326">
        <v>119</v>
      </c>
      <c r="W326">
        <v>4</v>
      </c>
      <c r="X326">
        <v>0</v>
      </c>
    </row>
    <row r="327" spans="1:24" x14ac:dyDescent="0.2">
      <c r="A327">
        <v>2013</v>
      </c>
      <c r="B327">
        <v>5</v>
      </c>
      <c r="C327" t="s">
        <v>321</v>
      </c>
      <c r="D327" t="s">
        <v>322</v>
      </c>
      <c r="E327" t="s">
        <v>343</v>
      </c>
      <c r="F327" t="s">
        <v>344</v>
      </c>
      <c r="G327">
        <v>80</v>
      </c>
      <c r="H327">
        <v>3</v>
      </c>
      <c r="I327">
        <v>0</v>
      </c>
      <c r="J327">
        <v>0</v>
      </c>
      <c r="K327">
        <v>2</v>
      </c>
      <c r="L327">
        <v>0</v>
      </c>
      <c r="M327">
        <v>1</v>
      </c>
      <c r="N327">
        <v>0</v>
      </c>
      <c r="O327">
        <v>0</v>
      </c>
      <c r="P327">
        <v>85</v>
      </c>
      <c r="Q327">
        <v>0</v>
      </c>
      <c r="R327">
        <v>0</v>
      </c>
      <c r="S327">
        <v>41</v>
      </c>
      <c r="T327">
        <v>0</v>
      </c>
      <c r="U327">
        <v>44</v>
      </c>
      <c r="W327">
        <v>3</v>
      </c>
      <c r="X327">
        <v>0</v>
      </c>
    </row>
    <row r="328" spans="1:24" x14ac:dyDescent="0.2">
      <c r="A328">
        <v>2013</v>
      </c>
      <c r="B328">
        <v>8</v>
      </c>
      <c r="C328" t="s">
        <v>321</v>
      </c>
      <c r="D328" t="s">
        <v>322</v>
      </c>
      <c r="E328" t="s">
        <v>355</v>
      </c>
      <c r="F328" t="s">
        <v>356</v>
      </c>
      <c r="G328">
        <v>80</v>
      </c>
      <c r="H328">
        <v>21</v>
      </c>
      <c r="I328">
        <v>6.81</v>
      </c>
      <c r="J328">
        <v>3.88</v>
      </c>
      <c r="K328">
        <v>5.14</v>
      </c>
      <c r="L328">
        <v>0</v>
      </c>
      <c r="M328">
        <v>5.17</v>
      </c>
      <c r="N328">
        <v>1</v>
      </c>
      <c r="O328">
        <v>3</v>
      </c>
      <c r="P328">
        <v>1464</v>
      </c>
      <c r="Q328">
        <v>822</v>
      </c>
      <c r="R328">
        <v>342</v>
      </c>
      <c r="S328">
        <v>153</v>
      </c>
      <c r="T328">
        <v>0</v>
      </c>
      <c r="U328">
        <v>147</v>
      </c>
      <c r="W328">
        <v>21</v>
      </c>
      <c r="X328">
        <v>0</v>
      </c>
    </row>
    <row r="329" spans="1:24" x14ac:dyDescent="0.2">
      <c r="A329">
        <v>2013</v>
      </c>
      <c r="B329">
        <v>7</v>
      </c>
      <c r="C329" t="s">
        <v>321</v>
      </c>
      <c r="D329" t="s">
        <v>322</v>
      </c>
      <c r="E329" t="s">
        <v>349</v>
      </c>
      <c r="F329" t="s">
        <v>350</v>
      </c>
      <c r="G329">
        <v>80</v>
      </c>
      <c r="H329">
        <v>13</v>
      </c>
      <c r="I329">
        <v>0.97</v>
      </c>
      <c r="J329">
        <v>0.88</v>
      </c>
      <c r="K329">
        <v>6.5</v>
      </c>
      <c r="L329">
        <v>0</v>
      </c>
      <c r="M329">
        <v>4.6500000000000004</v>
      </c>
      <c r="N329">
        <v>1</v>
      </c>
      <c r="O329">
        <v>4</v>
      </c>
      <c r="P329">
        <v>581</v>
      </c>
      <c r="Q329">
        <v>24</v>
      </c>
      <c r="R329">
        <v>21</v>
      </c>
      <c r="S329">
        <v>132</v>
      </c>
      <c r="T329">
        <v>0</v>
      </c>
      <c r="U329">
        <v>404</v>
      </c>
      <c r="W329">
        <v>13</v>
      </c>
      <c r="X329">
        <v>0</v>
      </c>
    </row>
    <row r="330" spans="1:24" x14ac:dyDescent="0.2">
      <c r="A330">
        <v>2013</v>
      </c>
      <c r="B330">
        <v>7</v>
      </c>
      <c r="C330" t="s">
        <v>321</v>
      </c>
      <c r="D330" t="s">
        <v>322</v>
      </c>
      <c r="E330" t="s">
        <v>355</v>
      </c>
      <c r="F330" t="s">
        <v>356</v>
      </c>
      <c r="G330">
        <v>80</v>
      </c>
      <c r="H330">
        <v>7</v>
      </c>
      <c r="I330">
        <v>3.94</v>
      </c>
      <c r="J330">
        <v>0.97</v>
      </c>
      <c r="K330">
        <v>0.99</v>
      </c>
      <c r="L330">
        <v>0</v>
      </c>
      <c r="M330">
        <v>1.0900000000000001</v>
      </c>
      <c r="N330">
        <v>3</v>
      </c>
      <c r="O330">
        <v>3</v>
      </c>
      <c r="P330">
        <v>276</v>
      </c>
      <c r="Q330">
        <v>113</v>
      </c>
      <c r="R330">
        <v>108</v>
      </c>
      <c r="S330">
        <v>31</v>
      </c>
      <c r="T330">
        <v>0</v>
      </c>
      <c r="U330">
        <v>24</v>
      </c>
      <c r="W330">
        <v>6.99</v>
      </c>
      <c r="X330">
        <v>-9.9999999999997868E-3</v>
      </c>
    </row>
    <row r="331" spans="1:24" x14ac:dyDescent="0.2">
      <c r="A331">
        <v>2013</v>
      </c>
      <c r="B331">
        <v>6</v>
      </c>
      <c r="C331" t="s">
        <v>321</v>
      </c>
      <c r="D331" t="s">
        <v>322</v>
      </c>
      <c r="E331" t="s">
        <v>333</v>
      </c>
      <c r="F331" t="s">
        <v>334</v>
      </c>
      <c r="G331">
        <v>80</v>
      </c>
      <c r="H331">
        <v>7</v>
      </c>
      <c r="I331">
        <v>3.1</v>
      </c>
      <c r="J331">
        <v>0</v>
      </c>
      <c r="K331">
        <v>1.39</v>
      </c>
      <c r="L331">
        <v>0</v>
      </c>
      <c r="M331">
        <v>2.52</v>
      </c>
      <c r="N331">
        <v>5</v>
      </c>
      <c r="O331">
        <v>0</v>
      </c>
      <c r="P331">
        <v>367</v>
      </c>
      <c r="Q331">
        <v>234</v>
      </c>
      <c r="R331">
        <v>0</v>
      </c>
      <c r="S331">
        <v>50</v>
      </c>
      <c r="T331">
        <v>0</v>
      </c>
      <c r="U331">
        <v>83</v>
      </c>
      <c r="W331">
        <v>7.01</v>
      </c>
      <c r="X331">
        <v>9.9999999999997868E-3</v>
      </c>
    </row>
    <row r="332" spans="1:24" x14ac:dyDescent="0.2">
      <c r="A332">
        <v>2013</v>
      </c>
      <c r="B332">
        <v>10</v>
      </c>
      <c r="C332" t="s">
        <v>321</v>
      </c>
      <c r="D332" t="s">
        <v>322</v>
      </c>
      <c r="E332" t="s">
        <v>355</v>
      </c>
      <c r="F332" t="s">
        <v>356</v>
      </c>
      <c r="G332">
        <v>79</v>
      </c>
      <c r="H332">
        <v>8</v>
      </c>
      <c r="I332">
        <v>2.4500000000000002</v>
      </c>
      <c r="J332">
        <v>0</v>
      </c>
      <c r="K332">
        <v>2.86</v>
      </c>
      <c r="L332">
        <v>0</v>
      </c>
      <c r="M332">
        <v>2.68</v>
      </c>
      <c r="N332">
        <v>0</v>
      </c>
      <c r="O332">
        <v>1</v>
      </c>
      <c r="P332">
        <v>202</v>
      </c>
      <c r="Q332">
        <v>82</v>
      </c>
      <c r="R332">
        <v>0</v>
      </c>
      <c r="S332">
        <v>62</v>
      </c>
      <c r="T332">
        <v>0</v>
      </c>
      <c r="U332">
        <v>58</v>
      </c>
      <c r="W332">
        <v>7.99</v>
      </c>
      <c r="X332">
        <v>-9.9999999999997868E-3</v>
      </c>
    </row>
    <row r="333" spans="1:24" x14ac:dyDescent="0.2">
      <c r="A333">
        <v>2013</v>
      </c>
      <c r="B333">
        <v>10</v>
      </c>
      <c r="C333" t="s">
        <v>321</v>
      </c>
      <c r="D333" t="s">
        <v>322</v>
      </c>
      <c r="E333" t="s">
        <v>349</v>
      </c>
      <c r="F333" t="s">
        <v>350</v>
      </c>
      <c r="G333">
        <v>79</v>
      </c>
      <c r="H333">
        <v>9</v>
      </c>
      <c r="I333">
        <v>0.38</v>
      </c>
      <c r="J333">
        <v>2.57</v>
      </c>
      <c r="K333">
        <v>3.35</v>
      </c>
      <c r="L333">
        <v>0</v>
      </c>
      <c r="M333">
        <v>2.7</v>
      </c>
      <c r="N333">
        <v>1</v>
      </c>
      <c r="O333">
        <v>3</v>
      </c>
      <c r="P333">
        <v>256</v>
      </c>
      <c r="Q333">
        <v>9</v>
      </c>
      <c r="R333">
        <v>61</v>
      </c>
      <c r="S333">
        <v>83</v>
      </c>
      <c r="T333">
        <v>0</v>
      </c>
      <c r="U333">
        <v>103</v>
      </c>
      <c r="W333">
        <v>9</v>
      </c>
      <c r="X333">
        <v>0</v>
      </c>
    </row>
    <row r="334" spans="1:24" x14ac:dyDescent="0.2">
      <c r="A334">
        <v>2013</v>
      </c>
      <c r="B334">
        <v>9</v>
      </c>
      <c r="C334" t="s">
        <v>321</v>
      </c>
      <c r="D334" t="s">
        <v>322</v>
      </c>
      <c r="E334" t="s">
        <v>355</v>
      </c>
      <c r="F334" t="s">
        <v>356</v>
      </c>
      <c r="G334">
        <v>77</v>
      </c>
      <c r="H334">
        <v>10</v>
      </c>
      <c r="I334">
        <v>2.15</v>
      </c>
      <c r="J334">
        <v>1</v>
      </c>
      <c r="K334">
        <v>3.57</v>
      </c>
      <c r="L334">
        <v>0</v>
      </c>
      <c r="M334">
        <v>3.28</v>
      </c>
      <c r="N334">
        <v>0</v>
      </c>
      <c r="O334">
        <v>4</v>
      </c>
      <c r="P334">
        <v>251</v>
      </c>
      <c r="Q334">
        <v>53</v>
      </c>
      <c r="R334">
        <v>50</v>
      </c>
      <c r="S334">
        <v>62</v>
      </c>
      <c r="T334">
        <v>0</v>
      </c>
      <c r="U334">
        <v>86</v>
      </c>
      <c r="W334">
        <v>10</v>
      </c>
      <c r="X334">
        <v>0</v>
      </c>
    </row>
    <row r="335" spans="1:24" x14ac:dyDescent="0.2">
      <c r="A335">
        <v>2013</v>
      </c>
      <c r="B335">
        <v>9</v>
      </c>
      <c r="C335" t="s">
        <v>321</v>
      </c>
      <c r="D335" t="s">
        <v>322</v>
      </c>
      <c r="E335" t="s">
        <v>255</v>
      </c>
      <c r="F335" t="s">
        <v>256</v>
      </c>
      <c r="G335">
        <v>77</v>
      </c>
      <c r="H335">
        <v>5</v>
      </c>
      <c r="I335">
        <v>2.58</v>
      </c>
      <c r="J335">
        <v>0</v>
      </c>
      <c r="K335">
        <v>2.42</v>
      </c>
      <c r="L335">
        <v>0</v>
      </c>
      <c r="M335">
        <v>0</v>
      </c>
      <c r="N335">
        <v>0</v>
      </c>
      <c r="O335">
        <v>0</v>
      </c>
      <c r="P335">
        <v>115</v>
      </c>
      <c r="Q335">
        <v>57</v>
      </c>
      <c r="R335">
        <v>0</v>
      </c>
      <c r="S335">
        <v>58</v>
      </c>
      <c r="T335">
        <v>0</v>
      </c>
      <c r="U335">
        <v>0</v>
      </c>
      <c r="W335">
        <v>5</v>
      </c>
      <c r="X335">
        <v>0</v>
      </c>
    </row>
    <row r="336" spans="1:24" x14ac:dyDescent="0.2">
      <c r="A336">
        <v>2013</v>
      </c>
      <c r="B336">
        <v>11</v>
      </c>
      <c r="C336" t="s">
        <v>321</v>
      </c>
      <c r="D336" t="s">
        <v>322</v>
      </c>
      <c r="E336" t="s">
        <v>355</v>
      </c>
      <c r="F336" t="s">
        <v>356</v>
      </c>
      <c r="G336">
        <v>77</v>
      </c>
      <c r="H336">
        <v>20</v>
      </c>
      <c r="I336">
        <v>2.36</v>
      </c>
      <c r="J336">
        <v>2.2799999999999998</v>
      </c>
      <c r="K336">
        <v>8.11</v>
      </c>
      <c r="L336">
        <v>0</v>
      </c>
      <c r="M336">
        <v>7.25</v>
      </c>
      <c r="N336">
        <v>2</v>
      </c>
      <c r="O336">
        <v>4</v>
      </c>
      <c r="P336">
        <v>881</v>
      </c>
      <c r="Q336">
        <v>163</v>
      </c>
      <c r="R336">
        <v>150</v>
      </c>
      <c r="S336">
        <v>263</v>
      </c>
      <c r="T336">
        <v>0</v>
      </c>
      <c r="U336">
        <v>305</v>
      </c>
      <c r="W336">
        <v>20</v>
      </c>
      <c r="X336">
        <v>0</v>
      </c>
    </row>
    <row r="337" spans="1:24" x14ac:dyDescent="0.2">
      <c r="A337">
        <v>2013</v>
      </c>
      <c r="B337">
        <v>11</v>
      </c>
      <c r="C337" t="s">
        <v>321</v>
      </c>
      <c r="D337" t="s">
        <v>322</v>
      </c>
      <c r="E337" t="s">
        <v>333</v>
      </c>
      <c r="F337" t="s">
        <v>334</v>
      </c>
      <c r="G337">
        <v>77</v>
      </c>
      <c r="H337">
        <v>14</v>
      </c>
      <c r="I337">
        <v>3.18</v>
      </c>
      <c r="J337">
        <v>1.08</v>
      </c>
      <c r="K337">
        <v>4.54</v>
      </c>
      <c r="L337">
        <v>0</v>
      </c>
      <c r="M337">
        <v>5.21</v>
      </c>
      <c r="N337">
        <v>3</v>
      </c>
      <c r="O337">
        <v>0</v>
      </c>
      <c r="P337">
        <v>716</v>
      </c>
      <c r="Q337">
        <v>158</v>
      </c>
      <c r="R337">
        <v>126</v>
      </c>
      <c r="S337">
        <v>125</v>
      </c>
      <c r="T337">
        <v>0</v>
      </c>
      <c r="U337">
        <v>307</v>
      </c>
      <c r="W337">
        <v>14.010000000000002</v>
      </c>
      <c r="X337">
        <v>1.0000000000001563E-2</v>
      </c>
    </row>
    <row r="338" spans="1:24" x14ac:dyDescent="0.2">
      <c r="A338">
        <v>2013</v>
      </c>
      <c r="B338">
        <v>9</v>
      </c>
      <c r="C338" t="s">
        <v>321</v>
      </c>
      <c r="D338" t="s">
        <v>322</v>
      </c>
      <c r="E338" t="s">
        <v>349</v>
      </c>
      <c r="F338" t="s">
        <v>350</v>
      </c>
      <c r="G338">
        <v>77</v>
      </c>
      <c r="H338">
        <v>14</v>
      </c>
      <c r="I338">
        <v>1.47</v>
      </c>
      <c r="J338">
        <v>0.2</v>
      </c>
      <c r="K338">
        <v>6.26</v>
      </c>
      <c r="L338">
        <v>0</v>
      </c>
      <c r="M338">
        <v>6.07</v>
      </c>
      <c r="N338">
        <v>3</v>
      </c>
      <c r="O338">
        <v>0</v>
      </c>
      <c r="P338">
        <v>349</v>
      </c>
      <c r="Q338">
        <v>43</v>
      </c>
      <c r="R338">
        <v>3</v>
      </c>
      <c r="S338">
        <v>141</v>
      </c>
      <c r="T338">
        <v>0</v>
      </c>
      <c r="U338">
        <v>162</v>
      </c>
      <c r="W338">
        <v>14</v>
      </c>
      <c r="X338">
        <v>0</v>
      </c>
    </row>
    <row r="339" spans="1:24" x14ac:dyDescent="0.2">
      <c r="A339">
        <v>2013</v>
      </c>
      <c r="B339">
        <v>11</v>
      </c>
      <c r="C339" t="s">
        <v>321</v>
      </c>
      <c r="D339" t="s">
        <v>322</v>
      </c>
      <c r="E339" t="s">
        <v>349</v>
      </c>
      <c r="F339" t="s">
        <v>350</v>
      </c>
      <c r="G339">
        <v>77</v>
      </c>
      <c r="H339">
        <v>20</v>
      </c>
      <c r="I339">
        <v>3.09</v>
      </c>
      <c r="J339">
        <v>0</v>
      </c>
      <c r="K339">
        <v>5.58</v>
      </c>
      <c r="L339">
        <v>0</v>
      </c>
      <c r="M339">
        <v>11.33</v>
      </c>
      <c r="N339">
        <v>5</v>
      </c>
      <c r="O339">
        <v>1</v>
      </c>
      <c r="P339">
        <v>838</v>
      </c>
      <c r="Q339">
        <v>100</v>
      </c>
      <c r="R339">
        <v>0</v>
      </c>
      <c r="S339">
        <v>154</v>
      </c>
      <c r="T339">
        <v>0</v>
      </c>
      <c r="U339">
        <v>584</v>
      </c>
      <c r="W339">
        <v>20</v>
      </c>
      <c r="X339">
        <v>0</v>
      </c>
    </row>
    <row r="340" spans="1:24" x14ac:dyDescent="0.2">
      <c r="A340">
        <v>2013</v>
      </c>
      <c r="B340">
        <v>2</v>
      </c>
      <c r="C340" t="s">
        <v>321</v>
      </c>
      <c r="D340" t="s">
        <v>322</v>
      </c>
      <c r="E340" t="s">
        <v>333</v>
      </c>
      <c r="F340" t="s">
        <v>334</v>
      </c>
      <c r="G340">
        <v>76</v>
      </c>
      <c r="H340">
        <v>2</v>
      </c>
      <c r="I340">
        <v>0</v>
      </c>
      <c r="J340">
        <v>0.74</v>
      </c>
      <c r="K340">
        <v>1.26</v>
      </c>
      <c r="L340">
        <v>0</v>
      </c>
      <c r="M340">
        <v>0</v>
      </c>
      <c r="N340">
        <v>0</v>
      </c>
      <c r="O340">
        <v>0</v>
      </c>
      <c r="P340">
        <v>48</v>
      </c>
      <c r="Q340">
        <v>0</v>
      </c>
      <c r="R340">
        <v>23</v>
      </c>
      <c r="S340">
        <v>25</v>
      </c>
      <c r="T340">
        <v>0</v>
      </c>
      <c r="U340">
        <v>0</v>
      </c>
      <c r="W340">
        <v>2</v>
      </c>
      <c r="X340">
        <v>0</v>
      </c>
    </row>
    <row r="341" spans="1:24" x14ac:dyDescent="0.2">
      <c r="A341">
        <v>2013</v>
      </c>
      <c r="B341">
        <v>6</v>
      </c>
      <c r="C341" t="s">
        <v>321</v>
      </c>
      <c r="D341" t="s">
        <v>322</v>
      </c>
      <c r="E341" t="s">
        <v>349</v>
      </c>
      <c r="F341" t="s">
        <v>350</v>
      </c>
      <c r="G341">
        <v>75</v>
      </c>
      <c r="H341">
        <v>10</v>
      </c>
      <c r="I341">
        <v>1.52</v>
      </c>
      <c r="J341">
        <v>1.71</v>
      </c>
      <c r="K341">
        <v>2.25</v>
      </c>
      <c r="L341">
        <v>0</v>
      </c>
      <c r="M341">
        <v>4.5199999999999996</v>
      </c>
      <c r="N341">
        <v>2</v>
      </c>
      <c r="O341">
        <v>0</v>
      </c>
      <c r="P341">
        <v>656</v>
      </c>
      <c r="Q341">
        <v>40</v>
      </c>
      <c r="R341">
        <v>152</v>
      </c>
      <c r="S341">
        <v>105</v>
      </c>
      <c r="T341">
        <v>0</v>
      </c>
      <c r="U341">
        <v>359</v>
      </c>
      <c r="W341">
        <v>10</v>
      </c>
      <c r="X341">
        <v>0</v>
      </c>
    </row>
    <row r="342" spans="1:24" x14ac:dyDescent="0.2">
      <c r="A342">
        <v>2013</v>
      </c>
      <c r="B342">
        <v>2</v>
      </c>
      <c r="C342" t="s">
        <v>321</v>
      </c>
      <c r="D342" t="s">
        <v>322</v>
      </c>
      <c r="E342" t="s">
        <v>343</v>
      </c>
      <c r="F342" t="s">
        <v>344</v>
      </c>
      <c r="G342">
        <v>72</v>
      </c>
      <c r="H342">
        <v>5</v>
      </c>
      <c r="I342">
        <v>0.32</v>
      </c>
      <c r="J342">
        <v>0</v>
      </c>
      <c r="K342">
        <v>3.73</v>
      </c>
      <c r="L342">
        <v>0</v>
      </c>
      <c r="M342">
        <v>0.95</v>
      </c>
      <c r="N342">
        <v>0</v>
      </c>
      <c r="O342">
        <v>0</v>
      </c>
      <c r="P342">
        <v>131</v>
      </c>
      <c r="Q342">
        <v>7</v>
      </c>
      <c r="R342">
        <v>0</v>
      </c>
      <c r="S342">
        <v>99</v>
      </c>
      <c r="T342">
        <v>0</v>
      </c>
      <c r="U342">
        <v>25</v>
      </c>
      <c r="W342">
        <v>5</v>
      </c>
      <c r="X342">
        <v>0</v>
      </c>
    </row>
    <row r="343" spans="1:24" x14ac:dyDescent="0.2">
      <c r="A343">
        <v>2013</v>
      </c>
      <c r="B343">
        <v>5</v>
      </c>
      <c r="C343" t="s">
        <v>321</v>
      </c>
      <c r="D343" t="s">
        <v>322</v>
      </c>
      <c r="E343" t="s">
        <v>353</v>
      </c>
      <c r="F343" t="s">
        <v>354</v>
      </c>
      <c r="G343">
        <v>71</v>
      </c>
      <c r="H343">
        <v>10</v>
      </c>
      <c r="I343">
        <v>1.82</v>
      </c>
      <c r="J343">
        <v>1.67</v>
      </c>
      <c r="K343">
        <v>1.72</v>
      </c>
      <c r="L343">
        <v>0</v>
      </c>
      <c r="M343">
        <v>4.79</v>
      </c>
      <c r="N343">
        <v>0</v>
      </c>
      <c r="O343">
        <v>0</v>
      </c>
      <c r="P343">
        <v>382</v>
      </c>
      <c r="Q343">
        <v>42</v>
      </c>
      <c r="R343">
        <v>115</v>
      </c>
      <c r="S343">
        <v>71</v>
      </c>
      <c r="T343">
        <v>0</v>
      </c>
      <c r="U343">
        <v>154</v>
      </c>
      <c r="W343">
        <v>10</v>
      </c>
      <c r="X343">
        <v>0</v>
      </c>
    </row>
    <row r="344" spans="1:24" x14ac:dyDescent="0.2">
      <c r="A344">
        <v>2013</v>
      </c>
      <c r="B344">
        <v>2</v>
      </c>
      <c r="C344" t="s">
        <v>321</v>
      </c>
      <c r="D344" t="s">
        <v>322</v>
      </c>
      <c r="E344" t="s">
        <v>269</v>
      </c>
      <c r="F344" t="s">
        <v>270</v>
      </c>
      <c r="G344">
        <v>71</v>
      </c>
      <c r="H344">
        <v>3</v>
      </c>
      <c r="I344">
        <v>0.98</v>
      </c>
      <c r="J344">
        <v>0</v>
      </c>
      <c r="K344">
        <v>2.02</v>
      </c>
      <c r="L344">
        <v>0</v>
      </c>
      <c r="M344">
        <v>0</v>
      </c>
      <c r="N344">
        <v>0</v>
      </c>
      <c r="O344">
        <v>0</v>
      </c>
      <c r="P344">
        <v>159</v>
      </c>
      <c r="Q344">
        <v>121</v>
      </c>
      <c r="R344">
        <v>0</v>
      </c>
      <c r="S344">
        <v>38</v>
      </c>
      <c r="T344">
        <v>0</v>
      </c>
      <c r="U344">
        <v>0</v>
      </c>
      <c r="W344">
        <v>3</v>
      </c>
      <c r="X344">
        <v>0</v>
      </c>
    </row>
    <row r="345" spans="1:24" x14ac:dyDescent="0.2">
      <c r="A345">
        <v>2013</v>
      </c>
      <c r="B345">
        <v>11</v>
      </c>
      <c r="C345" t="s">
        <v>321</v>
      </c>
      <c r="D345" t="s">
        <v>322</v>
      </c>
      <c r="E345" t="s">
        <v>343</v>
      </c>
      <c r="F345" t="s">
        <v>344</v>
      </c>
      <c r="G345">
        <v>71</v>
      </c>
      <c r="H345">
        <v>6</v>
      </c>
      <c r="I345">
        <v>1.1299999999999999</v>
      </c>
      <c r="J345">
        <v>0</v>
      </c>
      <c r="K345">
        <v>2.0499999999999998</v>
      </c>
      <c r="L345">
        <v>0</v>
      </c>
      <c r="M345">
        <v>2.82</v>
      </c>
      <c r="N345">
        <v>1</v>
      </c>
      <c r="O345">
        <v>0</v>
      </c>
      <c r="P345">
        <v>523</v>
      </c>
      <c r="Q345">
        <v>271</v>
      </c>
      <c r="R345">
        <v>0</v>
      </c>
      <c r="S345">
        <v>56</v>
      </c>
      <c r="T345">
        <v>0</v>
      </c>
      <c r="U345">
        <v>196</v>
      </c>
      <c r="W345">
        <v>6</v>
      </c>
      <c r="X345">
        <v>0</v>
      </c>
    </row>
    <row r="346" spans="1:24" x14ac:dyDescent="0.2">
      <c r="A346">
        <v>2013</v>
      </c>
      <c r="B346">
        <v>6</v>
      </c>
      <c r="C346" t="s">
        <v>321</v>
      </c>
      <c r="D346" t="s">
        <v>322</v>
      </c>
      <c r="E346" t="s">
        <v>355</v>
      </c>
      <c r="F346" t="s">
        <v>356</v>
      </c>
      <c r="G346">
        <v>71</v>
      </c>
      <c r="H346">
        <v>6</v>
      </c>
      <c r="I346">
        <v>0.81</v>
      </c>
      <c r="J346">
        <v>1.79</v>
      </c>
      <c r="K346">
        <v>2.82</v>
      </c>
      <c r="L346">
        <v>0</v>
      </c>
      <c r="M346">
        <v>0.57999999999999996</v>
      </c>
      <c r="N346">
        <v>1</v>
      </c>
      <c r="O346">
        <v>1</v>
      </c>
      <c r="P346">
        <v>365</v>
      </c>
      <c r="Q346">
        <v>83</v>
      </c>
      <c r="R346">
        <v>194</v>
      </c>
      <c r="S346">
        <v>73</v>
      </c>
      <c r="T346">
        <v>0</v>
      </c>
      <c r="U346">
        <v>15</v>
      </c>
      <c r="W346">
        <v>6</v>
      </c>
      <c r="X346">
        <v>0</v>
      </c>
    </row>
    <row r="347" spans="1:24" x14ac:dyDescent="0.2">
      <c r="A347">
        <v>2013</v>
      </c>
      <c r="B347">
        <v>3</v>
      </c>
      <c r="C347" t="s">
        <v>321</v>
      </c>
      <c r="D347" t="s">
        <v>322</v>
      </c>
      <c r="E347" t="s">
        <v>349</v>
      </c>
      <c r="F347" t="s">
        <v>350</v>
      </c>
      <c r="G347">
        <v>71</v>
      </c>
      <c r="H347">
        <v>10</v>
      </c>
      <c r="I347">
        <v>1.92</v>
      </c>
      <c r="J347">
        <v>0.79</v>
      </c>
      <c r="K347">
        <v>0.38</v>
      </c>
      <c r="L347">
        <v>1</v>
      </c>
      <c r="M347">
        <v>5.9</v>
      </c>
      <c r="N347">
        <v>2</v>
      </c>
      <c r="O347">
        <v>2</v>
      </c>
      <c r="P347">
        <v>610</v>
      </c>
      <c r="Q347">
        <v>158</v>
      </c>
      <c r="R347">
        <v>27</v>
      </c>
      <c r="S347">
        <v>15</v>
      </c>
      <c r="T347">
        <v>20</v>
      </c>
      <c r="U347">
        <v>390</v>
      </c>
      <c r="W347">
        <v>9.99</v>
      </c>
      <c r="X347">
        <v>-9.9999999999997868E-3</v>
      </c>
    </row>
    <row r="348" spans="1:24" x14ac:dyDescent="0.2">
      <c r="A348">
        <v>2013</v>
      </c>
      <c r="B348">
        <v>1</v>
      </c>
      <c r="C348" t="s">
        <v>321</v>
      </c>
      <c r="D348" t="s">
        <v>322</v>
      </c>
      <c r="E348" t="s">
        <v>349</v>
      </c>
      <c r="F348" t="s">
        <v>350</v>
      </c>
      <c r="G348">
        <v>71</v>
      </c>
      <c r="H348">
        <v>8</v>
      </c>
      <c r="I348">
        <v>1.08</v>
      </c>
      <c r="J348">
        <v>0.31</v>
      </c>
      <c r="K348">
        <v>2.02</v>
      </c>
      <c r="L348">
        <v>0</v>
      </c>
      <c r="M348">
        <v>4.59</v>
      </c>
      <c r="N348">
        <v>2</v>
      </c>
      <c r="O348">
        <v>1</v>
      </c>
      <c r="P348">
        <v>321</v>
      </c>
      <c r="Q348">
        <v>33</v>
      </c>
      <c r="R348">
        <v>5</v>
      </c>
      <c r="S348">
        <v>54</v>
      </c>
      <c r="T348">
        <v>0</v>
      </c>
      <c r="U348">
        <v>229</v>
      </c>
      <c r="W348">
        <v>8</v>
      </c>
      <c r="X348">
        <v>0</v>
      </c>
    </row>
    <row r="349" spans="1:24" x14ac:dyDescent="0.2">
      <c r="A349">
        <v>2013</v>
      </c>
      <c r="B349">
        <v>5</v>
      </c>
      <c r="C349" t="s">
        <v>321</v>
      </c>
      <c r="D349" t="s">
        <v>322</v>
      </c>
      <c r="E349" t="s">
        <v>349</v>
      </c>
      <c r="F349" t="s">
        <v>350</v>
      </c>
      <c r="G349">
        <v>70</v>
      </c>
      <c r="H349">
        <v>12</v>
      </c>
      <c r="I349">
        <v>1.9</v>
      </c>
      <c r="J349">
        <v>0.91</v>
      </c>
      <c r="K349">
        <v>3.25</v>
      </c>
      <c r="L349">
        <v>0</v>
      </c>
      <c r="M349">
        <v>5.94</v>
      </c>
      <c r="N349">
        <v>1</v>
      </c>
      <c r="O349">
        <v>1</v>
      </c>
      <c r="P349">
        <v>549</v>
      </c>
      <c r="Q349">
        <v>126</v>
      </c>
      <c r="R349">
        <v>81</v>
      </c>
      <c r="S349">
        <v>81</v>
      </c>
      <c r="T349">
        <v>0</v>
      </c>
      <c r="U349">
        <v>261</v>
      </c>
      <c r="W349">
        <v>12</v>
      </c>
      <c r="X349">
        <v>0</v>
      </c>
    </row>
    <row r="350" spans="1:24" x14ac:dyDescent="0.2">
      <c r="A350">
        <v>2013</v>
      </c>
      <c r="B350">
        <v>4</v>
      </c>
      <c r="C350" t="s">
        <v>321</v>
      </c>
      <c r="D350" t="s">
        <v>322</v>
      </c>
      <c r="E350" t="s">
        <v>349</v>
      </c>
      <c r="F350" t="s">
        <v>350</v>
      </c>
      <c r="G350">
        <v>68</v>
      </c>
      <c r="H350">
        <v>11</v>
      </c>
      <c r="I350">
        <v>2.67</v>
      </c>
      <c r="J350">
        <v>0.91</v>
      </c>
      <c r="K350">
        <v>2.59</v>
      </c>
      <c r="L350">
        <v>0.94</v>
      </c>
      <c r="M350">
        <v>3.89</v>
      </c>
      <c r="N350">
        <v>0</v>
      </c>
      <c r="O350">
        <v>0</v>
      </c>
      <c r="P350">
        <v>513</v>
      </c>
      <c r="Q350">
        <v>219</v>
      </c>
      <c r="R350">
        <v>41</v>
      </c>
      <c r="S350">
        <v>91</v>
      </c>
      <c r="T350">
        <v>16</v>
      </c>
      <c r="U350">
        <v>146</v>
      </c>
      <c r="W350">
        <v>11</v>
      </c>
      <c r="X350">
        <v>0</v>
      </c>
    </row>
    <row r="351" spans="1:24" x14ac:dyDescent="0.2">
      <c r="A351">
        <v>2013</v>
      </c>
      <c r="B351">
        <v>8</v>
      </c>
      <c r="C351" t="s">
        <v>321</v>
      </c>
      <c r="D351" t="s">
        <v>322</v>
      </c>
      <c r="E351" t="s">
        <v>309</v>
      </c>
      <c r="F351" t="s">
        <v>310</v>
      </c>
      <c r="G351">
        <v>66</v>
      </c>
      <c r="H351">
        <v>26</v>
      </c>
      <c r="I351">
        <v>1.61</v>
      </c>
      <c r="J351">
        <v>0.03</v>
      </c>
      <c r="K351">
        <v>6.59</v>
      </c>
      <c r="L351">
        <v>0</v>
      </c>
      <c r="M351">
        <v>17.77</v>
      </c>
      <c r="N351">
        <v>0</v>
      </c>
      <c r="O351">
        <v>0</v>
      </c>
      <c r="P351">
        <v>1312</v>
      </c>
      <c r="Q351">
        <v>49</v>
      </c>
      <c r="R351">
        <v>4</v>
      </c>
      <c r="S351">
        <v>181</v>
      </c>
      <c r="T351">
        <v>0</v>
      </c>
      <c r="U351">
        <v>1078</v>
      </c>
      <c r="W351">
        <v>26</v>
      </c>
      <c r="X351">
        <v>0</v>
      </c>
    </row>
    <row r="352" spans="1:24" x14ac:dyDescent="0.2">
      <c r="A352">
        <v>2013</v>
      </c>
      <c r="B352">
        <v>1</v>
      </c>
      <c r="C352" t="s">
        <v>321</v>
      </c>
      <c r="D352" t="s">
        <v>322</v>
      </c>
      <c r="E352" t="s">
        <v>269</v>
      </c>
      <c r="F352" t="s">
        <v>270</v>
      </c>
      <c r="G352">
        <v>66</v>
      </c>
      <c r="H352">
        <v>2</v>
      </c>
      <c r="I352">
        <v>0.47</v>
      </c>
      <c r="J352">
        <v>0</v>
      </c>
      <c r="K352">
        <v>0.8</v>
      </c>
      <c r="L352">
        <v>0</v>
      </c>
      <c r="M352">
        <v>0.74</v>
      </c>
      <c r="N352">
        <v>0</v>
      </c>
      <c r="O352">
        <v>0</v>
      </c>
      <c r="P352">
        <v>75</v>
      </c>
      <c r="Q352">
        <v>16</v>
      </c>
      <c r="R352">
        <v>0</v>
      </c>
      <c r="S352">
        <v>28</v>
      </c>
      <c r="T352">
        <v>0</v>
      </c>
      <c r="U352">
        <v>31</v>
      </c>
      <c r="W352">
        <v>2.0099999999999998</v>
      </c>
      <c r="X352">
        <v>9.9999999999997868E-3</v>
      </c>
    </row>
    <row r="353" spans="1:24" x14ac:dyDescent="0.2">
      <c r="A353">
        <v>2013</v>
      </c>
      <c r="B353">
        <v>3</v>
      </c>
      <c r="C353" t="s">
        <v>321</v>
      </c>
      <c r="D353" t="s">
        <v>322</v>
      </c>
      <c r="E353" t="s">
        <v>49</v>
      </c>
      <c r="F353" t="s">
        <v>50</v>
      </c>
      <c r="G353">
        <v>65</v>
      </c>
      <c r="H353">
        <v>8</v>
      </c>
      <c r="I353">
        <v>2.56</v>
      </c>
      <c r="J353">
        <v>0.5</v>
      </c>
      <c r="K353">
        <v>3.44</v>
      </c>
      <c r="L353">
        <v>0</v>
      </c>
      <c r="M353">
        <v>1.5</v>
      </c>
      <c r="N353">
        <v>0</v>
      </c>
      <c r="O353">
        <v>0</v>
      </c>
      <c r="P353">
        <v>270</v>
      </c>
      <c r="Q353">
        <v>164</v>
      </c>
      <c r="R353">
        <v>8</v>
      </c>
      <c r="S353">
        <v>68</v>
      </c>
      <c r="T353">
        <v>0</v>
      </c>
      <c r="U353">
        <v>30</v>
      </c>
      <c r="W353">
        <v>8</v>
      </c>
      <c r="X353">
        <v>0</v>
      </c>
    </row>
    <row r="354" spans="1:24" x14ac:dyDescent="0.2">
      <c r="A354">
        <v>2013</v>
      </c>
      <c r="B354">
        <v>8</v>
      </c>
      <c r="C354" t="s">
        <v>321</v>
      </c>
      <c r="D354" t="s">
        <v>322</v>
      </c>
      <c r="E354" t="s">
        <v>91</v>
      </c>
      <c r="F354" t="s">
        <v>92</v>
      </c>
      <c r="G354">
        <v>64</v>
      </c>
      <c r="H354">
        <v>10</v>
      </c>
      <c r="I354">
        <v>1.34</v>
      </c>
      <c r="J354">
        <v>0</v>
      </c>
      <c r="K354">
        <v>7.28</v>
      </c>
      <c r="L354">
        <v>0</v>
      </c>
      <c r="M354">
        <v>1.38</v>
      </c>
      <c r="N354">
        <v>0</v>
      </c>
      <c r="O354">
        <v>1</v>
      </c>
      <c r="P354">
        <v>285</v>
      </c>
      <c r="Q354">
        <v>86</v>
      </c>
      <c r="R354">
        <v>0</v>
      </c>
      <c r="S354">
        <v>151</v>
      </c>
      <c r="T354">
        <v>0</v>
      </c>
      <c r="U354">
        <v>48</v>
      </c>
      <c r="W354">
        <v>10</v>
      </c>
      <c r="X354">
        <v>0</v>
      </c>
    </row>
    <row r="355" spans="1:24" x14ac:dyDescent="0.2">
      <c r="A355">
        <v>2013</v>
      </c>
      <c r="B355">
        <v>6</v>
      </c>
      <c r="C355" t="s">
        <v>321</v>
      </c>
      <c r="D355" t="s">
        <v>322</v>
      </c>
      <c r="E355" t="s">
        <v>343</v>
      </c>
      <c r="F355" t="s">
        <v>344</v>
      </c>
      <c r="G355">
        <v>64</v>
      </c>
      <c r="H355">
        <v>3</v>
      </c>
      <c r="I355">
        <v>1.95</v>
      </c>
      <c r="J355">
        <v>0</v>
      </c>
      <c r="K355">
        <v>0.05</v>
      </c>
      <c r="L355">
        <v>0</v>
      </c>
      <c r="M355">
        <v>1</v>
      </c>
      <c r="N355">
        <v>0</v>
      </c>
      <c r="O355">
        <v>0</v>
      </c>
      <c r="P355">
        <v>212</v>
      </c>
      <c r="Q355">
        <v>185</v>
      </c>
      <c r="R355">
        <v>0</v>
      </c>
      <c r="S355">
        <v>6</v>
      </c>
      <c r="T355">
        <v>0</v>
      </c>
      <c r="U355">
        <v>21</v>
      </c>
      <c r="W355">
        <v>3</v>
      </c>
      <c r="X355">
        <v>0</v>
      </c>
    </row>
    <row r="356" spans="1:24" x14ac:dyDescent="0.2">
      <c r="A356">
        <v>2013</v>
      </c>
      <c r="B356">
        <v>3</v>
      </c>
      <c r="C356" t="s">
        <v>321</v>
      </c>
      <c r="D356" t="s">
        <v>322</v>
      </c>
      <c r="E356" t="s">
        <v>91</v>
      </c>
      <c r="F356" t="s">
        <v>92</v>
      </c>
      <c r="G356">
        <v>64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W356">
        <v>0</v>
      </c>
      <c r="X356">
        <v>0</v>
      </c>
    </row>
    <row r="357" spans="1:24" x14ac:dyDescent="0.2">
      <c r="A357">
        <v>2013</v>
      </c>
      <c r="B357">
        <v>2</v>
      </c>
      <c r="C357" t="s">
        <v>321</v>
      </c>
      <c r="D357" t="s">
        <v>322</v>
      </c>
      <c r="E357" t="s">
        <v>349</v>
      </c>
      <c r="F357" t="s">
        <v>350</v>
      </c>
      <c r="G357">
        <v>64</v>
      </c>
      <c r="H357">
        <v>4</v>
      </c>
      <c r="I357">
        <v>1.57</v>
      </c>
      <c r="J357">
        <v>0.04</v>
      </c>
      <c r="K357">
        <v>0.81</v>
      </c>
      <c r="L357">
        <v>0</v>
      </c>
      <c r="M357">
        <v>1.58</v>
      </c>
      <c r="N357">
        <v>1</v>
      </c>
      <c r="O357">
        <v>0</v>
      </c>
      <c r="P357">
        <v>239</v>
      </c>
      <c r="Q357">
        <v>82</v>
      </c>
      <c r="R357">
        <v>5</v>
      </c>
      <c r="S357">
        <v>36</v>
      </c>
      <c r="T357">
        <v>0</v>
      </c>
      <c r="U357">
        <v>116</v>
      </c>
      <c r="W357">
        <v>4</v>
      </c>
      <c r="X357">
        <v>0</v>
      </c>
    </row>
    <row r="358" spans="1:24" x14ac:dyDescent="0.2">
      <c r="A358">
        <v>2013</v>
      </c>
      <c r="B358">
        <v>6</v>
      </c>
      <c r="C358" t="s">
        <v>321</v>
      </c>
      <c r="D358" t="s">
        <v>322</v>
      </c>
      <c r="E358" t="s">
        <v>309</v>
      </c>
      <c r="F358" t="s">
        <v>310</v>
      </c>
      <c r="G358">
        <v>63</v>
      </c>
      <c r="H358">
        <v>17</v>
      </c>
      <c r="I358">
        <v>0.93</v>
      </c>
      <c r="J358">
        <v>0</v>
      </c>
      <c r="K358">
        <v>5.74</v>
      </c>
      <c r="L358">
        <v>0</v>
      </c>
      <c r="M358">
        <v>10.33</v>
      </c>
      <c r="N358">
        <v>0</v>
      </c>
      <c r="O358">
        <v>0</v>
      </c>
      <c r="P358">
        <v>573</v>
      </c>
      <c r="Q358">
        <v>38</v>
      </c>
      <c r="R358">
        <v>0</v>
      </c>
      <c r="S358">
        <v>170</v>
      </c>
      <c r="T358">
        <v>0</v>
      </c>
      <c r="U358">
        <v>365</v>
      </c>
      <c r="W358">
        <v>17</v>
      </c>
      <c r="X358">
        <v>0</v>
      </c>
    </row>
    <row r="359" spans="1:24" x14ac:dyDescent="0.2">
      <c r="A359">
        <v>2013</v>
      </c>
      <c r="B359">
        <v>5</v>
      </c>
      <c r="C359" t="s">
        <v>321</v>
      </c>
      <c r="D359" t="s">
        <v>322</v>
      </c>
      <c r="E359" t="s">
        <v>175</v>
      </c>
      <c r="F359" t="s">
        <v>176</v>
      </c>
      <c r="G359">
        <v>62</v>
      </c>
      <c r="H359">
        <v>23</v>
      </c>
      <c r="I359">
        <v>1</v>
      </c>
      <c r="J359">
        <v>0</v>
      </c>
      <c r="K359">
        <v>22</v>
      </c>
      <c r="L359">
        <v>0</v>
      </c>
      <c r="M359">
        <v>0</v>
      </c>
      <c r="N359">
        <v>0</v>
      </c>
      <c r="O359">
        <v>0</v>
      </c>
      <c r="P359">
        <v>1150</v>
      </c>
      <c r="Q359">
        <v>29</v>
      </c>
      <c r="R359">
        <v>0</v>
      </c>
      <c r="S359">
        <v>1121</v>
      </c>
      <c r="T359">
        <v>0</v>
      </c>
      <c r="U359">
        <v>0</v>
      </c>
      <c r="W359">
        <v>23</v>
      </c>
      <c r="X359">
        <v>0</v>
      </c>
    </row>
    <row r="360" spans="1:24" x14ac:dyDescent="0.2">
      <c r="A360">
        <v>2013</v>
      </c>
      <c r="B360">
        <v>3</v>
      </c>
      <c r="C360" t="s">
        <v>321</v>
      </c>
      <c r="D360" t="s">
        <v>322</v>
      </c>
      <c r="E360" t="s">
        <v>347</v>
      </c>
      <c r="F360" t="s">
        <v>348</v>
      </c>
      <c r="G360">
        <v>62</v>
      </c>
      <c r="H360">
        <v>15</v>
      </c>
      <c r="I360">
        <v>5.81</v>
      </c>
      <c r="J360">
        <v>0.03</v>
      </c>
      <c r="K360">
        <v>2.2799999999999998</v>
      </c>
      <c r="L360">
        <v>0.45</v>
      </c>
      <c r="M360">
        <v>6.43</v>
      </c>
      <c r="N360">
        <v>0</v>
      </c>
      <c r="O360">
        <v>0</v>
      </c>
      <c r="P360">
        <v>1081</v>
      </c>
      <c r="Q360">
        <v>457</v>
      </c>
      <c r="R360">
        <v>1</v>
      </c>
      <c r="S360">
        <v>77</v>
      </c>
      <c r="T360">
        <v>9</v>
      </c>
      <c r="U360">
        <v>537</v>
      </c>
      <c r="W360">
        <v>14.999999999999998</v>
      </c>
      <c r="X360">
        <v>0</v>
      </c>
    </row>
    <row r="361" spans="1:24" x14ac:dyDescent="0.2">
      <c r="A361">
        <v>2013</v>
      </c>
      <c r="B361">
        <v>3</v>
      </c>
      <c r="C361" t="s">
        <v>321</v>
      </c>
      <c r="D361" t="s">
        <v>322</v>
      </c>
      <c r="E361" t="s">
        <v>345</v>
      </c>
      <c r="F361" t="s">
        <v>346</v>
      </c>
      <c r="G361">
        <v>62</v>
      </c>
      <c r="H361">
        <v>11</v>
      </c>
      <c r="I361">
        <v>1.81</v>
      </c>
      <c r="J361">
        <v>0</v>
      </c>
      <c r="K361">
        <v>1.0900000000000001</v>
      </c>
      <c r="L361">
        <v>0</v>
      </c>
      <c r="M361">
        <v>8.1</v>
      </c>
      <c r="N361">
        <v>0</v>
      </c>
      <c r="O361">
        <v>1</v>
      </c>
      <c r="P361">
        <v>913</v>
      </c>
      <c r="Q361">
        <v>257</v>
      </c>
      <c r="R361">
        <v>0</v>
      </c>
      <c r="S361">
        <v>74</v>
      </c>
      <c r="T361">
        <v>0</v>
      </c>
      <c r="U361">
        <v>582</v>
      </c>
      <c r="W361">
        <v>11</v>
      </c>
      <c r="X361">
        <v>0</v>
      </c>
    </row>
    <row r="362" spans="1:24" x14ac:dyDescent="0.2">
      <c r="A362">
        <v>2013</v>
      </c>
      <c r="B362">
        <v>3</v>
      </c>
      <c r="C362" t="s">
        <v>321</v>
      </c>
      <c r="D362" t="s">
        <v>322</v>
      </c>
      <c r="E362" t="s">
        <v>175</v>
      </c>
      <c r="F362" t="s">
        <v>176</v>
      </c>
      <c r="G362">
        <v>62</v>
      </c>
      <c r="H362">
        <v>13</v>
      </c>
      <c r="I362">
        <v>3.23</v>
      </c>
      <c r="J362">
        <v>0</v>
      </c>
      <c r="K362">
        <v>9</v>
      </c>
      <c r="L362">
        <v>0</v>
      </c>
      <c r="M362">
        <v>0.77</v>
      </c>
      <c r="N362">
        <v>0</v>
      </c>
      <c r="O362">
        <v>0</v>
      </c>
      <c r="P362">
        <v>909</v>
      </c>
      <c r="Q362">
        <v>171</v>
      </c>
      <c r="R362">
        <v>0</v>
      </c>
      <c r="S362">
        <v>721</v>
      </c>
      <c r="T362">
        <v>0</v>
      </c>
      <c r="U362">
        <v>17</v>
      </c>
      <c r="W362">
        <v>13</v>
      </c>
      <c r="X362">
        <v>0</v>
      </c>
    </row>
    <row r="363" spans="1:24" x14ac:dyDescent="0.2">
      <c r="A363">
        <v>2013</v>
      </c>
      <c r="B363">
        <v>8</v>
      </c>
      <c r="C363" t="s">
        <v>321</v>
      </c>
      <c r="D363" t="s">
        <v>322</v>
      </c>
      <c r="E363" t="s">
        <v>339</v>
      </c>
      <c r="F363" t="s">
        <v>340</v>
      </c>
      <c r="G363">
        <v>62</v>
      </c>
      <c r="H363">
        <v>13</v>
      </c>
      <c r="I363">
        <v>2.33</v>
      </c>
      <c r="J363">
        <v>4.0199999999999996</v>
      </c>
      <c r="K363">
        <v>1.95</v>
      </c>
      <c r="L363">
        <v>0</v>
      </c>
      <c r="M363">
        <v>4.7</v>
      </c>
      <c r="N363">
        <v>0</v>
      </c>
      <c r="O363">
        <v>1</v>
      </c>
      <c r="P363">
        <v>777</v>
      </c>
      <c r="Q363">
        <v>168</v>
      </c>
      <c r="R363">
        <v>342</v>
      </c>
      <c r="S363">
        <v>85</v>
      </c>
      <c r="T363">
        <v>0</v>
      </c>
      <c r="U363">
        <v>182</v>
      </c>
      <c r="W363">
        <v>13</v>
      </c>
      <c r="X363">
        <v>0</v>
      </c>
    </row>
    <row r="364" spans="1:24" x14ac:dyDescent="0.2">
      <c r="A364">
        <v>2013</v>
      </c>
      <c r="B364">
        <v>8</v>
      </c>
      <c r="C364" t="s">
        <v>321</v>
      </c>
      <c r="D364" t="s">
        <v>322</v>
      </c>
      <c r="E364" t="s">
        <v>175</v>
      </c>
      <c r="F364" t="s">
        <v>176</v>
      </c>
      <c r="G364">
        <v>62</v>
      </c>
      <c r="H364">
        <v>13</v>
      </c>
      <c r="I364">
        <v>2</v>
      </c>
      <c r="J364">
        <v>2.69</v>
      </c>
      <c r="K364">
        <v>6.31</v>
      </c>
      <c r="L364">
        <v>0</v>
      </c>
      <c r="M364">
        <v>2</v>
      </c>
      <c r="N364">
        <v>0</v>
      </c>
      <c r="O364">
        <v>0</v>
      </c>
      <c r="P364">
        <v>759</v>
      </c>
      <c r="Q364">
        <v>189</v>
      </c>
      <c r="R364">
        <v>143</v>
      </c>
      <c r="S364">
        <v>389</v>
      </c>
      <c r="T364">
        <v>0</v>
      </c>
      <c r="U364">
        <v>38</v>
      </c>
      <c r="W364">
        <v>13</v>
      </c>
      <c r="X364">
        <v>0</v>
      </c>
    </row>
    <row r="365" spans="1:24" x14ac:dyDescent="0.2">
      <c r="A365">
        <v>2013</v>
      </c>
      <c r="B365">
        <v>8</v>
      </c>
      <c r="C365" t="s">
        <v>321</v>
      </c>
      <c r="D365" t="s">
        <v>322</v>
      </c>
      <c r="E365" t="s">
        <v>27</v>
      </c>
      <c r="F365" t="s">
        <v>28</v>
      </c>
      <c r="G365">
        <v>62</v>
      </c>
      <c r="H365">
        <v>9</v>
      </c>
      <c r="I365">
        <v>4.87</v>
      </c>
      <c r="J365">
        <v>0</v>
      </c>
      <c r="K365">
        <v>3.75</v>
      </c>
      <c r="L365">
        <v>0</v>
      </c>
      <c r="M365">
        <v>0.38</v>
      </c>
      <c r="N365">
        <v>0</v>
      </c>
      <c r="O365">
        <v>0</v>
      </c>
      <c r="P365">
        <v>648</v>
      </c>
      <c r="Q365">
        <v>536</v>
      </c>
      <c r="R365">
        <v>0</v>
      </c>
      <c r="S365">
        <v>104</v>
      </c>
      <c r="T365">
        <v>0</v>
      </c>
      <c r="U365">
        <v>8</v>
      </c>
      <c r="W365">
        <v>9.0000000000000018</v>
      </c>
      <c r="X365">
        <v>0</v>
      </c>
    </row>
    <row r="366" spans="1:24" x14ac:dyDescent="0.2">
      <c r="A366">
        <v>2013</v>
      </c>
      <c r="B366">
        <v>10</v>
      </c>
      <c r="C366" t="s">
        <v>321</v>
      </c>
      <c r="D366" t="s">
        <v>322</v>
      </c>
      <c r="E366" t="s">
        <v>175</v>
      </c>
      <c r="F366" t="s">
        <v>176</v>
      </c>
      <c r="G366">
        <v>62</v>
      </c>
      <c r="H366">
        <v>10</v>
      </c>
      <c r="I366">
        <v>3</v>
      </c>
      <c r="J366">
        <v>0</v>
      </c>
      <c r="K366">
        <v>7</v>
      </c>
      <c r="L366">
        <v>0</v>
      </c>
      <c r="M366">
        <v>0</v>
      </c>
      <c r="N366">
        <v>0</v>
      </c>
      <c r="O366">
        <v>0</v>
      </c>
      <c r="P366">
        <v>604</v>
      </c>
      <c r="Q366">
        <v>149</v>
      </c>
      <c r="R366">
        <v>0</v>
      </c>
      <c r="S366">
        <v>455</v>
      </c>
      <c r="T366">
        <v>0</v>
      </c>
      <c r="U366">
        <v>0</v>
      </c>
      <c r="W366">
        <v>10</v>
      </c>
      <c r="X366">
        <v>0</v>
      </c>
    </row>
    <row r="367" spans="1:24" x14ac:dyDescent="0.2">
      <c r="A367">
        <v>2013</v>
      </c>
      <c r="B367">
        <v>1</v>
      </c>
      <c r="C367" t="s">
        <v>321</v>
      </c>
      <c r="D367" t="s">
        <v>322</v>
      </c>
      <c r="E367" t="s">
        <v>175</v>
      </c>
      <c r="F367" t="s">
        <v>176</v>
      </c>
      <c r="G367">
        <v>62</v>
      </c>
      <c r="H367">
        <v>9</v>
      </c>
      <c r="I367">
        <v>1.29</v>
      </c>
      <c r="J367">
        <v>0</v>
      </c>
      <c r="K367">
        <v>7.71</v>
      </c>
      <c r="L367">
        <v>0</v>
      </c>
      <c r="M367">
        <v>0</v>
      </c>
      <c r="N367">
        <v>0</v>
      </c>
      <c r="O367">
        <v>0</v>
      </c>
      <c r="P367">
        <v>584</v>
      </c>
      <c r="Q367">
        <v>22</v>
      </c>
      <c r="R367">
        <v>0</v>
      </c>
      <c r="S367">
        <v>562</v>
      </c>
      <c r="T367">
        <v>0</v>
      </c>
      <c r="U367">
        <v>0</v>
      </c>
      <c r="W367">
        <v>9</v>
      </c>
      <c r="X367">
        <v>0</v>
      </c>
    </row>
    <row r="368" spans="1:24" x14ac:dyDescent="0.2">
      <c r="A368">
        <v>2013</v>
      </c>
      <c r="B368">
        <v>5</v>
      </c>
      <c r="C368" t="s">
        <v>321</v>
      </c>
      <c r="D368" t="s">
        <v>322</v>
      </c>
      <c r="E368" t="s">
        <v>339</v>
      </c>
      <c r="F368" t="s">
        <v>340</v>
      </c>
      <c r="G368">
        <v>62</v>
      </c>
      <c r="H368">
        <v>10</v>
      </c>
      <c r="I368">
        <v>2.46</v>
      </c>
      <c r="J368">
        <v>1</v>
      </c>
      <c r="K368">
        <v>2.17</v>
      </c>
      <c r="L368">
        <v>0</v>
      </c>
      <c r="M368">
        <v>4.37</v>
      </c>
      <c r="N368">
        <v>0</v>
      </c>
      <c r="O368">
        <v>0</v>
      </c>
      <c r="P368">
        <v>538</v>
      </c>
      <c r="Q368">
        <v>226</v>
      </c>
      <c r="R368">
        <v>24</v>
      </c>
      <c r="S368">
        <v>46</v>
      </c>
      <c r="T368">
        <v>0</v>
      </c>
      <c r="U368">
        <v>242</v>
      </c>
      <c r="W368">
        <v>10</v>
      </c>
      <c r="X368">
        <v>0</v>
      </c>
    </row>
    <row r="369" spans="1:24" x14ac:dyDescent="0.2">
      <c r="A369">
        <v>2013</v>
      </c>
      <c r="B369">
        <v>1</v>
      </c>
      <c r="C369" t="s">
        <v>321</v>
      </c>
      <c r="D369" t="s">
        <v>322</v>
      </c>
      <c r="E369" t="s">
        <v>23</v>
      </c>
      <c r="F369" t="s">
        <v>24</v>
      </c>
      <c r="G369">
        <v>62</v>
      </c>
      <c r="H369">
        <v>16</v>
      </c>
      <c r="I369">
        <v>3.39</v>
      </c>
      <c r="J369">
        <v>0</v>
      </c>
      <c r="K369">
        <v>12.32</v>
      </c>
      <c r="L369">
        <v>0</v>
      </c>
      <c r="M369">
        <v>0.28999999999999998</v>
      </c>
      <c r="N369">
        <v>0</v>
      </c>
      <c r="O369">
        <v>0</v>
      </c>
      <c r="P369">
        <v>528</v>
      </c>
      <c r="Q369">
        <v>206</v>
      </c>
      <c r="R369">
        <v>0</v>
      </c>
      <c r="S369">
        <v>309</v>
      </c>
      <c r="T369">
        <v>0</v>
      </c>
      <c r="U369">
        <v>13</v>
      </c>
      <c r="W369">
        <v>16</v>
      </c>
      <c r="X369">
        <v>0</v>
      </c>
    </row>
    <row r="370" spans="1:24" x14ac:dyDescent="0.2">
      <c r="A370">
        <v>2013</v>
      </c>
      <c r="B370">
        <v>7</v>
      </c>
      <c r="C370" t="s">
        <v>321</v>
      </c>
      <c r="D370" t="s">
        <v>322</v>
      </c>
      <c r="E370" t="s">
        <v>175</v>
      </c>
      <c r="F370" t="s">
        <v>176</v>
      </c>
      <c r="G370">
        <v>62</v>
      </c>
      <c r="H370">
        <v>11</v>
      </c>
      <c r="I370">
        <v>0</v>
      </c>
      <c r="J370">
        <v>1</v>
      </c>
      <c r="K370">
        <v>9.1300000000000008</v>
      </c>
      <c r="L370">
        <v>0</v>
      </c>
      <c r="M370">
        <v>0.87</v>
      </c>
      <c r="N370">
        <v>0</v>
      </c>
      <c r="O370">
        <v>0</v>
      </c>
      <c r="P370">
        <v>454</v>
      </c>
      <c r="Q370">
        <v>0</v>
      </c>
      <c r="R370">
        <v>87</v>
      </c>
      <c r="S370">
        <v>354</v>
      </c>
      <c r="T370">
        <v>0</v>
      </c>
      <c r="U370">
        <v>13</v>
      </c>
      <c r="W370">
        <v>11</v>
      </c>
      <c r="X370">
        <v>0</v>
      </c>
    </row>
    <row r="371" spans="1:24" x14ac:dyDescent="0.2">
      <c r="A371">
        <v>2013</v>
      </c>
      <c r="B371">
        <v>10</v>
      </c>
      <c r="C371" t="s">
        <v>321</v>
      </c>
      <c r="D371" t="s">
        <v>322</v>
      </c>
      <c r="E371" t="s">
        <v>337</v>
      </c>
      <c r="F371" t="s">
        <v>338</v>
      </c>
      <c r="G371">
        <v>62</v>
      </c>
      <c r="H371">
        <v>12</v>
      </c>
      <c r="I371">
        <v>1.67</v>
      </c>
      <c r="J371">
        <v>1.42</v>
      </c>
      <c r="K371">
        <v>4.54</v>
      </c>
      <c r="L371">
        <v>0</v>
      </c>
      <c r="M371">
        <v>4.37</v>
      </c>
      <c r="N371">
        <v>0</v>
      </c>
      <c r="O371">
        <v>1</v>
      </c>
      <c r="P371">
        <v>427</v>
      </c>
      <c r="Q371">
        <v>78</v>
      </c>
      <c r="R371">
        <v>87</v>
      </c>
      <c r="S371">
        <v>121</v>
      </c>
      <c r="T371">
        <v>0</v>
      </c>
      <c r="U371">
        <v>141</v>
      </c>
      <c r="W371">
        <v>12</v>
      </c>
      <c r="X371">
        <v>0</v>
      </c>
    </row>
    <row r="372" spans="1:24" x14ac:dyDescent="0.2">
      <c r="A372">
        <v>2013</v>
      </c>
      <c r="B372">
        <v>5</v>
      </c>
      <c r="C372" t="s">
        <v>321</v>
      </c>
      <c r="D372" t="s">
        <v>322</v>
      </c>
      <c r="E372" t="s">
        <v>331</v>
      </c>
      <c r="F372" t="s">
        <v>332</v>
      </c>
      <c r="G372">
        <v>62</v>
      </c>
      <c r="H372">
        <v>13</v>
      </c>
      <c r="I372">
        <v>2.7</v>
      </c>
      <c r="J372">
        <v>0.86</v>
      </c>
      <c r="K372">
        <v>3.29</v>
      </c>
      <c r="L372">
        <v>0</v>
      </c>
      <c r="M372">
        <v>6.14</v>
      </c>
      <c r="N372">
        <v>0</v>
      </c>
      <c r="O372">
        <v>0</v>
      </c>
      <c r="P372">
        <v>422</v>
      </c>
      <c r="Q372">
        <v>69</v>
      </c>
      <c r="R372">
        <v>38</v>
      </c>
      <c r="S372">
        <v>83</v>
      </c>
      <c r="T372">
        <v>0</v>
      </c>
      <c r="U372">
        <v>232</v>
      </c>
      <c r="W372">
        <v>12.989999999999998</v>
      </c>
      <c r="X372">
        <v>-1.0000000000001563E-2</v>
      </c>
    </row>
    <row r="373" spans="1:24" x14ac:dyDescent="0.2">
      <c r="A373">
        <v>2013</v>
      </c>
      <c r="B373">
        <v>1</v>
      </c>
      <c r="C373" t="s">
        <v>321</v>
      </c>
      <c r="D373" t="s">
        <v>322</v>
      </c>
      <c r="E373" t="s">
        <v>93</v>
      </c>
      <c r="F373" t="s">
        <v>94</v>
      </c>
      <c r="G373">
        <v>62</v>
      </c>
      <c r="H373">
        <v>11</v>
      </c>
      <c r="I373">
        <v>2.19</v>
      </c>
      <c r="J373">
        <v>0</v>
      </c>
      <c r="K373">
        <v>7.81</v>
      </c>
      <c r="L373">
        <v>0</v>
      </c>
      <c r="M373">
        <v>1</v>
      </c>
      <c r="N373">
        <v>0</v>
      </c>
      <c r="O373">
        <v>0</v>
      </c>
      <c r="P373">
        <v>344</v>
      </c>
      <c r="Q373">
        <v>106</v>
      </c>
      <c r="R373">
        <v>0</v>
      </c>
      <c r="S373">
        <v>223</v>
      </c>
      <c r="T373">
        <v>0</v>
      </c>
      <c r="U373">
        <v>15</v>
      </c>
      <c r="W373">
        <v>11</v>
      </c>
      <c r="X373">
        <v>0</v>
      </c>
    </row>
    <row r="374" spans="1:24" x14ac:dyDescent="0.2">
      <c r="A374">
        <v>2013</v>
      </c>
      <c r="B374">
        <v>10</v>
      </c>
      <c r="C374" t="s">
        <v>321</v>
      </c>
      <c r="D374" t="s">
        <v>322</v>
      </c>
      <c r="E374" t="s">
        <v>351</v>
      </c>
      <c r="F374" t="s">
        <v>352</v>
      </c>
      <c r="G374">
        <v>62</v>
      </c>
      <c r="H374">
        <v>6</v>
      </c>
      <c r="I374">
        <v>2</v>
      </c>
      <c r="J374">
        <v>1.59</v>
      </c>
      <c r="K374">
        <v>2.41</v>
      </c>
      <c r="L374">
        <v>0</v>
      </c>
      <c r="M374">
        <v>0</v>
      </c>
      <c r="N374">
        <v>0</v>
      </c>
      <c r="O374">
        <v>1</v>
      </c>
      <c r="P374">
        <v>327</v>
      </c>
      <c r="Q374">
        <v>126</v>
      </c>
      <c r="R374">
        <v>118</v>
      </c>
      <c r="S374">
        <v>83</v>
      </c>
      <c r="T374">
        <v>0</v>
      </c>
      <c r="U374">
        <v>0</v>
      </c>
      <c r="W374">
        <v>6</v>
      </c>
      <c r="X374">
        <v>0</v>
      </c>
    </row>
    <row r="375" spans="1:24" x14ac:dyDescent="0.2">
      <c r="A375">
        <v>2013</v>
      </c>
      <c r="B375">
        <v>10</v>
      </c>
      <c r="C375" t="s">
        <v>321</v>
      </c>
      <c r="D375" t="s">
        <v>322</v>
      </c>
      <c r="E375" t="s">
        <v>347</v>
      </c>
      <c r="F375" t="s">
        <v>348</v>
      </c>
      <c r="G375">
        <v>62</v>
      </c>
      <c r="H375">
        <v>5</v>
      </c>
      <c r="I375">
        <v>1.86</v>
      </c>
      <c r="J375">
        <v>0</v>
      </c>
      <c r="K375">
        <v>0.35</v>
      </c>
      <c r="L375">
        <v>0</v>
      </c>
      <c r="M375">
        <v>2.78</v>
      </c>
      <c r="N375">
        <v>0</v>
      </c>
      <c r="O375">
        <v>2</v>
      </c>
      <c r="P375">
        <v>262</v>
      </c>
      <c r="Q375">
        <v>73</v>
      </c>
      <c r="R375">
        <v>0</v>
      </c>
      <c r="S375">
        <v>23</v>
      </c>
      <c r="T375">
        <v>0</v>
      </c>
      <c r="U375">
        <v>166</v>
      </c>
      <c r="W375">
        <v>4.99</v>
      </c>
      <c r="X375">
        <v>-9.9999999999997868E-3</v>
      </c>
    </row>
    <row r="376" spans="1:24" x14ac:dyDescent="0.2">
      <c r="A376">
        <v>2013</v>
      </c>
      <c r="B376">
        <v>5</v>
      </c>
      <c r="C376" t="s">
        <v>321</v>
      </c>
      <c r="D376" t="s">
        <v>322</v>
      </c>
      <c r="E376" t="s">
        <v>27</v>
      </c>
      <c r="F376" t="s">
        <v>28</v>
      </c>
      <c r="G376">
        <v>62</v>
      </c>
      <c r="H376">
        <v>10</v>
      </c>
      <c r="I376">
        <v>0.61</v>
      </c>
      <c r="J376">
        <v>0</v>
      </c>
      <c r="K376">
        <v>8.93</v>
      </c>
      <c r="L376">
        <v>0</v>
      </c>
      <c r="M376">
        <v>0.45</v>
      </c>
      <c r="N376">
        <v>0</v>
      </c>
      <c r="O376">
        <v>0</v>
      </c>
      <c r="P376">
        <v>257</v>
      </c>
      <c r="Q376">
        <v>15</v>
      </c>
      <c r="R376">
        <v>0</v>
      </c>
      <c r="S376">
        <v>230</v>
      </c>
      <c r="T376">
        <v>0</v>
      </c>
      <c r="U376">
        <v>12</v>
      </c>
      <c r="W376">
        <v>9.9899999999999984</v>
      </c>
      <c r="X376">
        <v>-1.0000000000001563E-2</v>
      </c>
    </row>
    <row r="377" spans="1:24" x14ac:dyDescent="0.2">
      <c r="A377">
        <v>2013</v>
      </c>
      <c r="B377">
        <v>5</v>
      </c>
      <c r="C377" t="s">
        <v>321</v>
      </c>
      <c r="D377" t="s">
        <v>322</v>
      </c>
      <c r="E377" t="s">
        <v>255</v>
      </c>
      <c r="F377" t="s">
        <v>256</v>
      </c>
      <c r="G377">
        <v>62</v>
      </c>
      <c r="H377">
        <v>12</v>
      </c>
      <c r="I377">
        <v>3.76</v>
      </c>
      <c r="J377">
        <v>0</v>
      </c>
      <c r="K377">
        <v>8.24</v>
      </c>
      <c r="L377">
        <v>0</v>
      </c>
      <c r="M377">
        <v>0</v>
      </c>
      <c r="N377">
        <v>0</v>
      </c>
      <c r="O377">
        <v>1</v>
      </c>
      <c r="P377">
        <v>256</v>
      </c>
      <c r="Q377">
        <v>95</v>
      </c>
      <c r="R377">
        <v>0</v>
      </c>
      <c r="S377">
        <v>161</v>
      </c>
      <c r="T377">
        <v>0</v>
      </c>
      <c r="U377">
        <v>0</v>
      </c>
      <c r="W377">
        <v>12</v>
      </c>
      <c r="X377">
        <v>0</v>
      </c>
    </row>
    <row r="378" spans="1:24" x14ac:dyDescent="0.2">
      <c r="A378">
        <v>2013</v>
      </c>
      <c r="B378">
        <v>7</v>
      </c>
      <c r="C378" t="s">
        <v>321</v>
      </c>
      <c r="D378" t="s">
        <v>322</v>
      </c>
      <c r="E378" t="s">
        <v>339</v>
      </c>
      <c r="F378" t="s">
        <v>340</v>
      </c>
      <c r="G378">
        <v>62</v>
      </c>
      <c r="H378">
        <v>7</v>
      </c>
      <c r="I378">
        <v>1.43</v>
      </c>
      <c r="J378">
        <v>0.53</v>
      </c>
      <c r="K378">
        <v>2.54</v>
      </c>
      <c r="L378">
        <v>0</v>
      </c>
      <c r="M378">
        <v>2.5</v>
      </c>
      <c r="N378">
        <v>0</v>
      </c>
      <c r="O378">
        <v>0</v>
      </c>
      <c r="P378">
        <v>248</v>
      </c>
      <c r="Q378">
        <v>49</v>
      </c>
      <c r="R378">
        <v>9</v>
      </c>
      <c r="S378">
        <v>54</v>
      </c>
      <c r="T378">
        <v>0</v>
      </c>
      <c r="U378">
        <v>136</v>
      </c>
      <c r="W378">
        <v>7</v>
      </c>
      <c r="X378">
        <v>0</v>
      </c>
    </row>
    <row r="379" spans="1:24" x14ac:dyDescent="0.2">
      <c r="A379">
        <v>2013</v>
      </c>
      <c r="B379">
        <v>10</v>
      </c>
      <c r="C379" t="s">
        <v>321</v>
      </c>
      <c r="D379" t="s">
        <v>322</v>
      </c>
      <c r="E379" t="s">
        <v>27</v>
      </c>
      <c r="F379" t="s">
        <v>28</v>
      </c>
      <c r="G379">
        <v>62</v>
      </c>
      <c r="H379">
        <v>9</v>
      </c>
      <c r="I379">
        <v>1.07</v>
      </c>
      <c r="J379">
        <v>0</v>
      </c>
      <c r="K379">
        <v>7.93</v>
      </c>
      <c r="L379">
        <v>0</v>
      </c>
      <c r="M379">
        <v>0</v>
      </c>
      <c r="N379">
        <v>0</v>
      </c>
      <c r="O379">
        <v>0</v>
      </c>
      <c r="P379">
        <v>247</v>
      </c>
      <c r="Q379">
        <v>25</v>
      </c>
      <c r="R379">
        <v>0</v>
      </c>
      <c r="S379">
        <v>222</v>
      </c>
      <c r="T379">
        <v>0</v>
      </c>
      <c r="U379">
        <v>0</v>
      </c>
      <c r="W379">
        <v>9</v>
      </c>
      <c r="X379">
        <v>0</v>
      </c>
    </row>
    <row r="380" spans="1:24" x14ac:dyDescent="0.2">
      <c r="A380">
        <v>2013</v>
      </c>
      <c r="B380">
        <v>1</v>
      </c>
      <c r="C380" t="s">
        <v>321</v>
      </c>
      <c r="D380" t="s">
        <v>322</v>
      </c>
      <c r="E380" t="s">
        <v>339</v>
      </c>
      <c r="F380" t="s">
        <v>340</v>
      </c>
      <c r="G380">
        <v>62</v>
      </c>
      <c r="H380">
        <v>8</v>
      </c>
      <c r="I380">
        <v>2</v>
      </c>
      <c r="J380">
        <v>1.43</v>
      </c>
      <c r="K380">
        <v>1.92</v>
      </c>
      <c r="L380">
        <v>0</v>
      </c>
      <c r="M380">
        <v>2.65</v>
      </c>
      <c r="N380">
        <v>0</v>
      </c>
      <c r="O380">
        <v>1</v>
      </c>
      <c r="P380">
        <v>245</v>
      </c>
      <c r="Q380">
        <v>55</v>
      </c>
      <c r="R380">
        <v>41</v>
      </c>
      <c r="S380">
        <v>64</v>
      </c>
      <c r="T380">
        <v>0</v>
      </c>
      <c r="U380">
        <v>85</v>
      </c>
      <c r="W380">
        <v>8</v>
      </c>
      <c r="X380">
        <v>0</v>
      </c>
    </row>
    <row r="381" spans="1:24" x14ac:dyDescent="0.2">
      <c r="A381">
        <v>2013</v>
      </c>
      <c r="B381">
        <v>5</v>
      </c>
      <c r="C381" t="s">
        <v>321</v>
      </c>
      <c r="D381" t="s">
        <v>322</v>
      </c>
      <c r="E381" t="s">
        <v>93</v>
      </c>
      <c r="F381" t="s">
        <v>94</v>
      </c>
      <c r="G381">
        <v>62</v>
      </c>
      <c r="H381">
        <v>8</v>
      </c>
      <c r="I381">
        <v>2</v>
      </c>
      <c r="J381">
        <v>0</v>
      </c>
      <c r="K381">
        <v>6</v>
      </c>
      <c r="L381">
        <v>0</v>
      </c>
      <c r="M381">
        <v>0</v>
      </c>
      <c r="N381">
        <v>0</v>
      </c>
      <c r="O381">
        <v>0</v>
      </c>
      <c r="P381">
        <v>242</v>
      </c>
      <c r="Q381">
        <v>96</v>
      </c>
      <c r="R381">
        <v>0</v>
      </c>
      <c r="S381">
        <v>146</v>
      </c>
      <c r="T381">
        <v>0</v>
      </c>
      <c r="U381">
        <v>0</v>
      </c>
      <c r="W381">
        <v>8</v>
      </c>
      <c r="X381">
        <v>0</v>
      </c>
    </row>
    <row r="382" spans="1:24" x14ac:dyDescent="0.2">
      <c r="A382">
        <v>2013</v>
      </c>
      <c r="B382">
        <v>7</v>
      </c>
      <c r="C382" t="s">
        <v>321</v>
      </c>
      <c r="D382" t="s">
        <v>322</v>
      </c>
      <c r="E382" t="s">
        <v>345</v>
      </c>
      <c r="F382" t="s">
        <v>346</v>
      </c>
      <c r="G382">
        <v>62</v>
      </c>
      <c r="H382">
        <v>6</v>
      </c>
      <c r="I382">
        <v>0.65</v>
      </c>
      <c r="J382">
        <v>0</v>
      </c>
      <c r="K382">
        <v>1.67</v>
      </c>
      <c r="L382">
        <v>0</v>
      </c>
      <c r="M382">
        <v>3.68</v>
      </c>
      <c r="N382">
        <v>0</v>
      </c>
      <c r="O382">
        <v>0</v>
      </c>
      <c r="P382">
        <v>232</v>
      </c>
      <c r="Q382">
        <v>11</v>
      </c>
      <c r="R382">
        <v>0</v>
      </c>
      <c r="S382">
        <v>37</v>
      </c>
      <c r="T382">
        <v>0</v>
      </c>
      <c r="U382">
        <v>184</v>
      </c>
      <c r="W382">
        <v>6</v>
      </c>
      <c r="X382">
        <v>0</v>
      </c>
    </row>
    <row r="383" spans="1:24" x14ac:dyDescent="0.2">
      <c r="A383">
        <v>2013</v>
      </c>
      <c r="B383">
        <v>7</v>
      </c>
      <c r="C383" t="s">
        <v>321</v>
      </c>
      <c r="D383" t="s">
        <v>322</v>
      </c>
      <c r="E383" t="s">
        <v>331</v>
      </c>
      <c r="F383" t="s">
        <v>332</v>
      </c>
      <c r="G383">
        <v>62</v>
      </c>
      <c r="H383">
        <v>8</v>
      </c>
      <c r="I383">
        <v>2.73</v>
      </c>
      <c r="J383">
        <v>0</v>
      </c>
      <c r="K383">
        <v>2.38</v>
      </c>
      <c r="L383">
        <v>1</v>
      </c>
      <c r="M383">
        <v>1.89</v>
      </c>
      <c r="N383">
        <v>0</v>
      </c>
      <c r="O383">
        <v>1</v>
      </c>
      <c r="P383">
        <v>231</v>
      </c>
      <c r="Q383">
        <v>68</v>
      </c>
      <c r="R383">
        <v>0</v>
      </c>
      <c r="S383">
        <v>40</v>
      </c>
      <c r="T383">
        <v>33</v>
      </c>
      <c r="U383">
        <v>90</v>
      </c>
      <c r="W383">
        <v>7.9999999999999991</v>
      </c>
      <c r="X383">
        <v>0</v>
      </c>
    </row>
    <row r="384" spans="1:24" x14ac:dyDescent="0.2">
      <c r="A384">
        <v>2013</v>
      </c>
      <c r="B384">
        <v>7</v>
      </c>
      <c r="C384" t="s">
        <v>321</v>
      </c>
      <c r="D384" t="s">
        <v>322</v>
      </c>
      <c r="E384" t="s">
        <v>33</v>
      </c>
      <c r="F384" t="s">
        <v>34</v>
      </c>
      <c r="G384">
        <v>62</v>
      </c>
      <c r="H384">
        <v>5</v>
      </c>
      <c r="I384">
        <v>1</v>
      </c>
      <c r="J384">
        <v>0</v>
      </c>
      <c r="K384">
        <v>3</v>
      </c>
      <c r="L384">
        <v>0</v>
      </c>
      <c r="M384">
        <v>1</v>
      </c>
      <c r="N384">
        <v>0</v>
      </c>
      <c r="O384">
        <v>0</v>
      </c>
      <c r="P384">
        <v>212</v>
      </c>
      <c r="Q384">
        <v>113</v>
      </c>
      <c r="R384">
        <v>0</v>
      </c>
      <c r="S384">
        <v>51</v>
      </c>
      <c r="T384">
        <v>0</v>
      </c>
      <c r="U384">
        <v>48</v>
      </c>
      <c r="W384">
        <v>5</v>
      </c>
      <c r="X384">
        <v>0</v>
      </c>
    </row>
    <row r="385" spans="1:24" x14ac:dyDescent="0.2">
      <c r="A385">
        <v>2013</v>
      </c>
      <c r="B385">
        <v>10</v>
      </c>
      <c r="C385" t="s">
        <v>321</v>
      </c>
      <c r="D385" t="s">
        <v>322</v>
      </c>
      <c r="E385" t="s">
        <v>271</v>
      </c>
      <c r="F385" t="s">
        <v>272</v>
      </c>
      <c r="G385">
        <v>62</v>
      </c>
      <c r="H385">
        <v>6</v>
      </c>
      <c r="I385">
        <v>0.79</v>
      </c>
      <c r="J385">
        <v>0</v>
      </c>
      <c r="K385">
        <v>4.21</v>
      </c>
      <c r="L385">
        <v>0</v>
      </c>
      <c r="M385">
        <v>1</v>
      </c>
      <c r="N385">
        <v>0</v>
      </c>
      <c r="O385">
        <v>0</v>
      </c>
      <c r="P385">
        <v>196</v>
      </c>
      <c r="Q385">
        <v>23</v>
      </c>
      <c r="R385">
        <v>0</v>
      </c>
      <c r="S385">
        <v>84</v>
      </c>
      <c r="T385">
        <v>0</v>
      </c>
      <c r="U385">
        <v>89</v>
      </c>
      <c r="W385">
        <v>6</v>
      </c>
      <c r="X385">
        <v>0</v>
      </c>
    </row>
    <row r="386" spans="1:24" x14ac:dyDescent="0.2">
      <c r="A386">
        <v>2013</v>
      </c>
      <c r="B386">
        <v>7</v>
      </c>
      <c r="C386" t="s">
        <v>321</v>
      </c>
      <c r="D386" t="s">
        <v>322</v>
      </c>
      <c r="E386" t="s">
        <v>347</v>
      </c>
      <c r="F386" t="s">
        <v>348</v>
      </c>
      <c r="G386">
        <v>62</v>
      </c>
      <c r="H386">
        <v>4</v>
      </c>
      <c r="I386">
        <v>0.09</v>
      </c>
      <c r="J386">
        <v>0</v>
      </c>
      <c r="K386">
        <v>1.66</v>
      </c>
      <c r="L386">
        <v>0</v>
      </c>
      <c r="M386">
        <v>2.2599999999999998</v>
      </c>
      <c r="N386">
        <v>0</v>
      </c>
      <c r="O386">
        <v>0</v>
      </c>
      <c r="P386">
        <v>190</v>
      </c>
      <c r="Q386">
        <v>6</v>
      </c>
      <c r="R386">
        <v>0</v>
      </c>
      <c r="S386">
        <v>45</v>
      </c>
      <c r="T386">
        <v>0</v>
      </c>
      <c r="U386">
        <v>139</v>
      </c>
      <c r="W386">
        <v>4.01</v>
      </c>
      <c r="X386">
        <v>9.9999999999997868E-3</v>
      </c>
    </row>
    <row r="387" spans="1:24" x14ac:dyDescent="0.2">
      <c r="A387">
        <v>2013</v>
      </c>
      <c r="B387">
        <v>10</v>
      </c>
      <c r="C387" t="s">
        <v>321</v>
      </c>
      <c r="D387" t="s">
        <v>322</v>
      </c>
      <c r="E387" t="s">
        <v>93</v>
      </c>
      <c r="F387" t="s">
        <v>94</v>
      </c>
      <c r="G387">
        <v>62</v>
      </c>
      <c r="H387">
        <v>5</v>
      </c>
      <c r="I387">
        <v>2.95</v>
      </c>
      <c r="J387">
        <v>0</v>
      </c>
      <c r="K387">
        <v>1.05</v>
      </c>
      <c r="L387">
        <v>0</v>
      </c>
      <c r="M387">
        <v>1</v>
      </c>
      <c r="N387">
        <v>0</v>
      </c>
      <c r="O387">
        <v>0</v>
      </c>
      <c r="P387">
        <v>189</v>
      </c>
      <c r="Q387">
        <v>82</v>
      </c>
      <c r="R387">
        <v>0</v>
      </c>
      <c r="S387">
        <v>35</v>
      </c>
      <c r="T387">
        <v>0</v>
      </c>
      <c r="U387">
        <v>72</v>
      </c>
      <c r="W387">
        <v>5</v>
      </c>
      <c r="X387">
        <v>0</v>
      </c>
    </row>
    <row r="388" spans="1:24" x14ac:dyDescent="0.2">
      <c r="A388">
        <v>2013</v>
      </c>
      <c r="B388">
        <v>5</v>
      </c>
      <c r="C388" t="s">
        <v>321</v>
      </c>
      <c r="D388" t="s">
        <v>322</v>
      </c>
      <c r="E388" t="s">
        <v>23</v>
      </c>
      <c r="F388" t="s">
        <v>24</v>
      </c>
      <c r="G388">
        <v>62</v>
      </c>
      <c r="H388">
        <v>7</v>
      </c>
      <c r="I388">
        <v>2</v>
      </c>
      <c r="J388">
        <v>0.27</v>
      </c>
      <c r="K388">
        <v>4.7300000000000004</v>
      </c>
      <c r="L388">
        <v>0</v>
      </c>
      <c r="M388">
        <v>0</v>
      </c>
      <c r="N388">
        <v>0</v>
      </c>
      <c r="O388">
        <v>1</v>
      </c>
      <c r="P388">
        <v>175</v>
      </c>
      <c r="Q388">
        <v>45</v>
      </c>
      <c r="R388">
        <v>14</v>
      </c>
      <c r="S388">
        <v>116</v>
      </c>
      <c r="T388">
        <v>0</v>
      </c>
      <c r="U388">
        <v>0</v>
      </c>
      <c r="W388">
        <v>7</v>
      </c>
      <c r="X388">
        <v>0</v>
      </c>
    </row>
    <row r="389" spans="1:24" x14ac:dyDescent="0.2">
      <c r="A389">
        <v>2013</v>
      </c>
      <c r="B389">
        <v>1</v>
      </c>
      <c r="C389" t="s">
        <v>321</v>
      </c>
      <c r="D389" t="s">
        <v>322</v>
      </c>
      <c r="E389" t="s">
        <v>331</v>
      </c>
      <c r="F389" t="s">
        <v>332</v>
      </c>
      <c r="G389">
        <v>62</v>
      </c>
      <c r="H389">
        <v>6</v>
      </c>
      <c r="I389">
        <v>0</v>
      </c>
      <c r="J389">
        <v>0</v>
      </c>
      <c r="K389">
        <v>2.64</v>
      </c>
      <c r="L389">
        <v>0</v>
      </c>
      <c r="M389">
        <v>3.36</v>
      </c>
      <c r="N389">
        <v>0</v>
      </c>
      <c r="O389">
        <v>0</v>
      </c>
      <c r="P389">
        <v>172</v>
      </c>
      <c r="Q389">
        <v>0</v>
      </c>
      <c r="R389">
        <v>0</v>
      </c>
      <c r="S389">
        <v>70</v>
      </c>
      <c r="T389">
        <v>0</v>
      </c>
      <c r="U389">
        <v>102</v>
      </c>
      <c r="W389">
        <v>6</v>
      </c>
      <c r="X389">
        <v>0</v>
      </c>
    </row>
    <row r="390" spans="1:24" x14ac:dyDescent="0.2">
      <c r="A390">
        <v>2013</v>
      </c>
      <c r="B390">
        <v>5</v>
      </c>
      <c r="C390" t="s">
        <v>321</v>
      </c>
      <c r="D390" t="s">
        <v>322</v>
      </c>
      <c r="E390" t="s">
        <v>271</v>
      </c>
      <c r="F390" t="s">
        <v>272</v>
      </c>
      <c r="G390">
        <v>62</v>
      </c>
      <c r="H390">
        <v>8</v>
      </c>
      <c r="I390">
        <v>0.9</v>
      </c>
      <c r="J390">
        <v>0</v>
      </c>
      <c r="K390">
        <v>7.1</v>
      </c>
      <c r="L390">
        <v>0</v>
      </c>
      <c r="M390">
        <v>0</v>
      </c>
      <c r="N390">
        <v>0</v>
      </c>
      <c r="O390">
        <v>1</v>
      </c>
      <c r="P390">
        <v>163</v>
      </c>
      <c r="Q390">
        <v>18</v>
      </c>
      <c r="R390">
        <v>0</v>
      </c>
      <c r="S390">
        <v>145</v>
      </c>
      <c r="T390">
        <v>0</v>
      </c>
      <c r="U390">
        <v>0</v>
      </c>
      <c r="W390">
        <v>8</v>
      </c>
      <c r="X390">
        <v>0</v>
      </c>
    </row>
    <row r="391" spans="1:24" x14ac:dyDescent="0.2">
      <c r="A391">
        <v>2013</v>
      </c>
      <c r="B391">
        <v>3</v>
      </c>
      <c r="C391" t="s">
        <v>321</v>
      </c>
      <c r="D391" t="s">
        <v>322</v>
      </c>
      <c r="E391" t="s">
        <v>23</v>
      </c>
      <c r="F391" t="s">
        <v>24</v>
      </c>
      <c r="G391">
        <v>62</v>
      </c>
      <c r="H391">
        <v>7</v>
      </c>
      <c r="I391">
        <v>1</v>
      </c>
      <c r="J391">
        <v>0</v>
      </c>
      <c r="K391">
        <v>5</v>
      </c>
      <c r="L391">
        <v>0</v>
      </c>
      <c r="M391">
        <v>1</v>
      </c>
      <c r="N391">
        <v>0</v>
      </c>
      <c r="O391">
        <v>0</v>
      </c>
      <c r="P391">
        <v>156</v>
      </c>
      <c r="Q391">
        <v>18</v>
      </c>
      <c r="R391">
        <v>0</v>
      </c>
      <c r="S391">
        <v>106</v>
      </c>
      <c r="T391">
        <v>0</v>
      </c>
      <c r="U391">
        <v>32</v>
      </c>
      <c r="W391">
        <v>7</v>
      </c>
      <c r="X391">
        <v>0</v>
      </c>
    </row>
    <row r="392" spans="1:24" x14ac:dyDescent="0.2">
      <c r="A392">
        <v>2013</v>
      </c>
      <c r="B392">
        <v>5</v>
      </c>
      <c r="C392" t="s">
        <v>321</v>
      </c>
      <c r="D392" t="s">
        <v>322</v>
      </c>
      <c r="E392" t="s">
        <v>91</v>
      </c>
      <c r="F392" t="s">
        <v>92</v>
      </c>
      <c r="G392">
        <v>62</v>
      </c>
      <c r="H392">
        <v>5</v>
      </c>
      <c r="I392">
        <v>2</v>
      </c>
      <c r="J392">
        <v>0</v>
      </c>
      <c r="K392">
        <v>3</v>
      </c>
      <c r="L392">
        <v>0</v>
      </c>
      <c r="M392">
        <v>0</v>
      </c>
      <c r="N392">
        <v>0</v>
      </c>
      <c r="O392">
        <v>0</v>
      </c>
      <c r="P392">
        <v>147</v>
      </c>
      <c r="Q392">
        <v>35</v>
      </c>
      <c r="R392">
        <v>0</v>
      </c>
      <c r="S392">
        <v>112</v>
      </c>
      <c r="T392">
        <v>0</v>
      </c>
      <c r="U392">
        <v>0</v>
      </c>
      <c r="W392">
        <v>5</v>
      </c>
      <c r="X392">
        <v>0</v>
      </c>
    </row>
    <row r="393" spans="1:24" x14ac:dyDescent="0.2">
      <c r="A393">
        <v>2013</v>
      </c>
      <c r="B393">
        <v>10</v>
      </c>
      <c r="C393" t="s">
        <v>321</v>
      </c>
      <c r="D393" t="s">
        <v>322</v>
      </c>
      <c r="E393" t="s">
        <v>33</v>
      </c>
      <c r="F393" t="s">
        <v>34</v>
      </c>
      <c r="G393">
        <v>62</v>
      </c>
      <c r="H393">
        <v>4</v>
      </c>
      <c r="I393">
        <v>2</v>
      </c>
      <c r="J393">
        <v>1</v>
      </c>
      <c r="K393">
        <v>0</v>
      </c>
      <c r="L393">
        <v>0</v>
      </c>
      <c r="M393">
        <v>1</v>
      </c>
      <c r="N393">
        <v>0</v>
      </c>
      <c r="O393">
        <v>0</v>
      </c>
      <c r="P393">
        <v>128</v>
      </c>
      <c r="Q393">
        <v>39</v>
      </c>
      <c r="R393">
        <v>23</v>
      </c>
      <c r="S393">
        <v>0</v>
      </c>
      <c r="T393">
        <v>0</v>
      </c>
      <c r="U393">
        <v>66</v>
      </c>
      <c r="W393">
        <v>4</v>
      </c>
      <c r="X393">
        <v>0</v>
      </c>
    </row>
    <row r="394" spans="1:24" x14ac:dyDescent="0.2">
      <c r="A394">
        <v>2013</v>
      </c>
      <c r="B394">
        <v>11</v>
      </c>
      <c r="C394" t="s">
        <v>321</v>
      </c>
      <c r="D394" t="s">
        <v>322</v>
      </c>
      <c r="E394" t="s">
        <v>91</v>
      </c>
      <c r="F394" t="s">
        <v>92</v>
      </c>
      <c r="G394">
        <v>62</v>
      </c>
      <c r="H394">
        <v>4</v>
      </c>
      <c r="I394">
        <v>1.63</v>
      </c>
      <c r="J394">
        <v>0</v>
      </c>
      <c r="K394">
        <v>2.37</v>
      </c>
      <c r="L394">
        <v>0</v>
      </c>
      <c r="M394">
        <v>0</v>
      </c>
      <c r="N394">
        <v>0</v>
      </c>
      <c r="O394">
        <v>0</v>
      </c>
      <c r="P394">
        <v>127</v>
      </c>
      <c r="Q394">
        <v>33</v>
      </c>
      <c r="R394">
        <v>0</v>
      </c>
      <c r="S394">
        <v>94</v>
      </c>
      <c r="T394">
        <v>0</v>
      </c>
      <c r="U394">
        <v>0</v>
      </c>
      <c r="W394">
        <v>4</v>
      </c>
      <c r="X394">
        <v>0</v>
      </c>
    </row>
    <row r="395" spans="1:24" x14ac:dyDescent="0.2">
      <c r="A395">
        <v>2013</v>
      </c>
      <c r="B395">
        <v>7</v>
      </c>
      <c r="C395" t="s">
        <v>321</v>
      </c>
      <c r="D395" t="s">
        <v>322</v>
      </c>
      <c r="E395" t="s">
        <v>27</v>
      </c>
      <c r="F395" t="s">
        <v>28</v>
      </c>
      <c r="G395">
        <v>62</v>
      </c>
      <c r="H395">
        <v>6</v>
      </c>
      <c r="I395">
        <v>0.7</v>
      </c>
      <c r="J395">
        <v>0</v>
      </c>
      <c r="K395">
        <v>4.83</v>
      </c>
      <c r="L395">
        <v>0</v>
      </c>
      <c r="M395">
        <v>0.48</v>
      </c>
      <c r="N395">
        <v>0</v>
      </c>
      <c r="O395">
        <v>0</v>
      </c>
      <c r="P395">
        <v>126</v>
      </c>
      <c r="Q395">
        <v>16</v>
      </c>
      <c r="R395">
        <v>0</v>
      </c>
      <c r="S395">
        <v>99</v>
      </c>
      <c r="T395">
        <v>0</v>
      </c>
      <c r="U395">
        <v>11</v>
      </c>
      <c r="W395">
        <v>6.01</v>
      </c>
      <c r="X395">
        <v>9.9999999999997868E-3</v>
      </c>
    </row>
    <row r="396" spans="1:24" x14ac:dyDescent="0.2">
      <c r="A396">
        <v>2013</v>
      </c>
      <c r="B396">
        <v>8</v>
      </c>
      <c r="C396" t="s">
        <v>321</v>
      </c>
      <c r="D396" t="s">
        <v>322</v>
      </c>
      <c r="E396" t="s">
        <v>271</v>
      </c>
      <c r="F396" t="s">
        <v>272</v>
      </c>
      <c r="G396">
        <v>62</v>
      </c>
      <c r="H396">
        <v>5</v>
      </c>
      <c r="I396">
        <v>1</v>
      </c>
      <c r="J396">
        <v>0</v>
      </c>
      <c r="K396">
        <v>3.35</v>
      </c>
      <c r="L396">
        <v>0</v>
      </c>
      <c r="M396">
        <v>0.65</v>
      </c>
      <c r="N396">
        <v>0</v>
      </c>
      <c r="O396">
        <v>0</v>
      </c>
      <c r="P396">
        <v>121</v>
      </c>
      <c r="Q396">
        <v>35</v>
      </c>
      <c r="R396">
        <v>0</v>
      </c>
      <c r="S396">
        <v>69</v>
      </c>
      <c r="T396">
        <v>0</v>
      </c>
      <c r="U396">
        <v>17</v>
      </c>
      <c r="W396">
        <v>5</v>
      </c>
      <c r="X396">
        <v>0</v>
      </c>
    </row>
    <row r="397" spans="1:24" x14ac:dyDescent="0.2">
      <c r="A397">
        <v>2013</v>
      </c>
      <c r="B397">
        <v>7</v>
      </c>
      <c r="C397" t="s">
        <v>321</v>
      </c>
      <c r="D397" t="s">
        <v>322</v>
      </c>
      <c r="E397" t="s">
        <v>343</v>
      </c>
      <c r="F397" t="s">
        <v>344</v>
      </c>
      <c r="G397">
        <v>62</v>
      </c>
      <c r="H397">
        <v>5</v>
      </c>
      <c r="I397">
        <v>0</v>
      </c>
      <c r="J397">
        <v>0</v>
      </c>
      <c r="K397">
        <v>2.06</v>
      </c>
      <c r="L397">
        <v>0</v>
      </c>
      <c r="M397">
        <v>2.94</v>
      </c>
      <c r="N397">
        <v>0</v>
      </c>
      <c r="O397">
        <v>0</v>
      </c>
      <c r="P397">
        <v>112</v>
      </c>
      <c r="Q397">
        <v>0</v>
      </c>
      <c r="R397">
        <v>0</v>
      </c>
      <c r="S397">
        <v>32</v>
      </c>
      <c r="T397">
        <v>0</v>
      </c>
      <c r="U397">
        <v>80</v>
      </c>
      <c r="W397">
        <v>5</v>
      </c>
      <c r="X397">
        <v>0</v>
      </c>
    </row>
    <row r="398" spans="1:24" x14ac:dyDescent="0.2">
      <c r="A398">
        <v>2013</v>
      </c>
      <c r="B398">
        <v>1</v>
      </c>
      <c r="C398" t="s">
        <v>321</v>
      </c>
      <c r="D398" t="s">
        <v>322</v>
      </c>
      <c r="E398" t="s">
        <v>49</v>
      </c>
      <c r="F398" t="s">
        <v>50</v>
      </c>
      <c r="G398">
        <v>62</v>
      </c>
      <c r="H398">
        <v>4</v>
      </c>
      <c r="I398">
        <v>2.9</v>
      </c>
      <c r="J398">
        <v>0</v>
      </c>
      <c r="K398">
        <v>1.1000000000000001</v>
      </c>
      <c r="L398">
        <v>0</v>
      </c>
      <c r="M398">
        <v>0</v>
      </c>
      <c r="N398">
        <v>0</v>
      </c>
      <c r="O398">
        <v>0</v>
      </c>
      <c r="P398">
        <v>109</v>
      </c>
      <c r="Q398">
        <v>77</v>
      </c>
      <c r="R398">
        <v>0</v>
      </c>
      <c r="S398">
        <v>32</v>
      </c>
      <c r="T398">
        <v>0</v>
      </c>
      <c r="U398">
        <v>0</v>
      </c>
      <c r="W398">
        <v>4</v>
      </c>
      <c r="X398">
        <v>0</v>
      </c>
    </row>
    <row r="399" spans="1:24" x14ac:dyDescent="0.2">
      <c r="A399">
        <v>2013</v>
      </c>
      <c r="B399">
        <v>5</v>
      </c>
      <c r="C399" t="s">
        <v>321</v>
      </c>
      <c r="D399" t="s">
        <v>322</v>
      </c>
      <c r="E399" t="s">
        <v>33</v>
      </c>
      <c r="F399" t="s">
        <v>34</v>
      </c>
      <c r="G399">
        <v>62</v>
      </c>
      <c r="H399">
        <v>4</v>
      </c>
      <c r="I399">
        <v>0</v>
      </c>
      <c r="J399">
        <v>0</v>
      </c>
      <c r="K399">
        <v>4</v>
      </c>
      <c r="L399">
        <v>0</v>
      </c>
      <c r="M399">
        <v>0</v>
      </c>
      <c r="N399">
        <v>0</v>
      </c>
      <c r="O399">
        <v>0</v>
      </c>
      <c r="P399">
        <v>87</v>
      </c>
      <c r="Q399">
        <v>0</v>
      </c>
      <c r="R399">
        <v>0</v>
      </c>
      <c r="S399">
        <v>87</v>
      </c>
      <c r="T399">
        <v>0</v>
      </c>
      <c r="U399">
        <v>0</v>
      </c>
      <c r="W399">
        <v>4</v>
      </c>
      <c r="X399">
        <v>0</v>
      </c>
    </row>
    <row r="400" spans="1:24" x14ac:dyDescent="0.2">
      <c r="A400">
        <v>2013</v>
      </c>
      <c r="B400">
        <v>3</v>
      </c>
      <c r="C400" t="s">
        <v>321</v>
      </c>
      <c r="D400" t="s">
        <v>322</v>
      </c>
      <c r="E400" t="s">
        <v>93</v>
      </c>
      <c r="F400" t="s">
        <v>94</v>
      </c>
      <c r="G400">
        <v>62</v>
      </c>
      <c r="H400">
        <v>2</v>
      </c>
      <c r="I400">
        <v>0</v>
      </c>
      <c r="J400">
        <v>0</v>
      </c>
      <c r="K400">
        <v>1</v>
      </c>
      <c r="L400">
        <v>1</v>
      </c>
      <c r="M400">
        <v>0</v>
      </c>
      <c r="N400">
        <v>0</v>
      </c>
      <c r="O400">
        <v>0</v>
      </c>
      <c r="P400">
        <v>44</v>
      </c>
      <c r="Q400">
        <v>0</v>
      </c>
      <c r="R400">
        <v>0</v>
      </c>
      <c r="S400">
        <v>24</v>
      </c>
      <c r="T400">
        <v>20</v>
      </c>
      <c r="U400">
        <v>0</v>
      </c>
      <c r="W400">
        <v>2</v>
      </c>
      <c r="X400">
        <v>0</v>
      </c>
    </row>
    <row r="401" spans="1:24" x14ac:dyDescent="0.2">
      <c r="A401">
        <v>2013</v>
      </c>
      <c r="B401">
        <v>8</v>
      </c>
      <c r="C401" t="s">
        <v>321</v>
      </c>
      <c r="D401" t="s">
        <v>322</v>
      </c>
      <c r="E401" t="s">
        <v>33</v>
      </c>
      <c r="F401" t="s">
        <v>34</v>
      </c>
      <c r="G401">
        <v>62</v>
      </c>
      <c r="H401">
        <v>2</v>
      </c>
      <c r="I401">
        <v>1.8</v>
      </c>
      <c r="J401">
        <v>0</v>
      </c>
      <c r="K401">
        <v>0.2</v>
      </c>
      <c r="L401">
        <v>0</v>
      </c>
      <c r="M401">
        <v>0</v>
      </c>
      <c r="N401">
        <v>0</v>
      </c>
      <c r="O401">
        <v>0</v>
      </c>
      <c r="P401">
        <v>43</v>
      </c>
      <c r="Q401">
        <v>38</v>
      </c>
      <c r="R401">
        <v>0</v>
      </c>
      <c r="S401">
        <v>5</v>
      </c>
      <c r="T401">
        <v>0</v>
      </c>
      <c r="U401">
        <v>0</v>
      </c>
      <c r="W401">
        <v>2</v>
      </c>
      <c r="X401">
        <v>0</v>
      </c>
    </row>
    <row r="402" spans="1:24" x14ac:dyDescent="0.2">
      <c r="A402">
        <v>2013</v>
      </c>
      <c r="B402">
        <v>10</v>
      </c>
      <c r="C402" t="s">
        <v>321</v>
      </c>
      <c r="D402" t="s">
        <v>322</v>
      </c>
      <c r="E402" t="s">
        <v>339</v>
      </c>
      <c r="F402" t="s">
        <v>340</v>
      </c>
      <c r="G402">
        <v>62</v>
      </c>
      <c r="H402">
        <v>14</v>
      </c>
      <c r="I402">
        <v>2</v>
      </c>
      <c r="J402">
        <v>4.6900000000000004</v>
      </c>
      <c r="K402">
        <v>2.17</v>
      </c>
      <c r="L402">
        <v>0</v>
      </c>
      <c r="M402">
        <v>5.14</v>
      </c>
      <c r="N402">
        <v>1</v>
      </c>
      <c r="O402">
        <v>1</v>
      </c>
      <c r="P402">
        <v>877</v>
      </c>
      <c r="Q402">
        <v>191</v>
      </c>
      <c r="R402">
        <v>345</v>
      </c>
      <c r="S402">
        <v>59</v>
      </c>
      <c r="T402">
        <v>0</v>
      </c>
      <c r="U402">
        <v>282</v>
      </c>
      <c r="W402">
        <v>14</v>
      </c>
      <c r="X402">
        <v>0</v>
      </c>
    </row>
    <row r="403" spans="1:24" x14ac:dyDescent="0.2">
      <c r="A403">
        <v>2013</v>
      </c>
      <c r="B403">
        <v>10</v>
      </c>
      <c r="C403" t="s">
        <v>321</v>
      </c>
      <c r="D403" t="s">
        <v>322</v>
      </c>
      <c r="E403" t="s">
        <v>331</v>
      </c>
      <c r="F403" t="s">
        <v>332</v>
      </c>
      <c r="G403">
        <v>62</v>
      </c>
      <c r="H403">
        <v>13</v>
      </c>
      <c r="I403">
        <v>3</v>
      </c>
      <c r="J403">
        <v>1.75</v>
      </c>
      <c r="K403">
        <v>2.27</v>
      </c>
      <c r="L403">
        <v>0</v>
      </c>
      <c r="M403">
        <v>5.98</v>
      </c>
      <c r="N403">
        <v>1</v>
      </c>
      <c r="O403">
        <v>1</v>
      </c>
      <c r="P403">
        <v>807</v>
      </c>
      <c r="Q403">
        <v>225</v>
      </c>
      <c r="R403">
        <v>137</v>
      </c>
      <c r="S403">
        <v>70</v>
      </c>
      <c r="T403">
        <v>0</v>
      </c>
      <c r="U403">
        <v>375</v>
      </c>
      <c r="W403">
        <v>13</v>
      </c>
      <c r="X403">
        <v>0</v>
      </c>
    </row>
    <row r="404" spans="1:24" x14ac:dyDescent="0.2">
      <c r="A404">
        <v>2013</v>
      </c>
      <c r="B404">
        <v>8</v>
      </c>
      <c r="C404" t="s">
        <v>321</v>
      </c>
      <c r="D404" t="s">
        <v>322</v>
      </c>
      <c r="E404" t="s">
        <v>331</v>
      </c>
      <c r="F404" t="s">
        <v>332</v>
      </c>
      <c r="G404">
        <v>62</v>
      </c>
      <c r="H404">
        <v>13</v>
      </c>
      <c r="I404">
        <v>3.95</v>
      </c>
      <c r="J404">
        <v>0</v>
      </c>
      <c r="K404">
        <v>0.89</v>
      </c>
      <c r="L404">
        <v>0</v>
      </c>
      <c r="M404">
        <v>8.16</v>
      </c>
      <c r="N404">
        <v>1</v>
      </c>
      <c r="O404">
        <v>1</v>
      </c>
      <c r="P404">
        <v>689</v>
      </c>
      <c r="Q404">
        <v>174</v>
      </c>
      <c r="R404">
        <v>0</v>
      </c>
      <c r="S404">
        <v>52</v>
      </c>
      <c r="T404">
        <v>0</v>
      </c>
      <c r="U404">
        <v>463</v>
      </c>
      <c r="W404">
        <v>13</v>
      </c>
      <c r="X404">
        <v>0</v>
      </c>
    </row>
    <row r="405" spans="1:24" x14ac:dyDescent="0.2">
      <c r="A405">
        <v>2013</v>
      </c>
      <c r="B405">
        <v>3</v>
      </c>
      <c r="C405" t="s">
        <v>321</v>
      </c>
      <c r="D405" t="s">
        <v>322</v>
      </c>
      <c r="E405" t="s">
        <v>339</v>
      </c>
      <c r="F405" t="s">
        <v>340</v>
      </c>
      <c r="G405">
        <v>62</v>
      </c>
      <c r="H405">
        <v>10</v>
      </c>
      <c r="I405">
        <v>0.28000000000000003</v>
      </c>
      <c r="J405">
        <v>3.24</v>
      </c>
      <c r="K405">
        <v>0.22</v>
      </c>
      <c r="L405">
        <v>0</v>
      </c>
      <c r="M405">
        <v>6.26</v>
      </c>
      <c r="N405">
        <v>1</v>
      </c>
      <c r="O405">
        <v>2</v>
      </c>
      <c r="P405">
        <v>587</v>
      </c>
      <c r="Q405">
        <v>5</v>
      </c>
      <c r="R405">
        <v>201</v>
      </c>
      <c r="S405">
        <v>10</v>
      </c>
      <c r="T405">
        <v>0</v>
      </c>
      <c r="U405">
        <v>371</v>
      </c>
      <c r="W405">
        <v>10</v>
      </c>
      <c r="X405">
        <v>0</v>
      </c>
    </row>
    <row r="406" spans="1:24" x14ac:dyDescent="0.2">
      <c r="A406">
        <v>2013</v>
      </c>
      <c r="B406">
        <v>8</v>
      </c>
      <c r="C406" t="s">
        <v>321</v>
      </c>
      <c r="D406" t="s">
        <v>322</v>
      </c>
      <c r="E406" t="s">
        <v>345</v>
      </c>
      <c r="F406" t="s">
        <v>346</v>
      </c>
      <c r="G406">
        <v>62</v>
      </c>
      <c r="H406">
        <v>8</v>
      </c>
      <c r="I406">
        <v>3.58</v>
      </c>
      <c r="J406">
        <v>1</v>
      </c>
      <c r="K406">
        <v>1.48</v>
      </c>
      <c r="L406">
        <v>0</v>
      </c>
      <c r="M406">
        <v>1.94</v>
      </c>
      <c r="N406">
        <v>1</v>
      </c>
      <c r="O406">
        <v>0</v>
      </c>
      <c r="P406">
        <v>373</v>
      </c>
      <c r="Q406">
        <v>142</v>
      </c>
      <c r="R406">
        <v>30</v>
      </c>
      <c r="S406">
        <v>31</v>
      </c>
      <c r="T406">
        <v>0</v>
      </c>
      <c r="U406">
        <v>170</v>
      </c>
      <c r="W406">
        <v>8</v>
      </c>
      <c r="X406">
        <v>0</v>
      </c>
    </row>
    <row r="407" spans="1:24" x14ac:dyDescent="0.2">
      <c r="A407">
        <v>2013</v>
      </c>
      <c r="B407">
        <v>10</v>
      </c>
      <c r="C407" t="s">
        <v>321</v>
      </c>
      <c r="D407" t="s">
        <v>322</v>
      </c>
      <c r="E407" t="s">
        <v>345</v>
      </c>
      <c r="F407" t="s">
        <v>346</v>
      </c>
      <c r="G407">
        <v>62</v>
      </c>
      <c r="H407">
        <v>8</v>
      </c>
      <c r="I407">
        <v>1.9</v>
      </c>
      <c r="J407">
        <v>0</v>
      </c>
      <c r="K407">
        <v>0.73</v>
      </c>
      <c r="L407">
        <v>0</v>
      </c>
      <c r="M407">
        <v>5.37</v>
      </c>
      <c r="N407">
        <v>1</v>
      </c>
      <c r="O407">
        <v>0</v>
      </c>
      <c r="P407">
        <v>300</v>
      </c>
      <c r="Q407">
        <v>41</v>
      </c>
      <c r="R407">
        <v>0</v>
      </c>
      <c r="S407">
        <v>19</v>
      </c>
      <c r="T407">
        <v>0</v>
      </c>
      <c r="U407">
        <v>240</v>
      </c>
      <c r="W407">
        <v>8</v>
      </c>
      <c r="X407">
        <v>0</v>
      </c>
    </row>
    <row r="408" spans="1:24" x14ac:dyDescent="0.2">
      <c r="A408">
        <v>2013</v>
      </c>
      <c r="B408">
        <v>8</v>
      </c>
      <c r="C408" t="s">
        <v>321</v>
      </c>
      <c r="D408" t="s">
        <v>322</v>
      </c>
      <c r="E408" t="s">
        <v>347</v>
      </c>
      <c r="F408" t="s">
        <v>348</v>
      </c>
      <c r="G408">
        <v>62</v>
      </c>
      <c r="H408">
        <v>5</v>
      </c>
      <c r="I408">
        <v>7.0000000000000007E-2</v>
      </c>
      <c r="J408">
        <v>0</v>
      </c>
      <c r="K408">
        <v>0.16</v>
      </c>
      <c r="L408">
        <v>0</v>
      </c>
      <c r="M408">
        <v>4.7699999999999996</v>
      </c>
      <c r="N408">
        <v>1</v>
      </c>
      <c r="O408">
        <v>1</v>
      </c>
      <c r="P408">
        <v>295</v>
      </c>
      <c r="Q408">
        <v>4</v>
      </c>
      <c r="R408">
        <v>0</v>
      </c>
      <c r="S408">
        <v>10</v>
      </c>
      <c r="T408">
        <v>0</v>
      </c>
      <c r="U408">
        <v>281</v>
      </c>
      <c r="W408">
        <v>5</v>
      </c>
      <c r="X408">
        <v>0</v>
      </c>
    </row>
    <row r="409" spans="1:24" x14ac:dyDescent="0.2">
      <c r="A409">
        <v>2013</v>
      </c>
      <c r="B409">
        <v>3</v>
      </c>
      <c r="C409" t="s">
        <v>321</v>
      </c>
      <c r="D409" t="s">
        <v>322</v>
      </c>
      <c r="E409" t="s">
        <v>27</v>
      </c>
      <c r="F409" t="s">
        <v>28</v>
      </c>
      <c r="G409">
        <v>62</v>
      </c>
      <c r="H409">
        <v>5</v>
      </c>
      <c r="I409">
        <v>1</v>
      </c>
      <c r="J409">
        <v>0</v>
      </c>
      <c r="K409">
        <v>3</v>
      </c>
      <c r="L409">
        <v>0</v>
      </c>
      <c r="M409">
        <v>1</v>
      </c>
      <c r="N409">
        <v>1</v>
      </c>
      <c r="O409">
        <v>0</v>
      </c>
      <c r="P409">
        <v>128</v>
      </c>
      <c r="Q409">
        <v>23</v>
      </c>
      <c r="R409">
        <v>0</v>
      </c>
      <c r="S409">
        <v>87</v>
      </c>
      <c r="T409">
        <v>0</v>
      </c>
      <c r="U409">
        <v>18</v>
      </c>
      <c r="W409">
        <v>5</v>
      </c>
      <c r="X409">
        <v>0</v>
      </c>
    </row>
    <row r="410" spans="1:24" x14ac:dyDescent="0.2">
      <c r="A410">
        <v>2013</v>
      </c>
      <c r="B410">
        <v>3</v>
      </c>
      <c r="C410" t="s">
        <v>321</v>
      </c>
      <c r="D410" t="s">
        <v>322</v>
      </c>
      <c r="E410" t="s">
        <v>331</v>
      </c>
      <c r="F410" t="s">
        <v>332</v>
      </c>
      <c r="G410">
        <v>62</v>
      </c>
      <c r="H410">
        <v>11</v>
      </c>
      <c r="I410">
        <v>1.27</v>
      </c>
      <c r="J410">
        <v>1</v>
      </c>
      <c r="K410">
        <v>1.2</v>
      </c>
      <c r="L410">
        <v>0</v>
      </c>
      <c r="M410">
        <v>7.53</v>
      </c>
      <c r="N410">
        <v>2</v>
      </c>
      <c r="O410">
        <v>0</v>
      </c>
      <c r="P410">
        <v>608</v>
      </c>
      <c r="Q410">
        <v>25</v>
      </c>
      <c r="R410">
        <v>18</v>
      </c>
      <c r="S410">
        <v>34</v>
      </c>
      <c r="T410">
        <v>0</v>
      </c>
      <c r="U410">
        <v>531</v>
      </c>
      <c r="W410">
        <v>11</v>
      </c>
      <c r="X410">
        <v>0</v>
      </c>
    </row>
    <row r="411" spans="1:24" x14ac:dyDescent="0.2">
      <c r="A411">
        <v>2013</v>
      </c>
      <c r="B411">
        <v>7</v>
      </c>
      <c r="C411" t="s">
        <v>321</v>
      </c>
      <c r="D411" t="s">
        <v>322</v>
      </c>
      <c r="E411" t="s">
        <v>271</v>
      </c>
      <c r="F411" t="s">
        <v>272</v>
      </c>
      <c r="G411">
        <v>62</v>
      </c>
      <c r="H411">
        <v>10</v>
      </c>
      <c r="I411">
        <v>3.18</v>
      </c>
      <c r="J411">
        <v>0</v>
      </c>
      <c r="K411">
        <v>6.22</v>
      </c>
      <c r="L411">
        <v>0</v>
      </c>
      <c r="M411">
        <v>0.6</v>
      </c>
      <c r="N411">
        <v>2</v>
      </c>
      <c r="O411">
        <v>1</v>
      </c>
      <c r="P411">
        <v>269</v>
      </c>
      <c r="Q411">
        <v>123</v>
      </c>
      <c r="R411">
        <v>0</v>
      </c>
      <c r="S411">
        <v>134</v>
      </c>
      <c r="T411">
        <v>0</v>
      </c>
      <c r="U411">
        <v>12</v>
      </c>
      <c r="W411">
        <v>10</v>
      </c>
      <c r="X411">
        <v>0</v>
      </c>
    </row>
    <row r="412" spans="1:24" x14ac:dyDescent="0.2">
      <c r="A412">
        <v>2013</v>
      </c>
      <c r="B412">
        <v>7</v>
      </c>
      <c r="C412" t="s">
        <v>321</v>
      </c>
      <c r="D412" t="s">
        <v>322</v>
      </c>
      <c r="E412" t="s">
        <v>93</v>
      </c>
      <c r="F412" t="s">
        <v>94</v>
      </c>
      <c r="G412">
        <v>61</v>
      </c>
      <c r="H412">
        <v>5</v>
      </c>
      <c r="I412">
        <v>1.96</v>
      </c>
      <c r="J412">
        <v>0</v>
      </c>
      <c r="K412">
        <v>3.04</v>
      </c>
      <c r="L412">
        <v>0</v>
      </c>
      <c r="M412">
        <v>0</v>
      </c>
      <c r="N412">
        <v>0</v>
      </c>
      <c r="O412">
        <v>0</v>
      </c>
      <c r="P412">
        <v>389</v>
      </c>
      <c r="Q412">
        <v>260</v>
      </c>
      <c r="R412">
        <v>0</v>
      </c>
      <c r="S412">
        <v>129</v>
      </c>
      <c r="T412">
        <v>0</v>
      </c>
      <c r="U412">
        <v>0</v>
      </c>
      <c r="W412">
        <v>5</v>
      </c>
      <c r="X412">
        <v>0</v>
      </c>
    </row>
    <row r="413" spans="1:24" x14ac:dyDescent="0.2">
      <c r="A413">
        <v>2013</v>
      </c>
      <c r="B413">
        <v>6</v>
      </c>
      <c r="C413" t="s">
        <v>321</v>
      </c>
      <c r="D413" t="s">
        <v>322</v>
      </c>
      <c r="E413" t="s">
        <v>91</v>
      </c>
      <c r="F413" t="s">
        <v>92</v>
      </c>
      <c r="G413">
        <v>61</v>
      </c>
      <c r="H413">
        <v>9</v>
      </c>
      <c r="I413">
        <v>3.55</v>
      </c>
      <c r="J413">
        <v>0</v>
      </c>
      <c r="K413">
        <v>5.3</v>
      </c>
      <c r="L413">
        <v>0</v>
      </c>
      <c r="M413">
        <v>0.15</v>
      </c>
      <c r="N413">
        <v>0</v>
      </c>
      <c r="O413">
        <v>0</v>
      </c>
      <c r="P413">
        <v>366</v>
      </c>
      <c r="Q413">
        <v>245</v>
      </c>
      <c r="R413">
        <v>0</v>
      </c>
      <c r="S413">
        <v>118</v>
      </c>
      <c r="T413">
        <v>0</v>
      </c>
      <c r="U413">
        <v>3</v>
      </c>
      <c r="W413">
        <v>9</v>
      </c>
      <c r="X413">
        <v>0</v>
      </c>
    </row>
    <row r="414" spans="1:24" x14ac:dyDescent="0.2">
      <c r="A414">
        <v>2013</v>
      </c>
      <c r="B414">
        <v>1</v>
      </c>
      <c r="C414" t="s">
        <v>321</v>
      </c>
      <c r="D414" t="s">
        <v>322</v>
      </c>
      <c r="E414" t="s">
        <v>27</v>
      </c>
      <c r="F414" t="s">
        <v>28</v>
      </c>
      <c r="G414">
        <v>61</v>
      </c>
      <c r="H414">
        <v>6</v>
      </c>
      <c r="I414">
        <v>1.38</v>
      </c>
      <c r="J414">
        <v>0</v>
      </c>
      <c r="K414">
        <v>2.76</v>
      </c>
      <c r="L414">
        <v>0</v>
      </c>
      <c r="M414">
        <v>1.86</v>
      </c>
      <c r="N414">
        <v>0</v>
      </c>
      <c r="O414">
        <v>0</v>
      </c>
      <c r="P414">
        <v>179</v>
      </c>
      <c r="Q414">
        <v>45</v>
      </c>
      <c r="R414">
        <v>0</v>
      </c>
      <c r="S414">
        <v>72</v>
      </c>
      <c r="T414">
        <v>0</v>
      </c>
      <c r="U414">
        <v>62</v>
      </c>
      <c r="W414">
        <v>6</v>
      </c>
      <c r="X414">
        <v>0</v>
      </c>
    </row>
    <row r="415" spans="1:24" x14ac:dyDescent="0.2">
      <c r="A415">
        <v>2013</v>
      </c>
      <c r="B415">
        <v>8</v>
      </c>
      <c r="C415" t="s">
        <v>321</v>
      </c>
      <c r="D415" t="s">
        <v>322</v>
      </c>
      <c r="E415" t="s">
        <v>93</v>
      </c>
      <c r="F415" t="s">
        <v>94</v>
      </c>
      <c r="G415">
        <v>61</v>
      </c>
      <c r="H415">
        <v>5</v>
      </c>
      <c r="I415">
        <v>2.56</v>
      </c>
      <c r="J415">
        <v>0</v>
      </c>
      <c r="K415">
        <v>2.44</v>
      </c>
      <c r="L415">
        <v>0</v>
      </c>
      <c r="M415">
        <v>0</v>
      </c>
      <c r="N415">
        <v>0</v>
      </c>
      <c r="O415">
        <v>1</v>
      </c>
      <c r="P415">
        <v>171</v>
      </c>
      <c r="Q415">
        <v>95</v>
      </c>
      <c r="R415">
        <v>0</v>
      </c>
      <c r="S415">
        <v>76</v>
      </c>
      <c r="T415">
        <v>0</v>
      </c>
      <c r="U415">
        <v>0</v>
      </c>
      <c r="W415">
        <v>5</v>
      </c>
      <c r="X415">
        <v>0</v>
      </c>
    </row>
    <row r="416" spans="1:24" x14ac:dyDescent="0.2">
      <c r="A416">
        <v>2013</v>
      </c>
      <c r="B416">
        <v>7</v>
      </c>
      <c r="C416" t="s">
        <v>321</v>
      </c>
      <c r="D416" t="s">
        <v>322</v>
      </c>
      <c r="E416" t="s">
        <v>309</v>
      </c>
      <c r="F416" t="s">
        <v>310</v>
      </c>
      <c r="G416">
        <v>61</v>
      </c>
      <c r="H416">
        <v>20</v>
      </c>
      <c r="I416">
        <v>0.32</v>
      </c>
      <c r="J416">
        <v>0</v>
      </c>
      <c r="K416">
        <v>7.97</v>
      </c>
      <c r="L416">
        <v>0</v>
      </c>
      <c r="M416">
        <v>11.71</v>
      </c>
      <c r="N416">
        <v>3</v>
      </c>
      <c r="O416">
        <v>0</v>
      </c>
      <c r="P416">
        <v>861</v>
      </c>
      <c r="Q416">
        <v>22</v>
      </c>
      <c r="R416">
        <v>0</v>
      </c>
      <c r="S416">
        <v>226</v>
      </c>
      <c r="T416">
        <v>0</v>
      </c>
      <c r="U416">
        <v>613</v>
      </c>
      <c r="W416">
        <v>20</v>
      </c>
      <c r="X416">
        <v>0</v>
      </c>
    </row>
    <row r="417" spans="1:24" x14ac:dyDescent="0.2">
      <c r="A417">
        <v>2013</v>
      </c>
      <c r="B417">
        <v>6</v>
      </c>
      <c r="C417" t="s">
        <v>321</v>
      </c>
      <c r="D417" t="s">
        <v>322</v>
      </c>
      <c r="E417" t="s">
        <v>175</v>
      </c>
      <c r="F417" t="s">
        <v>176</v>
      </c>
      <c r="G417">
        <v>60</v>
      </c>
      <c r="H417">
        <v>21</v>
      </c>
      <c r="I417">
        <v>1.74</v>
      </c>
      <c r="J417">
        <v>0</v>
      </c>
      <c r="K417">
        <v>18.010000000000002</v>
      </c>
      <c r="L417">
        <v>0</v>
      </c>
      <c r="M417">
        <v>1.25</v>
      </c>
      <c r="N417">
        <v>0</v>
      </c>
      <c r="O417">
        <v>0</v>
      </c>
      <c r="P417">
        <v>1507</v>
      </c>
      <c r="Q417">
        <v>54</v>
      </c>
      <c r="R417">
        <v>0</v>
      </c>
      <c r="S417">
        <v>1423</v>
      </c>
      <c r="T417">
        <v>0</v>
      </c>
      <c r="U417">
        <v>30</v>
      </c>
      <c r="W417">
        <v>21</v>
      </c>
      <c r="X417">
        <v>0</v>
      </c>
    </row>
    <row r="418" spans="1:24" x14ac:dyDescent="0.2">
      <c r="A418">
        <v>2013</v>
      </c>
      <c r="B418">
        <v>4</v>
      </c>
      <c r="C418" t="s">
        <v>321</v>
      </c>
      <c r="D418" t="s">
        <v>322</v>
      </c>
      <c r="E418" t="s">
        <v>175</v>
      </c>
      <c r="F418" t="s">
        <v>176</v>
      </c>
      <c r="G418">
        <v>60</v>
      </c>
      <c r="H418">
        <v>18</v>
      </c>
      <c r="I418">
        <v>3.15</v>
      </c>
      <c r="J418">
        <v>0</v>
      </c>
      <c r="K418">
        <v>14.05</v>
      </c>
      <c r="L418">
        <v>0</v>
      </c>
      <c r="M418">
        <v>0.79</v>
      </c>
      <c r="N418">
        <v>0</v>
      </c>
      <c r="O418">
        <v>0</v>
      </c>
      <c r="P418">
        <v>1231</v>
      </c>
      <c r="Q418">
        <v>89</v>
      </c>
      <c r="R418">
        <v>0</v>
      </c>
      <c r="S418">
        <v>1119</v>
      </c>
      <c r="T418">
        <v>0</v>
      </c>
      <c r="U418">
        <v>23</v>
      </c>
      <c r="W418">
        <v>17.989999999999998</v>
      </c>
      <c r="X418">
        <v>-1.0000000000001563E-2</v>
      </c>
    </row>
    <row r="419" spans="1:24" x14ac:dyDescent="0.2">
      <c r="A419">
        <v>2013</v>
      </c>
      <c r="B419">
        <v>9</v>
      </c>
      <c r="C419" t="s">
        <v>321</v>
      </c>
      <c r="D419" t="s">
        <v>322</v>
      </c>
      <c r="E419" t="s">
        <v>339</v>
      </c>
      <c r="F419" t="s">
        <v>340</v>
      </c>
      <c r="G419">
        <v>60</v>
      </c>
      <c r="H419">
        <v>11</v>
      </c>
      <c r="I419">
        <v>1.2</v>
      </c>
      <c r="J419">
        <v>1.71</v>
      </c>
      <c r="K419">
        <v>1.55</v>
      </c>
      <c r="L419">
        <v>0</v>
      </c>
      <c r="M419">
        <v>6.54</v>
      </c>
      <c r="N419">
        <v>0</v>
      </c>
      <c r="O419">
        <v>2</v>
      </c>
      <c r="P419">
        <v>697</v>
      </c>
      <c r="Q419">
        <v>39</v>
      </c>
      <c r="R419">
        <v>122</v>
      </c>
      <c r="S419">
        <v>41</v>
      </c>
      <c r="T419">
        <v>0</v>
      </c>
      <c r="U419">
        <v>495</v>
      </c>
      <c r="W419">
        <v>11</v>
      </c>
      <c r="X419">
        <v>0</v>
      </c>
    </row>
    <row r="420" spans="1:24" x14ac:dyDescent="0.2">
      <c r="A420">
        <v>2013</v>
      </c>
      <c r="B420">
        <v>4</v>
      </c>
      <c r="C420" t="s">
        <v>321</v>
      </c>
      <c r="D420" t="s">
        <v>322</v>
      </c>
      <c r="E420" t="s">
        <v>345</v>
      </c>
      <c r="F420" t="s">
        <v>346</v>
      </c>
      <c r="G420">
        <v>60</v>
      </c>
      <c r="H420">
        <v>11</v>
      </c>
      <c r="I420">
        <v>1.85</v>
      </c>
      <c r="J420">
        <v>1</v>
      </c>
      <c r="K420">
        <v>2.2200000000000002</v>
      </c>
      <c r="L420">
        <v>0</v>
      </c>
      <c r="M420">
        <v>5.93</v>
      </c>
      <c r="N420">
        <v>0</v>
      </c>
      <c r="O420">
        <v>0</v>
      </c>
      <c r="P420">
        <v>570</v>
      </c>
      <c r="Q420">
        <v>98</v>
      </c>
      <c r="R420">
        <v>43</v>
      </c>
      <c r="S420">
        <v>81</v>
      </c>
      <c r="T420">
        <v>0</v>
      </c>
      <c r="U420">
        <v>348</v>
      </c>
      <c r="W420">
        <v>11</v>
      </c>
      <c r="X420">
        <v>0</v>
      </c>
    </row>
    <row r="421" spans="1:24" x14ac:dyDescent="0.2">
      <c r="A421">
        <v>2013</v>
      </c>
      <c r="B421">
        <v>1</v>
      </c>
      <c r="C421" t="s">
        <v>321</v>
      </c>
      <c r="D421" t="s">
        <v>322</v>
      </c>
      <c r="E421" t="s">
        <v>347</v>
      </c>
      <c r="F421" t="s">
        <v>348</v>
      </c>
      <c r="G421">
        <v>60</v>
      </c>
      <c r="H421">
        <v>10</v>
      </c>
      <c r="I421">
        <v>0.81</v>
      </c>
      <c r="J421">
        <v>0.32</v>
      </c>
      <c r="K421">
        <v>1.5</v>
      </c>
      <c r="L421">
        <v>0</v>
      </c>
      <c r="M421">
        <v>7.36</v>
      </c>
      <c r="N421">
        <v>0</v>
      </c>
      <c r="O421">
        <v>0</v>
      </c>
      <c r="P421">
        <v>556</v>
      </c>
      <c r="Q421">
        <v>48</v>
      </c>
      <c r="R421">
        <v>10</v>
      </c>
      <c r="S421">
        <v>51</v>
      </c>
      <c r="T421">
        <v>0</v>
      </c>
      <c r="U421">
        <v>447</v>
      </c>
      <c r="W421">
        <v>9.99</v>
      </c>
      <c r="X421">
        <v>-9.9999999999997868E-3</v>
      </c>
    </row>
    <row r="422" spans="1:24" x14ac:dyDescent="0.2">
      <c r="A422">
        <v>2013</v>
      </c>
      <c r="B422">
        <v>4</v>
      </c>
      <c r="C422" t="s">
        <v>321</v>
      </c>
      <c r="D422" t="s">
        <v>322</v>
      </c>
      <c r="E422" t="s">
        <v>27</v>
      </c>
      <c r="F422" t="s">
        <v>28</v>
      </c>
      <c r="G422">
        <v>60</v>
      </c>
      <c r="H422">
        <v>13</v>
      </c>
      <c r="I422">
        <v>5.29</v>
      </c>
      <c r="J422">
        <v>0</v>
      </c>
      <c r="K422">
        <v>6.86</v>
      </c>
      <c r="L422">
        <v>0</v>
      </c>
      <c r="M422">
        <v>0.85</v>
      </c>
      <c r="N422">
        <v>0</v>
      </c>
      <c r="O422">
        <v>0</v>
      </c>
      <c r="P422">
        <v>503</v>
      </c>
      <c r="Q422">
        <v>202</v>
      </c>
      <c r="R422">
        <v>0</v>
      </c>
      <c r="S422">
        <v>284</v>
      </c>
      <c r="T422">
        <v>0</v>
      </c>
      <c r="U422">
        <v>17</v>
      </c>
      <c r="W422">
        <v>13</v>
      </c>
      <c r="X422">
        <v>0</v>
      </c>
    </row>
    <row r="423" spans="1:24" x14ac:dyDescent="0.2">
      <c r="A423">
        <v>2013</v>
      </c>
      <c r="B423">
        <v>4</v>
      </c>
      <c r="C423" t="s">
        <v>321</v>
      </c>
      <c r="D423" t="s">
        <v>322</v>
      </c>
      <c r="E423" t="s">
        <v>339</v>
      </c>
      <c r="F423" t="s">
        <v>340</v>
      </c>
      <c r="G423">
        <v>60</v>
      </c>
      <c r="H423">
        <v>8</v>
      </c>
      <c r="I423">
        <v>2.02</v>
      </c>
      <c r="J423">
        <v>1.57</v>
      </c>
      <c r="K423">
        <v>0.53</v>
      </c>
      <c r="L423">
        <v>0</v>
      </c>
      <c r="M423">
        <v>3.87</v>
      </c>
      <c r="N423">
        <v>0</v>
      </c>
      <c r="O423">
        <v>0</v>
      </c>
      <c r="P423">
        <v>503</v>
      </c>
      <c r="Q423">
        <v>61</v>
      </c>
      <c r="R423">
        <v>53</v>
      </c>
      <c r="S423">
        <v>14</v>
      </c>
      <c r="T423">
        <v>0</v>
      </c>
      <c r="U423">
        <v>375</v>
      </c>
      <c r="W423">
        <v>7.99</v>
      </c>
      <c r="X423">
        <v>-9.9999999999997868E-3</v>
      </c>
    </row>
    <row r="424" spans="1:24" x14ac:dyDescent="0.2">
      <c r="A424">
        <v>2013</v>
      </c>
      <c r="B424">
        <v>9</v>
      </c>
      <c r="C424" t="s">
        <v>321</v>
      </c>
      <c r="D424" t="s">
        <v>322</v>
      </c>
      <c r="E424" t="s">
        <v>337</v>
      </c>
      <c r="F424" t="s">
        <v>338</v>
      </c>
      <c r="G424">
        <v>60</v>
      </c>
      <c r="H424">
        <v>14</v>
      </c>
      <c r="I424">
        <v>3.07</v>
      </c>
      <c r="J424">
        <v>0.82</v>
      </c>
      <c r="K424">
        <v>2.0699999999999998</v>
      </c>
      <c r="L424">
        <v>1.95</v>
      </c>
      <c r="M424">
        <v>6.09</v>
      </c>
      <c r="N424">
        <v>0</v>
      </c>
      <c r="O424">
        <v>0</v>
      </c>
      <c r="P424">
        <v>491</v>
      </c>
      <c r="Q424">
        <v>88</v>
      </c>
      <c r="R424">
        <v>18</v>
      </c>
      <c r="S424">
        <v>58</v>
      </c>
      <c r="T424">
        <v>42</v>
      </c>
      <c r="U424">
        <v>285</v>
      </c>
      <c r="W424">
        <v>14</v>
      </c>
      <c r="X424">
        <v>0</v>
      </c>
    </row>
    <row r="425" spans="1:24" x14ac:dyDescent="0.2">
      <c r="A425">
        <v>2013</v>
      </c>
      <c r="B425">
        <v>11</v>
      </c>
      <c r="C425" t="s">
        <v>321</v>
      </c>
      <c r="D425" t="s">
        <v>322</v>
      </c>
      <c r="E425" t="s">
        <v>93</v>
      </c>
      <c r="F425" t="s">
        <v>94</v>
      </c>
      <c r="G425">
        <v>60</v>
      </c>
      <c r="H425">
        <v>4</v>
      </c>
      <c r="I425">
        <v>2</v>
      </c>
      <c r="J425">
        <v>0</v>
      </c>
      <c r="K425">
        <v>2</v>
      </c>
      <c r="L425">
        <v>0</v>
      </c>
      <c r="M425">
        <v>0</v>
      </c>
      <c r="N425">
        <v>0</v>
      </c>
      <c r="O425">
        <v>0</v>
      </c>
      <c r="P425">
        <v>468</v>
      </c>
      <c r="Q425">
        <v>355</v>
      </c>
      <c r="R425">
        <v>0</v>
      </c>
      <c r="S425">
        <v>113</v>
      </c>
      <c r="T425">
        <v>0</v>
      </c>
      <c r="U425">
        <v>0</v>
      </c>
      <c r="W425">
        <v>4</v>
      </c>
      <c r="X425">
        <v>0</v>
      </c>
    </row>
    <row r="426" spans="1:24" x14ac:dyDescent="0.2">
      <c r="A426">
        <v>2013</v>
      </c>
      <c r="B426">
        <v>4</v>
      </c>
      <c r="C426" t="s">
        <v>321</v>
      </c>
      <c r="D426" t="s">
        <v>322</v>
      </c>
      <c r="E426" t="s">
        <v>331</v>
      </c>
      <c r="F426" t="s">
        <v>332</v>
      </c>
      <c r="G426">
        <v>60</v>
      </c>
      <c r="H426">
        <v>7</v>
      </c>
      <c r="I426">
        <v>0.09</v>
      </c>
      <c r="J426">
        <v>0</v>
      </c>
      <c r="K426">
        <v>0.32</v>
      </c>
      <c r="L426">
        <v>0</v>
      </c>
      <c r="M426">
        <v>6.59</v>
      </c>
      <c r="N426">
        <v>0</v>
      </c>
      <c r="O426">
        <v>0</v>
      </c>
      <c r="P426">
        <v>465</v>
      </c>
      <c r="Q426">
        <v>15</v>
      </c>
      <c r="R426">
        <v>0</v>
      </c>
      <c r="S426">
        <v>18</v>
      </c>
      <c r="T426">
        <v>0</v>
      </c>
      <c r="U426">
        <v>432</v>
      </c>
      <c r="W426">
        <v>7</v>
      </c>
      <c r="X426">
        <v>0</v>
      </c>
    </row>
    <row r="427" spans="1:24" x14ac:dyDescent="0.2">
      <c r="A427">
        <v>2013</v>
      </c>
      <c r="B427">
        <v>7</v>
      </c>
      <c r="C427" t="s">
        <v>321</v>
      </c>
      <c r="D427" t="s">
        <v>322</v>
      </c>
      <c r="E427" t="s">
        <v>91</v>
      </c>
      <c r="F427" t="s">
        <v>92</v>
      </c>
      <c r="G427">
        <v>60</v>
      </c>
      <c r="H427">
        <v>13</v>
      </c>
      <c r="I427">
        <v>4.04</v>
      </c>
      <c r="J427">
        <v>0</v>
      </c>
      <c r="K427">
        <v>7.64</v>
      </c>
      <c r="L427">
        <v>0</v>
      </c>
      <c r="M427">
        <v>1.32</v>
      </c>
      <c r="N427">
        <v>0</v>
      </c>
      <c r="O427">
        <v>0</v>
      </c>
      <c r="P427">
        <v>465</v>
      </c>
      <c r="Q427">
        <v>168</v>
      </c>
      <c r="R427">
        <v>0</v>
      </c>
      <c r="S427">
        <v>247</v>
      </c>
      <c r="T427">
        <v>0</v>
      </c>
      <c r="U427">
        <v>50</v>
      </c>
      <c r="W427">
        <v>13</v>
      </c>
      <c r="X427">
        <v>0</v>
      </c>
    </row>
    <row r="428" spans="1:24" x14ac:dyDescent="0.2">
      <c r="A428">
        <v>2013</v>
      </c>
      <c r="B428">
        <v>4</v>
      </c>
      <c r="C428" t="s">
        <v>321</v>
      </c>
      <c r="D428" t="s">
        <v>322</v>
      </c>
      <c r="E428" t="s">
        <v>93</v>
      </c>
      <c r="F428" t="s">
        <v>94</v>
      </c>
      <c r="G428">
        <v>60</v>
      </c>
      <c r="H428">
        <v>5</v>
      </c>
      <c r="I428">
        <v>1.93</v>
      </c>
      <c r="J428">
        <v>0</v>
      </c>
      <c r="K428">
        <v>2.88</v>
      </c>
      <c r="L428">
        <v>0</v>
      </c>
      <c r="M428">
        <v>0.19</v>
      </c>
      <c r="N428">
        <v>0</v>
      </c>
      <c r="O428">
        <v>0</v>
      </c>
      <c r="P428">
        <v>376</v>
      </c>
      <c r="Q428">
        <v>218</v>
      </c>
      <c r="R428">
        <v>0</v>
      </c>
      <c r="S428">
        <v>144</v>
      </c>
      <c r="T428">
        <v>0</v>
      </c>
      <c r="U428">
        <v>14</v>
      </c>
      <c r="W428">
        <v>5</v>
      </c>
      <c r="X428">
        <v>0</v>
      </c>
    </row>
    <row r="429" spans="1:24" x14ac:dyDescent="0.2">
      <c r="A429">
        <v>2013</v>
      </c>
      <c r="B429">
        <v>6</v>
      </c>
      <c r="C429" t="s">
        <v>321</v>
      </c>
      <c r="D429" t="s">
        <v>322</v>
      </c>
      <c r="E429" t="s">
        <v>93</v>
      </c>
      <c r="F429" t="s">
        <v>94</v>
      </c>
      <c r="G429">
        <v>60</v>
      </c>
      <c r="H429">
        <v>7</v>
      </c>
      <c r="I429">
        <v>3.34</v>
      </c>
      <c r="J429">
        <v>0.25</v>
      </c>
      <c r="K429">
        <v>2.44</v>
      </c>
      <c r="L429">
        <v>0</v>
      </c>
      <c r="M429">
        <v>0.96</v>
      </c>
      <c r="N429">
        <v>0</v>
      </c>
      <c r="O429">
        <v>0</v>
      </c>
      <c r="P429">
        <v>270</v>
      </c>
      <c r="Q429">
        <v>117</v>
      </c>
      <c r="R429">
        <v>16</v>
      </c>
      <c r="S429">
        <v>110</v>
      </c>
      <c r="T429">
        <v>0</v>
      </c>
      <c r="U429">
        <v>27</v>
      </c>
      <c r="W429">
        <v>6.9899999999999993</v>
      </c>
      <c r="X429">
        <v>-1.0000000000000675E-2</v>
      </c>
    </row>
    <row r="430" spans="1:24" x14ac:dyDescent="0.2">
      <c r="A430">
        <v>2013</v>
      </c>
      <c r="B430">
        <v>9</v>
      </c>
      <c r="C430" t="s">
        <v>321</v>
      </c>
      <c r="D430" t="s">
        <v>322</v>
      </c>
      <c r="E430" t="s">
        <v>351</v>
      </c>
      <c r="F430" t="s">
        <v>352</v>
      </c>
      <c r="G430">
        <v>60</v>
      </c>
      <c r="H430">
        <v>6</v>
      </c>
      <c r="I430">
        <v>2.46</v>
      </c>
      <c r="J430">
        <v>0</v>
      </c>
      <c r="K430">
        <v>1.27</v>
      </c>
      <c r="L430">
        <v>0</v>
      </c>
      <c r="M430">
        <v>2.27</v>
      </c>
      <c r="N430">
        <v>0</v>
      </c>
      <c r="O430">
        <v>0</v>
      </c>
      <c r="P430">
        <v>265</v>
      </c>
      <c r="Q430">
        <v>109</v>
      </c>
      <c r="R430">
        <v>0</v>
      </c>
      <c r="S430">
        <v>28</v>
      </c>
      <c r="T430">
        <v>0</v>
      </c>
      <c r="U430">
        <v>128</v>
      </c>
      <c r="W430">
        <v>6</v>
      </c>
      <c r="X430">
        <v>0</v>
      </c>
    </row>
    <row r="431" spans="1:24" x14ac:dyDescent="0.2">
      <c r="A431">
        <v>2013</v>
      </c>
      <c r="B431">
        <v>9</v>
      </c>
      <c r="C431" t="s">
        <v>321</v>
      </c>
      <c r="D431" t="s">
        <v>322</v>
      </c>
      <c r="E431" t="s">
        <v>93</v>
      </c>
      <c r="F431" t="s">
        <v>94</v>
      </c>
      <c r="G431">
        <v>60</v>
      </c>
      <c r="H431">
        <v>6</v>
      </c>
      <c r="I431">
        <v>3.98</v>
      </c>
      <c r="J431">
        <v>0</v>
      </c>
      <c r="K431">
        <v>1.02</v>
      </c>
      <c r="L431">
        <v>0</v>
      </c>
      <c r="M431">
        <v>1</v>
      </c>
      <c r="N431">
        <v>0</v>
      </c>
      <c r="O431">
        <v>0</v>
      </c>
      <c r="P431">
        <v>231</v>
      </c>
      <c r="Q431">
        <v>158</v>
      </c>
      <c r="R431">
        <v>0</v>
      </c>
      <c r="S431">
        <v>17</v>
      </c>
      <c r="T431">
        <v>0</v>
      </c>
      <c r="U431">
        <v>56</v>
      </c>
      <c r="W431">
        <v>6</v>
      </c>
      <c r="X431">
        <v>0</v>
      </c>
    </row>
    <row r="432" spans="1:24" x14ac:dyDescent="0.2">
      <c r="A432">
        <v>2013</v>
      </c>
      <c r="B432">
        <v>6</v>
      </c>
      <c r="C432" t="s">
        <v>321</v>
      </c>
      <c r="D432" t="s">
        <v>322</v>
      </c>
      <c r="E432" t="s">
        <v>339</v>
      </c>
      <c r="F432" t="s">
        <v>340</v>
      </c>
      <c r="G432">
        <v>60</v>
      </c>
      <c r="H432">
        <v>4</v>
      </c>
      <c r="I432">
        <v>1.7</v>
      </c>
      <c r="J432">
        <v>1</v>
      </c>
      <c r="K432">
        <v>0.35</v>
      </c>
      <c r="L432">
        <v>0</v>
      </c>
      <c r="M432">
        <v>0.95</v>
      </c>
      <c r="N432">
        <v>0</v>
      </c>
      <c r="O432">
        <v>0</v>
      </c>
      <c r="P432">
        <v>218</v>
      </c>
      <c r="Q432">
        <v>127</v>
      </c>
      <c r="R432">
        <v>19</v>
      </c>
      <c r="S432">
        <v>9</v>
      </c>
      <c r="T432">
        <v>0</v>
      </c>
      <c r="U432">
        <v>63</v>
      </c>
      <c r="W432">
        <v>4</v>
      </c>
      <c r="X432">
        <v>0</v>
      </c>
    </row>
    <row r="433" spans="1:24" x14ac:dyDescent="0.2">
      <c r="A433">
        <v>2013</v>
      </c>
      <c r="B433">
        <v>9</v>
      </c>
      <c r="C433" t="s">
        <v>321</v>
      </c>
      <c r="D433" t="s">
        <v>322</v>
      </c>
      <c r="E433" t="s">
        <v>271</v>
      </c>
      <c r="F433" t="s">
        <v>272</v>
      </c>
      <c r="G433">
        <v>60</v>
      </c>
      <c r="H433">
        <v>3</v>
      </c>
      <c r="I433">
        <v>1.4</v>
      </c>
      <c r="J433">
        <v>0</v>
      </c>
      <c r="K433">
        <v>1.6</v>
      </c>
      <c r="L433">
        <v>0</v>
      </c>
      <c r="M433">
        <v>0</v>
      </c>
      <c r="N433">
        <v>0</v>
      </c>
      <c r="O433">
        <v>0</v>
      </c>
      <c r="P433">
        <v>216</v>
      </c>
      <c r="Q433">
        <v>187</v>
      </c>
      <c r="R433">
        <v>0</v>
      </c>
      <c r="S433">
        <v>29</v>
      </c>
      <c r="T433">
        <v>0</v>
      </c>
      <c r="U433">
        <v>0</v>
      </c>
      <c r="W433">
        <v>3</v>
      </c>
      <c r="X433">
        <v>0</v>
      </c>
    </row>
    <row r="434" spans="1:24" x14ac:dyDescent="0.2">
      <c r="A434">
        <v>2013</v>
      </c>
      <c r="B434">
        <v>6</v>
      </c>
      <c r="C434" t="s">
        <v>321</v>
      </c>
      <c r="D434" t="s">
        <v>322</v>
      </c>
      <c r="E434" t="s">
        <v>347</v>
      </c>
      <c r="F434" t="s">
        <v>348</v>
      </c>
      <c r="G434">
        <v>60</v>
      </c>
      <c r="H434">
        <v>5</v>
      </c>
      <c r="I434">
        <v>1.04</v>
      </c>
      <c r="J434">
        <v>0</v>
      </c>
      <c r="K434">
        <v>0.54</v>
      </c>
      <c r="L434">
        <v>0.99</v>
      </c>
      <c r="M434">
        <v>2.44</v>
      </c>
      <c r="N434">
        <v>0</v>
      </c>
      <c r="O434">
        <v>1</v>
      </c>
      <c r="P434">
        <v>203</v>
      </c>
      <c r="Q434">
        <v>19</v>
      </c>
      <c r="R434">
        <v>0</v>
      </c>
      <c r="S434">
        <v>14</v>
      </c>
      <c r="T434">
        <v>71</v>
      </c>
      <c r="U434">
        <v>99</v>
      </c>
      <c r="W434">
        <v>5.01</v>
      </c>
      <c r="X434">
        <v>9.9999999999997868E-3</v>
      </c>
    </row>
    <row r="435" spans="1:24" x14ac:dyDescent="0.2">
      <c r="A435">
        <v>2013</v>
      </c>
      <c r="B435">
        <v>5</v>
      </c>
      <c r="C435" t="s">
        <v>321</v>
      </c>
      <c r="D435" t="s">
        <v>322</v>
      </c>
      <c r="E435" t="s">
        <v>347</v>
      </c>
      <c r="F435" t="s">
        <v>348</v>
      </c>
      <c r="G435">
        <v>60</v>
      </c>
      <c r="H435">
        <v>6</v>
      </c>
      <c r="I435">
        <v>1.78</v>
      </c>
      <c r="J435">
        <v>0</v>
      </c>
      <c r="K435">
        <v>2.4</v>
      </c>
      <c r="L435">
        <v>0</v>
      </c>
      <c r="M435">
        <v>1.81</v>
      </c>
      <c r="N435">
        <v>0</v>
      </c>
      <c r="O435">
        <v>0</v>
      </c>
      <c r="P435">
        <v>201</v>
      </c>
      <c r="Q435">
        <v>82</v>
      </c>
      <c r="R435">
        <v>0</v>
      </c>
      <c r="S435">
        <v>74</v>
      </c>
      <c r="T435">
        <v>0</v>
      </c>
      <c r="U435">
        <v>45</v>
      </c>
      <c r="W435">
        <v>5.99</v>
      </c>
      <c r="X435">
        <v>-9.9999999999997868E-3</v>
      </c>
    </row>
    <row r="436" spans="1:24" x14ac:dyDescent="0.2">
      <c r="A436">
        <v>2013</v>
      </c>
      <c r="B436">
        <v>9</v>
      </c>
      <c r="C436" t="s">
        <v>321</v>
      </c>
      <c r="D436" t="s">
        <v>322</v>
      </c>
      <c r="E436" t="s">
        <v>345</v>
      </c>
      <c r="F436" t="s">
        <v>346</v>
      </c>
      <c r="G436">
        <v>60</v>
      </c>
      <c r="H436">
        <v>7</v>
      </c>
      <c r="I436">
        <v>2.39</v>
      </c>
      <c r="J436">
        <v>0</v>
      </c>
      <c r="K436">
        <v>1.78</v>
      </c>
      <c r="L436">
        <v>0</v>
      </c>
      <c r="M436">
        <v>2.83</v>
      </c>
      <c r="N436">
        <v>0</v>
      </c>
      <c r="O436">
        <v>0</v>
      </c>
      <c r="P436">
        <v>197</v>
      </c>
      <c r="Q436">
        <v>80</v>
      </c>
      <c r="R436">
        <v>0</v>
      </c>
      <c r="S436">
        <v>46</v>
      </c>
      <c r="T436">
        <v>0</v>
      </c>
      <c r="U436">
        <v>71</v>
      </c>
      <c r="W436">
        <v>7</v>
      </c>
      <c r="X436">
        <v>0</v>
      </c>
    </row>
    <row r="437" spans="1:24" x14ac:dyDescent="0.2">
      <c r="A437">
        <v>2013</v>
      </c>
      <c r="B437">
        <v>5</v>
      </c>
      <c r="C437" t="s">
        <v>321</v>
      </c>
      <c r="D437" t="s">
        <v>322</v>
      </c>
      <c r="E437" t="s">
        <v>345</v>
      </c>
      <c r="F437" t="s">
        <v>346</v>
      </c>
      <c r="G437">
        <v>60</v>
      </c>
      <c r="H437">
        <v>5</v>
      </c>
      <c r="I437">
        <v>1.31</v>
      </c>
      <c r="J437">
        <v>0</v>
      </c>
      <c r="K437">
        <v>1.1000000000000001</v>
      </c>
      <c r="L437">
        <v>0</v>
      </c>
      <c r="M437">
        <v>2.59</v>
      </c>
      <c r="N437">
        <v>0</v>
      </c>
      <c r="O437">
        <v>0</v>
      </c>
      <c r="P437">
        <v>189</v>
      </c>
      <c r="Q437">
        <v>34</v>
      </c>
      <c r="R437">
        <v>0</v>
      </c>
      <c r="S437">
        <v>27</v>
      </c>
      <c r="T437">
        <v>0</v>
      </c>
      <c r="U437">
        <v>128</v>
      </c>
      <c r="W437">
        <v>5</v>
      </c>
      <c r="X437">
        <v>0</v>
      </c>
    </row>
    <row r="438" spans="1:24" x14ac:dyDescent="0.2">
      <c r="A438">
        <v>2013</v>
      </c>
      <c r="B438">
        <v>9</v>
      </c>
      <c r="C438" t="s">
        <v>321</v>
      </c>
      <c r="D438" t="s">
        <v>322</v>
      </c>
      <c r="E438" t="s">
        <v>347</v>
      </c>
      <c r="F438" t="s">
        <v>348</v>
      </c>
      <c r="G438">
        <v>60</v>
      </c>
      <c r="H438">
        <v>7</v>
      </c>
      <c r="I438">
        <v>1.02</v>
      </c>
      <c r="J438">
        <v>0.74</v>
      </c>
      <c r="K438">
        <v>1.65</v>
      </c>
      <c r="L438">
        <v>0</v>
      </c>
      <c r="M438">
        <v>3.59</v>
      </c>
      <c r="N438">
        <v>0</v>
      </c>
      <c r="O438">
        <v>0</v>
      </c>
      <c r="P438">
        <v>188</v>
      </c>
      <c r="Q438">
        <v>19</v>
      </c>
      <c r="R438">
        <v>17</v>
      </c>
      <c r="S438">
        <v>33</v>
      </c>
      <c r="T438">
        <v>0</v>
      </c>
      <c r="U438">
        <v>119</v>
      </c>
      <c r="W438">
        <v>7</v>
      </c>
      <c r="X438">
        <v>0</v>
      </c>
    </row>
    <row r="439" spans="1:24" x14ac:dyDescent="0.2">
      <c r="A439">
        <v>2013</v>
      </c>
      <c r="B439">
        <v>4</v>
      </c>
      <c r="C439" t="s">
        <v>321</v>
      </c>
      <c r="D439" t="s">
        <v>322</v>
      </c>
      <c r="E439" t="s">
        <v>23</v>
      </c>
      <c r="F439" t="s">
        <v>24</v>
      </c>
      <c r="G439">
        <v>60</v>
      </c>
      <c r="H439">
        <v>7</v>
      </c>
      <c r="I439">
        <v>2.29</v>
      </c>
      <c r="J439">
        <v>0.19</v>
      </c>
      <c r="K439">
        <v>4.5199999999999996</v>
      </c>
      <c r="L439">
        <v>0</v>
      </c>
      <c r="M439">
        <v>0</v>
      </c>
      <c r="N439">
        <v>0</v>
      </c>
      <c r="O439">
        <v>0</v>
      </c>
      <c r="P439">
        <v>166</v>
      </c>
      <c r="Q439">
        <v>50</v>
      </c>
      <c r="R439">
        <v>6</v>
      </c>
      <c r="S439">
        <v>110</v>
      </c>
      <c r="T439">
        <v>0</v>
      </c>
      <c r="U439">
        <v>0</v>
      </c>
      <c r="W439">
        <v>7</v>
      </c>
      <c r="X439">
        <v>0</v>
      </c>
    </row>
    <row r="440" spans="1:24" x14ac:dyDescent="0.2">
      <c r="A440">
        <v>2013</v>
      </c>
      <c r="B440">
        <v>9</v>
      </c>
      <c r="C440" t="s">
        <v>321</v>
      </c>
      <c r="D440" t="s">
        <v>322</v>
      </c>
      <c r="E440" t="s">
        <v>27</v>
      </c>
      <c r="F440" t="s">
        <v>28</v>
      </c>
      <c r="G440">
        <v>60</v>
      </c>
      <c r="H440">
        <v>6</v>
      </c>
      <c r="I440">
        <v>1</v>
      </c>
      <c r="J440">
        <v>1</v>
      </c>
      <c r="K440">
        <v>4</v>
      </c>
      <c r="L440">
        <v>0</v>
      </c>
      <c r="M440">
        <v>0</v>
      </c>
      <c r="N440">
        <v>0</v>
      </c>
      <c r="O440">
        <v>0</v>
      </c>
      <c r="P440">
        <v>153</v>
      </c>
      <c r="Q440">
        <v>37</v>
      </c>
      <c r="R440">
        <v>17</v>
      </c>
      <c r="S440">
        <v>99</v>
      </c>
      <c r="T440">
        <v>0</v>
      </c>
      <c r="U440">
        <v>0</v>
      </c>
      <c r="W440">
        <v>6</v>
      </c>
      <c r="X440">
        <v>0</v>
      </c>
    </row>
    <row r="441" spans="1:24" x14ac:dyDescent="0.2">
      <c r="A441">
        <v>2013</v>
      </c>
      <c r="B441">
        <v>6</v>
      </c>
      <c r="C441" t="s">
        <v>321</v>
      </c>
      <c r="D441" t="s">
        <v>322</v>
      </c>
      <c r="E441" t="s">
        <v>331</v>
      </c>
      <c r="F441" t="s">
        <v>332</v>
      </c>
      <c r="G441">
        <v>60</v>
      </c>
      <c r="H441">
        <v>4</v>
      </c>
      <c r="I441">
        <v>1.44</v>
      </c>
      <c r="J441">
        <v>0</v>
      </c>
      <c r="K441">
        <v>1.56</v>
      </c>
      <c r="L441">
        <v>0</v>
      </c>
      <c r="M441">
        <v>1</v>
      </c>
      <c r="N441">
        <v>0</v>
      </c>
      <c r="O441">
        <v>0</v>
      </c>
      <c r="P441">
        <v>136</v>
      </c>
      <c r="Q441">
        <v>75</v>
      </c>
      <c r="R441">
        <v>0</v>
      </c>
      <c r="S441">
        <v>26</v>
      </c>
      <c r="T441">
        <v>0</v>
      </c>
      <c r="U441">
        <v>35</v>
      </c>
      <c r="W441">
        <v>4</v>
      </c>
      <c r="X441">
        <v>0</v>
      </c>
    </row>
    <row r="442" spans="1:24" x14ac:dyDescent="0.2">
      <c r="A442">
        <v>2013</v>
      </c>
      <c r="B442">
        <v>1</v>
      </c>
      <c r="C442" t="s">
        <v>321</v>
      </c>
      <c r="D442" t="s">
        <v>322</v>
      </c>
      <c r="E442" t="s">
        <v>91</v>
      </c>
      <c r="F442" t="s">
        <v>92</v>
      </c>
      <c r="G442">
        <v>60</v>
      </c>
      <c r="H442">
        <v>5</v>
      </c>
      <c r="I442">
        <v>1</v>
      </c>
      <c r="J442">
        <v>1</v>
      </c>
      <c r="K442">
        <v>3</v>
      </c>
      <c r="L442">
        <v>0</v>
      </c>
      <c r="M442">
        <v>0</v>
      </c>
      <c r="N442">
        <v>0</v>
      </c>
      <c r="O442">
        <v>0</v>
      </c>
      <c r="P442">
        <v>111</v>
      </c>
      <c r="Q442">
        <v>16</v>
      </c>
      <c r="R442">
        <v>39</v>
      </c>
      <c r="S442">
        <v>56</v>
      </c>
      <c r="T442">
        <v>0</v>
      </c>
      <c r="U442">
        <v>0</v>
      </c>
      <c r="W442">
        <v>5</v>
      </c>
      <c r="X442">
        <v>0</v>
      </c>
    </row>
    <row r="443" spans="1:24" x14ac:dyDescent="0.2">
      <c r="A443">
        <v>2013</v>
      </c>
      <c r="B443">
        <v>10</v>
      </c>
      <c r="C443" t="s">
        <v>321</v>
      </c>
      <c r="D443" t="s">
        <v>322</v>
      </c>
      <c r="E443" t="s">
        <v>91</v>
      </c>
      <c r="F443" t="s">
        <v>92</v>
      </c>
      <c r="G443">
        <v>60</v>
      </c>
      <c r="H443">
        <v>3</v>
      </c>
      <c r="I443">
        <v>1</v>
      </c>
      <c r="J443">
        <v>0</v>
      </c>
      <c r="K443">
        <v>1.65</v>
      </c>
      <c r="L443">
        <v>0</v>
      </c>
      <c r="M443">
        <v>0.35</v>
      </c>
      <c r="N443">
        <v>0</v>
      </c>
      <c r="O443">
        <v>0</v>
      </c>
      <c r="P443">
        <v>95</v>
      </c>
      <c r="Q443">
        <v>51</v>
      </c>
      <c r="R443">
        <v>0</v>
      </c>
      <c r="S443">
        <v>35</v>
      </c>
      <c r="T443">
        <v>0</v>
      </c>
      <c r="U443">
        <v>9</v>
      </c>
      <c r="W443">
        <v>3</v>
      </c>
      <c r="X443">
        <v>0</v>
      </c>
    </row>
    <row r="444" spans="1:24" x14ac:dyDescent="0.2">
      <c r="A444">
        <v>2013</v>
      </c>
      <c r="B444">
        <v>9</v>
      </c>
      <c r="C444" t="s">
        <v>321</v>
      </c>
      <c r="D444" t="s">
        <v>322</v>
      </c>
      <c r="E444" t="s">
        <v>175</v>
      </c>
      <c r="F444" t="s">
        <v>176</v>
      </c>
      <c r="G444">
        <v>60</v>
      </c>
      <c r="H444">
        <v>2</v>
      </c>
      <c r="I444">
        <v>1</v>
      </c>
      <c r="J444">
        <v>0</v>
      </c>
      <c r="K444">
        <v>1</v>
      </c>
      <c r="L444">
        <v>0</v>
      </c>
      <c r="M444">
        <v>0</v>
      </c>
      <c r="N444">
        <v>0</v>
      </c>
      <c r="O444">
        <v>0</v>
      </c>
      <c r="P444">
        <v>90</v>
      </c>
      <c r="Q444">
        <v>28</v>
      </c>
      <c r="R444">
        <v>0</v>
      </c>
      <c r="S444">
        <v>62</v>
      </c>
      <c r="T444">
        <v>0</v>
      </c>
      <c r="U444">
        <v>0</v>
      </c>
      <c r="W444">
        <v>2</v>
      </c>
      <c r="X444">
        <v>0</v>
      </c>
    </row>
    <row r="445" spans="1:24" x14ac:dyDescent="0.2">
      <c r="A445">
        <v>2013</v>
      </c>
      <c r="B445">
        <v>9</v>
      </c>
      <c r="C445" t="s">
        <v>321</v>
      </c>
      <c r="D445" t="s">
        <v>322</v>
      </c>
      <c r="E445" t="s">
        <v>33</v>
      </c>
      <c r="F445" t="s">
        <v>34</v>
      </c>
      <c r="G445">
        <v>60</v>
      </c>
      <c r="H445">
        <v>4</v>
      </c>
      <c r="I445">
        <v>1</v>
      </c>
      <c r="J445">
        <v>0.64</v>
      </c>
      <c r="K445">
        <v>2.36</v>
      </c>
      <c r="L445">
        <v>0</v>
      </c>
      <c r="M445">
        <v>0</v>
      </c>
      <c r="N445">
        <v>0</v>
      </c>
      <c r="O445">
        <v>0</v>
      </c>
      <c r="P445">
        <v>90</v>
      </c>
      <c r="Q445">
        <v>20</v>
      </c>
      <c r="R445">
        <v>16</v>
      </c>
      <c r="S445">
        <v>54</v>
      </c>
      <c r="T445">
        <v>0</v>
      </c>
      <c r="U445">
        <v>0</v>
      </c>
      <c r="W445">
        <v>4</v>
      </c>
      <c r="X445">
        <v>0</v>
      </c>
    </row>
    <row r="446" spans="1:24" x14ac:dyDescent="0.2">
      <c r="A446">
        <v>2013</v>
      </c>
      <c r="B446">
        <v>6</v>
      </c>
      <c r="C446" t="s">
        <v>321</v>
      </c>
      <c r="D446" t="s">
        <v>322</v>
      </c>
      <c r="E446" t="s">
        <v>27</v>
      </c>
      <c r="F446" t="s">
        <v>28</v>
      </c>
      <c r="G446">
        <v>60</v>
      </c>
      <c r="H446">
        <v>3</v>
      </c>
      <c r="I446">
        <v>1</v>
      </c>
      <c r="J446">
        <v>0</v>
      </c>
      <c r="K446">
        <v>1</v>
      </c>
      <c r="L446">
        <v>0</v>
      </c>
      <c r="M446">
        <v>1</v>
      </c>
      <c r="N446">
        <v>0</v>
      </c>
      <c r="O446">
        <v>0</v>
      </c>
      <c r="P446">
        <v>69</v>
      </c>
      <c r="Q446">
        <v>16</v>
      </c>
      <c r="R446">
        <v>0</v>
      </c>
      <c r="S446">
        <v>25</v>
      </c>
      <c r="T446">
        <v>0</v>
      </c>
      <c r="U446">
        <v>28</v>
      </c>
      <c r="W446">
        <v>3</v>
      </c>
      <c r="X446">
        <v>0</v>
      </c>
    </row>
    <row r="447" spans="1:24" x14ac:dyDescent="0.2">
      <c r="A447">
        <v>2013</v>
      </c>
      <c r="B447">
        <v>6</v>
      </c>
      <c r="C447" t="s">
        <v>321</v>
      </c>
      <c r="D447" t="s">
        <v>322</v>
      </c>
      <c r="E447" t="s">
        <v>33</v>
      </c>
      <c r="F447" t="s">
        <v>34</v>
      </c>
      <c r="G447">
        <v>60</v>
      </c>
      <c r="H447">
        <v>3</v>
      </c>
      <c r="I447">
        <v>1.3</v>
      </c>
      <c r="J447">
        <v>0</v>
      </c>
      <c r="K447">
        <v>1.7</v>
      </c>
      <c r="L447">
        <v>0</v>
      </c>
      <c r="M447">
        <v>0</v>
      </c>
      <c r="N447">
        <v>0</v>
      </c>
      <c r="O447">
        <v>0</v>
      </c>
      <c r="P447">
        <v>62</v>
      </c>
      <c r="Q447">
        <v>24</v>
      </c>
      <c r="R447">
        <v>0</v>
      </c>
      <c r="S447">
        <v>38</v>
      </c>
      <c r="T447">
        <v>0</v>
      </c>
      <c r="U447">
        <v>0</v>
      </c>
      <c r="W447">
        <v>3</v>
      </c>
      <c r="X447">
        <v>0</v>
      </c>
    </row>
    <row r="448" spans="1:24" x14ac:dyDescent="0.2">
      <c r="A448">
        <v>2013</v>
      </c>
      <c r="B448">
        <v>6</v>
      </c>
      <c r="C448" t="s">
        <v>321</v>
      </c>
      <c r="D448" t="s">
        <v>322</v>
      </c>
      <c r="E448" t="s">
        <v>271</v>
      </c>
      <c r="F448" t="s">
        <v>272</v>
      </c>
      <c r="G448">
        <v>60</v>
      </c>
      <c r="H448">
        <v>3</v>
      </c>
      <c r="I448">
        <v>0</v>
      </c>
      <c r="J448">
        <v>0</v>
      </c>
      <c r="K448">
        <v>3</v>
      </c>
      <c r="L448">
        <v>0</v>
      </c>
      <c r="M448">
        <v>0</v>
      </c>
      <c r="N448">
        <v>0</v>
      </c>
      <c r="O448">
        <v>0</v>
      </c>
      <c r="P448">
        <v>54</v>
      </c>
      <c r="Q448">
        <v>0</v>
      </c>
      <c r="R448">
        <v>0</v>
      </c>
      <c r="S448">
        <v>54</v>
      </c>
      <c r="T448">
        <v>0</v>
      </c>
      <c r="U448">
        <v>0</v>
      </c>
      <c r="W448">
        <v>3</v>
      </c>
      <c r="X448">
        <v>0</v>
      </c>
    </row>
    <row r="449" spans="1:24" x14ac:dyDescent="0.2">
      <c r="A449">
        <v>2013</v>
      </c>
      <c r="B449">
        <v>11</v>
      </c>
      <c r="C449" t="s">
        <v>321</v>
      </c>
      <c r="D449" t="s">
        <v>322</v>
      </c>
      <c r="E449" t="s">
        <v>33</v>
      </c>
      <c r="F449" t="s">
        <v>34</v>
      </c>
      <c r="G449">
        <v>60</v>
      </c>
      <c r="H449">
        <v>1</v>
      </c>
      <c r="I449">
        <v>1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16</v>
      </c>
      <c r="Q449">
        <v>16</v>
      </c>
      <c r="R449">
        <v>0</v>
      </c>
      <c r="S449">
        <v>0</v>
      </c>
      <c r="T449">
        <v>0</v>
      </c>
      <c r="U449">
        <v>0</v>
      </c>
      <c r="W449">
        <v>1</v>
      </c>
      <c r="X449">
        <v>0</v>
      </c>
    </row>
    <row r="450" spans="1:24" x14ac:dyDescent="0.2">
      <c r="A450">
        <v>2013</v>
      </c>
      <c r="B450">
        <v>4</v>
      </c>
      <c r="C450" t="s">
        <v>321</v>
      </c>
      <c r="D450" t="s">
        <v>322</v>
      </c>
      <c r="E450" t="s">
        <v>347</v>
      </c>
      <c r="F450" t="s">
        <v>348</v>
      </c>
      <c r="G450">
        <v>60</v>
      </c>
      <c r="H450">
        <v>10</v>
      </c>
      <c r="I450">
        <v>0.56999999999999995</v>
      </c>
      <c r="J450">
        <v>0.84</v>
      </c>
      <c r="K450">
        <v>2.8</v>
      </c>
      <c r="L450">
        <v>1</v>
      </c>
      <c r="M450">
        <v>4.79</v>
      </c>
      <c r="N450">
        <v>1</v>
      </c>
      <c r="O450">
        <v>0</v>
      </c>
      <c r="P450">
        <v>532</v>
      </c>
      <c r="Q450">
        <v>20</v>
      </c>
      <c r="R450">
        <v>106</v>
      </c>
      <c r="S450">
        <v>102</v>
      </c>
      <c r="T450">
        <v>18</v>
      </c>
      <c r="U450">
        <v>286</v>
      </c>
      <c r="W450">
        <v>10</v>
      </c>
      <c r="X450">
        <v>0</v>
      </c>
    </row>
    <row r="451" spans="1:24" x14ac:dyDescent="0.2">
      <c r="A451">
        <v>2013</v>
      </c>
      <c r="B451">
        <v>1</v>
      </c>
      <c r="C451" t="s">
        <v>321</v>
      </c>
      <c r="D451" t="s">
        <v>322</v>
      </c>
      <c r="E451" t="s">
        <v>345</v>
      </c>
      <c r="F451" t="s">
        <v>346</v>
      </c>
      <c r="G451">
        <v>60</v>
      </c>
      <c r="H451">
        <v>9</v>
      </c>
      <c r="I451">
        <v>0.65</v>
      </c>
      <c r="J451">
        <v>0.38</v>
      </c>
      <c r="K451">
        <v>1.29</v>
      </c>
      <c r="L451">
        <v>0</v>
      </c>
      <c r="M451">
        <v>6.68</v>
      </c>
      <c r="N451">
        <v>1</v>
      </c>
      <c r="O451">
        <v>1</v>
      </c>
      <c r="P451">
        <v>452</v>
      </c>
      <c r="Q451">
        <v>22</v>
      </c>
      <c r="R451">
        <v>25</v>
      </c>
      <c r="S451">
        <v>59</v>
      </c>
      <c r="T451">
        <v>0</v>
      </c>
      <c r="U451">
        <v>346</v>
      </c>
      <c r="W451">
        <v>9</v>
      </c>
      <c r="X451">
        <v>0</v>
      </c>
    </row>
    <row r="452" spans="1:24" x14ac:dyDescent="0.2">
      <c r="A452">
        <v>2013</v>
      </c>
      <c r="B452">
        <v>6</v>
      </c>
      <c r="C452" t="s">
        <v>321</v>
      </c>
      <c r="D452" t="s">
        <v>322</v>
      </c>
      <c r="E452" t="s">
        <v>345</v>
      </c>
      <c r="F452" t="s">
        <v>346</v>
      </c>
      <c r="G452">
        <v>60</v>
      </c>
      <c r="H452">
        <v>5</v>
      </c>
      <c r="I452">
        <v>2.56</v>
      </c>
      <c r="J452">
        <v>0</v>
      </c>
      <c r="K452">
        <v>0.17</v>
      </c>
      <c r="L452">
        <v>0</v>
      </c>
      <c r="M452">
        <v>2.27</v>
      </c>
      <c r="N452">
        <v>1</v>
      </c>
      <c r="O452">
        <v>0</v>
      </c>
      <c r="P452">
        <v>166</v>
      </c>
      <c r="Q452">
        <v>86</v>
      </c>
      <c r="R452">
        <v>0</v>
      </c>
      <c r="S452">
        <v>6</v>
      </c>
      <c r="T452">
        <v>0</v>
      </c>
      <c r="U452">
        <v>74</v>
      </c>
      <c r="W452">
        <v>5</v>
      </c>
      <c r="X452">
        <v>0</v>
      </c>
    </row>
    <row r="453" spans="1:24" x14ac:dyDescent="0.2">
      <c r="A453">
        <v>2013</v>
      </c>
      <c r="B453">
        <v>9</v>
      </c>
      <c r="C453" t="s">
        <v>321</v>
      </c>
      <c r="D453" t="s">
        <v>322</v>
      </c>
      <c r="E453" t="s">
        <v>331</v>
      </c>
      <c r="F453" t="s">
        <v>332</v>
      </c>
      <c r="G453">
        <v>60</v>
      </c>
      <c r="H453">
        <v>13</v>
      </c>
      <c r="I453">
        <v>2.0299999999999998</v>
      </c>
      <c r="J453">
        <v>2.35</v>
      </c>
      <c r="K453">
        <v>1.31</v>
      </c>
      <c r="L453">
        <v>0.76</v>
      </c>
      <c r="M453">
        <v>6.55</v>
      </c>
      <c r="N453">
        <v>2</v>
      </c>
      <c r="O453">
        <v>0</v>
      </c>
      <c r="P453">
        <v>767</v>
      </c>
      <c r="Q453">
        <v>115</v>
      </c>
      <c r="R453">
        <v>149</v>
      </c>
      <c r="S453">
        <v>52</v>
      </c>
      <c r="T453">
        <v>16</v>
      </c>
      <c r="U453">
        <v>435</v>
      </c>
      <c r="W453">
        <v>13</v>
      </c>
      <c r="X453">
        <v>0</v>
      </c>
    </row>
    <row r="454" spans="1:24" x14ac:dyDescent="0.2">
      <c r="A454">
        <v>2013</v>
      </c>
      <c r="B454">
        <v>9</v>
      </c>
      <c r="C454" t="s">
        <v>321</v>
      </c>
      <c r="D454" t="s">
        <v>322</v>
      </c>
      <c r="E454" t="s">
        <v>91</v>
      </c>
      <c r="F454" t="s">
        <v>92</v>
      </c>
      <c r="G454">
        <v>59</v>
      </c>
      <c r="H454">
        <v>9</v>
      </c>
      <c r="I454">
        <v>2.73</v>
      </c>
      <c r="J454">
        <v>0.86</v>
      </c>
      <c r="K454">
        <v>4.41</v>
      </c>
      <c r="L454">
        <v>0</v>
      </c>
      <c r="M454">
        <v>1</v>
      </c>
      <c r="N454">
        <v>0</v>
      </c>
      <c r="O454">
        <v>0</v>
      </c>
      <c r="P454">
        <v>320</v>
      </c>
      <c r="Q454">
        <v>129</v>
      </c>
      <c r="R454">
        <v>38</v>
      </c>
      <c r="S454">
        <v>128</v>
      </c>
      <c r="T454">
        <v>0</v>
      </c>
      <c r="U454">
        <v>25</v>
      </c>
      <c r="W454">
        <v>9</v>
      </c>
      <c r="X454">
        <v>0</v>
      </c>
    </row>
    <row r="455" spans="1:24" x14ac:dyDescent="0.2">
      <c r="A455">
        <v>2013</v>
      </c>
      <c r="B455">
        <v>11</v>
      </c>
      <c r="C455" t="s">
        <v>321</v>
      </c>
      <c r="D455" t="s">
        <v>322</v>
      </c>
      <c r="E455" t="s">
        <v>27</v>
      </c>
      <c r="F455" t="s">
        <v>28</v>
      </c>
      <c r="G455">
        <v>59</v>
      </c>
      <c r="H455">
        <v>8</v>
      </c>
      <c r="I455">
        <v>3.67</v>
      </c>
      <c r="J455">
        <v>0</v>
      </c>
      <c r="K455">
        <v>4.33</v>
      </c>
      <c r="L455">
        <v>0</v>
      </c>
      <c r="M455">
        <v>0</v>
      </c>
      <c r="N455">
        <v>0</v>
      </c>
      <c r="O455">
        <v>0</v>
      </c>
      <c r="P455">
        <v>193</v>
      </c>
      <c r="Q455">
        <v>94</v>
      </c>
      <c r="R455">
        <v>0</v>
      </c>
      <c r="S455">
        <v>99</v>
      </c>
      <c r="T455">
        <v>0</v>
      </c>
      <c r="U455">
        <v>0</v>
      </c>
      <c r="W455">
        <v>8</v>
      </c>
      <c r="X455">
        <v>0</v>
      </c>
    </row>
    <row r="456" spans="1:24" x14ac:dyDescent="0.2">
      <c r="A456">
        <v>2013</v>
      </c>
      <c r="B456">
        <v>4</v>
      </c>
      <c r="C456" t="s">
        <v>321</v>
      </c>
      <c r="D456" t="s">
        <v>322</v>
      </c>
      <c r="E456" t="s">
        <v>91</v>
      </c>
      <c r="F456" t="s">
        <v>92</v>
      </c>
      <c r="G456">
        <v>59</v>
      </c>
      <c r="H456">
        <v>2</v>
      </c>
      <c r="I456">
        <v>1</v>
      </c>
      <c r="J456">
        <v>0</v>
      </c>
      <c r="K456">
        <v>1</v>
      </c>
      <c r="L456">
        <v>0</v>
      </c>
      <c r="M456">
        <v>0</v>
      </c>
      <c r="N456">
        <v>0</v>
      </c>
      <c r="O456">
        <v>0</v>
      </c>
      <c r="P456">
        <v>60</v>
      </c>
      <c r="Q456">
        <v>18</v>
      </c>
      <c r="R456">
        <v>0</v>
      </c>
      <c r="S456">
        <v>42</v>
      </c>
      <c r="T456">
        <v>0</v>
      </c>
      <c r="U456">
        <v>0</v>
      </c>
      <c r="W456">
        <v>2</v>
      </c>
      <c r="X456">
        <v>0</v>
      </c>
    </row>
    <row r="457" spans="1:24" x14ac:dyDescent="0.2">
      <c r="A457">
        <v>2013</v>
      </c>
      <c r="B457">
        <v>5</v>
      </c>
      <c r="C457" t="s">
        <v>321</v>
      </c>
      <c r="D457" t="s">
        <v>322</v>
      </c>
      <c r="E457" t="s">
        <v>355</v>
      </c>
      <c r="F457" t="s">
        <v>356</v>
      </c>
      <c r="G457">
        <v>58</v>
      </c>
      <c r="H457">
        <v>7</v>
      </c>
      <c r="I457">
        <v>0.44</v>
      </c>
      <c r="J457">
        <v>2.4900000000000002</v>
      </c>
      <c r="K457">
        <v>2.31</v>
      </c>
      <c r="L457">
        <v>0</v>
      </c>
      <c r="M457">
        <v>1.76</v>
      </c>
      <c r="N457">
        <v>0</v>
      </c>
      <c r="O457">
        <v>0</v>
      </c>
      <c r="P457">
        <v>326</v>
      </c>
      <c r="Q457">
        <v>7</v>
      </c>
      <c r="R457">
        <v>163</v>
      </c>
      <c r="S457">
        <v>63</v>
      </c>
      <c r="T457">
        <v>0</v>
      </c>
      <c r="U457">
        <v>93</v>
      </c>
      <c r="W457">
        <v>7</v>
      </c>
      <c r="X457">
        <v>0</v>
      </c>
    </row>
    <row r="458" spans="1:24" x14ac:dyDescent="0.2">
      <c r="A458">
        <v>2013</v>
      </c>
      <c r="B458">
        <v>8</v>
      </c>
      <c r="C458" t="s">
        <v>321</v>
      </c>
      <c r="D458" t="s">
        <v>322</v>
      </c>
      <c r="E458" t="s">
        <v>343</v>
      </c>
      <c r="F458" t="s">
        <v>344</v>
      </c>
      <c r="G458">
        <v>58</v>
      </c>
      <c r="H458">
        <v>11</v>
      </c>
      <c r="I458">
        <v>2.76</v>
      </c>
      <c r="J458">
        <v>0</v>
      </c>
      <c r="K458">
        <v>8.24</v>
      </c>
      <c r="L458">
        <v>0</v>
      </c>
      <c r="M458">
        <v>0</v>
      </c>
      <c r="N458">
        <v>0</v>
      </c>
      <c r="O458">
        <v>0</v>
      </c>
      <c r="P458">
        <v>291</v>
      </c>
      <c r="Q458">
        <v>129</v>
      </c>
      <c r="R458">
        <v>0</v>
      </c>
      <c r="S458">
        <v>162</v>
      </c>
      <c r="T458">
        <v>0</v>
      </c>
      <c r="U458">
        <v>0</v>
      </c>
      <c r="W458">
        <v>11</v>
      </c>
      <c r="X458">
        <v>0</v>
      </c>
    </row>
    <row r="459" spans="1:24" x14ac:dyDescent="0.2">
      <c r="A459">
        <v>2013</v>
      </c>
      <c r="B459">
        <v>11</v>
      </c>
      <c r="C459" t="s">
        <v>321</v>
      </c>
      <c r="D459" t="s">
        <v>322</v>
      </c>
      <c r="E459" t="s">
        <v>339</v>
      </c>
      <c r="F459" t="s">
        <v>340</v>
      </c>
      <c r="G459">
        <v>58</v>
      </c>
      <c r="H459">
        <v>16</v>
      </c>
      <c r="I459">
        <v>1.42</v>
      </c>
      <c r="J459">
        <v>1.62</v>
      </c>
      <c r="K459">
        <v>3.07</v>
      </c>
      <c r="L459">
        <v>0</v>
      </c>
      <c r="M459">
        <v>9.8800000000000008</v>
      </c>
      <c r="N459">
        <v>1</v>
      </c>
      <c r="O459">
        <v>3</v>
      </c>
      <c r="P459">
        <v>956</v>
      </c>
      <c r="Q459">
        <v>87</v>
      </c>
      <c r="R459">
        <v>98</v>
      </c>
      <c r="S459">
        <v>80</v>
      </c>
      <c r="T459">
        <v>0</v>
      </c>
      <c r="U459">
        <v>691</v>
      </c>
      <c r="W459">
        <v>15.99</v>
      </c>
      <c r="X459">
        <v>-9.9999999999997868E-3</v>
      </c>
    </row>
    <row r="460" spans="1:24" x14ac:dyDescent="0.2">
      <c r="A460">
        <v>2013</v>
      </c>
      <c r="B460">
        <v>1</v>
      </c>
      <c r="C460" t="s">
        <v>321</v>
      </c>
      <c r="D460" t="s">
        <v>322</v>
      </c>
      <c r="E460" t="s">
        <v>355</v>
      </c>
      <c r="F460" t="s">
        <v>356</v>
      </c>
      <c r="G460">
        <v>58</v>
      </c>
      <c r="H460">
        <v>5</v>
      </c>
      <c r="I460">
        <v>0</v>
      </c>
      <c r="J460">
        <v>1</v>
      </c>
      <c r="K460">
        <v>4</v>
      </c>
      <c r="L460">
        <v>0</v>
      </c>
      <c r="M460">
        <v>0</v>
      </c>
      <c r="N460">
        <v>1</v>
      </c>
      <c r="O460">
        <v>1</v>
      </c>
      <c r="P460">
        <v>168</v>
      </c>
      <c r="Q460">
        <v>0</v>
      </c>
      <c r="R460">
        <v>75</v>
      </c>
      <c r="S460">
        <v>93</v>
      </c>
      <c r="T460">
        <v>0</v>
      </c>
      <c r="U460">
        <v>0</v>
      </c>
      <c r="W460">
        <v>5</v>
      </c>
      <c r="X460">
        <v>0</v>
      </c>
    </row>
    <row r="461" spans="1:24" x14ac:dyDescent="0.2">
      <c r="A461">
        <v>2013</v>
      </c>
      <c r="B461">
        <v>11</v>
      </c>
      <c r="C461" t="s">
        <v>321</v>
      </c>
      <c r="D461" t="s">
        <v>322</v>
      </c>
      <c r="E461" t="s">
        <v>351</v>
      </c>
      <c r="F461" t="s">
        <v>352</v>
      </c>
      <c r="G461">
        <v>58</v>
      </c>
      <c r="H461">
        <v>14</v>
      </c>
      <c r="I461">
        <v>4.3099999999999996</v>
      </c>
      <c r="J461">
        <v>0.76</v>
      </c>
      <c r="K461">
        <v>6.55</v>
      </c>
      <c r="L461">
        <v>0</v>
      </c>
      <c r="M461">
        <v>2.38</v>
      </c>
      <c r="N461">
        <v>2</v>
      </c>
      <c r="O461">
        <v>0</v>
      </c>
      <c r="P461">
        <v>640</v>
      </c>
      <c r="Q461">
        <v>140</v>
      </c>
      <c r="R461">
        <v>29</v>
      </c>
      <c r="S461">
        <v>158</v>
      </c>
      <c r="T461">
        <v>0</v>
      </c>
      <c r="U461">
        <v>313</v>
      </c>
      <c r="W461">
        <v>14</v>
      </c>
      <c r="X461">
        <v>0</v>
      </c>
    </row>
    <row r="462" spans="1:24" x14ac:dyDescent="0.2">
      <c r="A462">
        <v>2013</v>
      </c>
      <c r="B462">
        <v>10</v>
      </c>
      <c r="C462" t="s">
        <v>321</v>
      </c>
      <c r="D462" t="s">
        <v>322</v>
      </c>
      <c r="E462" t="s">
        <v>357</v>
      </c>
      <c r="F462" t="s">
        <v>358</v>
      </c>
      <c r="G462">
        <v>58</v>
      </c>
      <c r="H462">
        <v>4</v>
      </c>
      <c r="I462">
        <v>0.77</v>
      </c>
      <c r="J462">
        <v>0.97</v>
      </c>
      <c r="K462">
        <v>2.25</v>
      </c>
      <c r="L462">
        <v>0</v>
      </c>
      <c r="M462">
        <v>0</v>
      </c>
      <c r="N462">
        <v>2</v>
      </c>
      <c r="O462">
        <v>0</v>
      </c>
      <c r="P462">
        <v>189</v>
      </c>
      <c r="Q462">
        <v>27</v>
      </c>
      <c r="R462">
        <v>115</v>
      </c>
      <c r="S462">
        <v>47</v>
      </c>
      <c r="T462">
        <v>0</v>
      </c>
      <c r="U462">
        <v>0</v>
      </c>
      <c r="W462">
        <v>3.99</v>
      </c>
      <c r="X462">
        <v>-9.9999999999997868E-3</v>
      </c>
    </row>
    <row r="463" spans="1:24" x14ac:dyDescent="0.2">
      <c r="A463">
        <v>2013</v>
      </c>
      <c r="B463">
        <v>11</v>
      </c>
      <c r="C463" t="s">
        <v>321</v>
      </c>
      <c r="D463" t="s">
        <v>322</v>
      </c>
      <c r="E463" t="s">
        <v>331</v>
      </c>
      <c r="F463" t="s">
        <v>332</v>
      </c>
      <c r="G463">
        <v>58</v>
      </c>
      <c r="H463">
        <v>10</v>
      </c>
      <c r="I463">
        <v>2.2200000000000002</v>
      </c>
      <c r="J463">
        <v>0.9</v>
      </c>
      <c r="K463">
        <v>1.49</v>
      </c>
      <c r="L463">
        <v>0</v>
      </c>
      <c r="M463">
        <v>5.39</v>
      </c>
      <c r="N463">
        <v>4</v>
      </c>
      <c r="O463">
        <v>1</v>
      </c>
      <c r="P463">
        <v>752</v>
      </c>
      <c r="Q463">
        <v>97</v>
      </c>
      <c r="R463">
        <v>45</v>
      </c>
      <c r="S463">
        <v>70</v>
      </c>
      <c r="T463">
        <v>0</v>
      </c>
      <c r="U463">
        <v>540</v>
      </c>
      <c r="W463">
        <v>10</v>
      </c>
      <c r="X463">
        <v>0</v>
      </c>
    </row>
    <row r="464" spans="1:24" x14ac:dyDescent="0.2">
      <c r="A464">
        <v>2013</v>
      </c>
      <c r="B464">
        <v>11</v>
      </c>
      <c r="C464" t="s">
        <v>321</v>
      </c>
      <c r="D464" t="s">
        <v>322</v>
      </c>
      <c r="E464" t="s">
        <v>347</v>
      </c>
      <c r="F464" t="s">
        <v>348</v>
      </c>
      <c r="G464">
        <v>58</v>
      </c>
      <c r="H464">
        <v>8</v>
      </c>
      <c r="I464">
        <v>1.08</v>
      </c>
      <c r="J464">
        <v>0</v>
      </c>
      <c r="K464">
        <v>1.68</v>
      </c>
      <c r="L464">
        <v>0</v>
      </c>
      <c r="M464">
        <v>5.23</v>
      </c>
      <c r="N464">
        <v>4</v>
      </c>
      <c r="O464">
        <v>2</v>
      </c>
      <c r="P464">
        <v>499</v>
      </c>
      <c r="Q464">
        <v>29</v>
      </c>
      <c r="R464">
        <v>0</v>
      </c>
      <c r="S464">
        <v>63</v>
      </c>
      <c r="T464">
        <v>0</v>
      </c>
      <c r="U464">
        <v>407</v>
      </c>
      <c r="W464">
        <v>7.99</v>
      </c>
      <c r="X464">
        <v>-9.9999999999997868E-3</v>
      </c>
    </row>
    <row r="465" spans="1:24" x14ac:dyDescent="0.2">
      <c r="A465">
        <v>2013</v>
      </c>
      <c r="B465">
        <v>11</v>
      </c>
      <c r="C465" t="s">
        <v>321</v>
      </c>
      <c r="D465" t="s">
        <v>322</v>
      </c>
      <c r="E465" t="s">
        <v>337</v>
      </c>
      <c r="F465" t="s">
        <v>338</v>
      </c>
      <c r="G465">
        <v>58</v>
      </c>
      <c r="H465">
        <v>15</v>
      </c>
      <c r="I465">
        <v>1.43</v>
      </c>
      <c r="J465">
        <v>1.88</v>
      </c>
      <c r="K465">
        <v>5.52</v>
      </c>
      <c r="L465">
        <v>0</v>
      </c>
      <c r="M465">
        <v>6.16</v>
      </c>
      <c r="N465">
        <v>4</v>
      </c>
      <c r="O465">
        <v>2</v>
      </c>
      <c r="P465">
        <v>444</v>
      </c>
      <c r="Q465">
        <v>37</v>
      </c>
      <c r="R465">
        <v>62</v>
      </c>
      <c r="S465">
        <v>136</v>
      </c>
      <c r="T465">
        <v>0</v>
      </c>
      <c r="U465">
        <v>209</v>
      </c>
      <c r="W465">
        <v>14.989999999999998</v>
      </c>
      <c r="X465">
        <v>-1.0000000000001563E-2</v>
      </c>
    </row>
    <row r="466" spans="1:24" x14ac:dyDescent="0.2">
      <c r="A466">
        <v>2013</v>
      </c>
      <c r="B466">
        <v>11</v>
      </c>
      <c r="C466" t="s">
        <v>321</v>
      </c>
      <c r="D466" t="s">
        <v>322</v>
      </c>
      <c r="E466" t="s">
        <v>345</v>
      </c>
      <c r="F466" t="s">
        <v>346</v>
      </c>
      <c r="G466">
        <v>58</v>
      </c>
      <c r="H466">
        <v>11</v>
      </c>
      <c r="I466">
        <v>1.41</v>
      </c>
      <c r="J466">
        <v>0.55000000000000004</v>
      </c>
      <c r="K466">
        <v>3.26</v>
      </c>
      <c r="L466">
        <v>0</v>
      </c>
      <c r="M466">
        <v>5.78</v>
      </c>
      <c r="N466">
        <v>5</v>
      </c>
      <c r="O466">
        <v>0</v>
      </c>
      <c r="P466">
        <v>851</v>
      </c>
      <c r="Q466">
        <v>87</v>
      </c>
      <c r="R466">
        <v>46</v>
      </c>
      <c r="S466">
        <v>107</v>
      </c>
      <c r="T466">
        <v>0</v>
      </c>
      <c r="U466">
        <v>611</v>
      </c>
      <c r="W466">
        <v>11</v>
      </c>
      <c r="X466">
        <v>0</v>
      </c>
    </row>
    <row r="467" spans="1:24" x14ac:dyDescent="0.2">
      <c r="A467">
        <v>2013</v>
      </c>
      <c r="B467">
        <v>3</v>
      </c>
      <c r="C467" t="s">
        <v>321</v>
      </c>
      <c r="D467" t="s">
        <v>322</v>
      </c>
      <c r="E467" t="s">
        <v>355</v>
      </c>
      <c r="F467" t="s">
        <v>356</v>
      </c>
      <c r="G467">
        <v>57</v>
      </c>
      <c r="H467">
        <v>8</v>
      </c>
      <c r="I467">
        <v>3.83</v>
      </c>
      <c r="J467">
        <v>0</v>
      </c>
      <c r="K467">
        <v>3</v>
      </c>
      <c r="L467">
        <v>0</v>
      </c>
      <c r="M467">
        <v>1.17</v>
      </c>
      <c r="N467">
        <v>1</v>
      </c>
      <c r="O467">
        <v>2</v>
      </c>
      <c r="P467">
        <v>631</v>
      </c>
      <c r="Q467">
        <v>523</v>
      </c>
      <c r="R467">
        <v>0</v>
      </c>
      <c r="S467">
        <v>67</v>
      </c>
      <c r="T467">
        <v>0</v>
      </c>
      <c r="U467">
        <v>41</v>
      </c>
      <c r="W467">
        <v>8</v>
      </c>
      <c r="X467">
        <v>0</v>
      </c>
    </row>
    <row r="468" spans="1:24" x14ac:dyDescent="0.2">
      <c r="A468">
        <v>2013</v>
      </c>
      <c r="B468">
        <v>3</v>
      </c>
      <c r="C468" t="s">
        <v>321</v>
      </c>
      <c r="D468" t="s">
        <v>322</v>
      </c>
      <c r="E468" t="s">
        <v>357</v>
      </c>
      <c r="F468" t="s">
        <v>358</v>
      </c>
      <c r="G468">
        <v>57</v>
      </c>
      <c r="H468">
        <v>9</v>
      </c>
      <c r="I468">
        <v>2.5499999999999998</v>
      </c>
      <c r="J468">
        <v>1</v>
      </c>
      <c r="K468">
        <v>2.54</v>
      </c>
      <c r="L468">
        <v>0</v>
      </c>
      <c r="M468">
        <v>2.91</v>
      </c>
      <c r="N468">
        <v>1</v>
      </c>
      <c r="O468">
        <v>0</v>
      </c>
      <c r="P468">
        <v>434</v>
      </c>
      <c r="Q468">
        <v>182</v>
      </c>
      <c r="R468">
        <v>21</v>
      </c>
      <c r="S468">
        <v>65</v>
      </c>
      <c r="T468">
        <v>0</v>
      </c>
      <c r="U468">
        <v>166</v>
      </c>
      <c r="W468">
        <v>9</v>
      </c>
      <c r="X468">
        <v>0</v>
      </c>
    </row>
    <row r="469" spans="1:24" x14ac:dyDescent="0.2">
      <c r="A469">
        <v>2013</v>
      </c>
      <c r="B469">
        <v>5</v>
      </c>
      <c r="C469" t="s">
        <v>321</v>
      </c>
      <c r="D469" t="s">
        <v>322</v>
      </c>
      <c r="E469" t="s">
        <v>357</v>
      </c>
      <c r="F469" t="s">
        <v>358</v>
      </c>
      <c r="G469">
        <v>57</v>
      </c>
      <c r="H469">
        <v>3</v>
      </c>
      <c r="I469">
        <v>1.55</v>
      </c>
      <c r="J469">
        <v>1</v>
      </c>
      <c r="K469">
        <v>0.45</v>
      </c>
      <c r="L469">
        <v>0</v>
      </c>
      <c r="M469">
        <v>0</v>
      </c>
      <c r="N469">
        <v>1</v>
      </c>
      <c r="O469">
        <v>0</v>
      </c>
      <c r="P469">
        <v>269</v>
      </c>
      <c r="Q469">
        <v>32</v>
      </c>
      <c r="R469">
        <v>228</v>
      </c>
      <c r="S469">
        <v>9</v>
      </c>
      <c r="T469">
        <v>0</v>
      </c>
      <c r="U469">
        <v>0</v>
      </c>
      <c r="W469">
        <v>3</v>
      </c>
      <c r="X469">
        <v>0</v>
      </c>
    </row>
    <row r="470" spans="1:24" x14ac:dyDescent="0.2">
      <c r="A470">
        <v>2013</v>
      </c>
      <c r="B470">
        <v>8</v>
      </c>
      <c r="C470" t="s">
        <v>321</v>
      </c>
      <c r="D470" t="s">
        <v>322</v>
      </c>
      <c r="E470" t="s">
        <v>357</v>
      </c>
      <c r="F470" t="s">
        <v>358</v>
      </c>
      <c r="G470">
        <v>57</v>
      </c>
      <c r="H470">
        <v>6</v>
      </c>
      <c r="I470">
        <v>2</v>
      </c>
      <c r="J470">
        <v>1.57</v>
      </c>
      <c r="K470">
        <v>2.15</v>
      </c>
      <c r="L470">
        <v>0</v>
      </c>
      <c r="M470">
        <v>0.28000000000000003</v>
      </c>
      <c r="N470">
        <v>7</v>
      </c>
      <c r="O470">
        <v>0</v>
      </c>
      <c r="P470">
        <v>212</v>
      </c>
      <c r="Q470">
        <v>98</v>
      </c>
      <c r="R470">
        <v>46</v>
      </c>
      <c r="S470">
        <v>58</v>
      </c>
      <c r="T470">
        <v>0</v>
      </c>
      <c r="U470">
        <v>10</v>
      </c>
      <c r="W470">
        <v>6.0000000000000009</v>
      </c>
      <c r="X470">
        <v>0</v>
      </c>
    </row>
    <row r="471" spans="1:24" x14ac:dyDescent="0.2">
      <c r="A471">
        <v>2013</v>
      </c>
      <c r="B471">
        <v>2</v>
      </c>
      <c r="C471" t="s">
        <v>321</v>
      </c>
      <c r="D471" t="s">
        <v>322</v>
      </c>
      <c r="E471" t="s">
        <v>331</v>
      </c>
      <c r="F471" t="s">
        <v>332</v>
      </c>
      <c r="G471">
        <v>56</v>
      </c>
      <c r="H471">
        <v>3</v>
      </c>
      <c r="I471">
        <v>1</v>
      </c>
      <c r="J471">
        <v>0.95</v>
      </c>
      <c r="K471">
        <v>0.05</v>
      </c>
      <c r="L471">
        <v>0</v>
      </c>
      <c r="M471">
        <v>1</v>
      </c>
      <c r="N471">
        <v>0</v>
      </c>
      <c r="O471">
        <v>0</v>
      </c>
      <c r="P471">
        <v>248</v>
      </c>
      <c r="Q471">
        <v>59</v>
      </c>
      <c r="R471">
        <v>59</v>
      </c>
      <c r="S471">
        <v>3</v>
      </c>
      <c r="T471">
        <v>0</v>
      </c>
      <c r="U471">
        <v>127</v>
      </c>
      <c r="W471">
        <v>3</v>
      </c>
      <c r="X471">
        <v>0</v>
      </c>
    </row>
    <row r="472" spans="1:24" x14ac:dyDescent="0.2">
      <c r="A472">
        <v>2013</v>
      </c>
      <c r="B472">
        <v>2</v>
      </c>
      <c r="C472" t="s">
        <v>321</v>
      </c>
      <c r="D472" t="s">
        <v>322</v>
      </c>
      <c r="E472" t="s">
        <v>339</v>
      </c>
      <c r="F472" t="s">
        <v>340</v>
      </c>
      <c r="G472">
        <v>56</v>
      </c>
      <c r="H472">
        <v>3</v>
      </c>
      <c r="I472">
        <v>0</v>
      </c>
      <c r="J472">
        <v>0</v>
      </c>
      <c r="K472">
        <v>0.12</v>
      </c>
      <c r="L472">
        <v>0</v>
      </c>
      <c r="M472">
        <v>2.88</v>
      </c>
      <c r="N472">
        <v>0</v>
      </c>
      <c r="O472">
        <v>0</v>
      </c>
      <c r="P472">
        <v>202</v>
      </c>
      <c r="Q472">
        <v>0</v>
      </c>
      <c r="R472">
        <v>0</v>
      </c>
      <c r="S472">
        <v>6</v>
      </c>
      <c r="T472">
        <v>0</v>
      </c>
      <c r="U472">
        <v>196</v>
      </c>
      <c r="W472">
        <v>3</v>
      </c>
      <c r="X472">
        <v>0</v>
      </c>
    </row>
    <row r="473" spans="1:24" x14ac:dyDescent="0.2">
      <c r="A473">
        <v>2013</v>
      </c>
      <c r="B473">
        <v>2</v>
      </c>
      <c r="C473" t="s">
        <v>321</v>
      </c>
      <c r="D473" t="s">
        <v>322</v>
      </c>
      <c r="E473" t="s">
        <v>93</v>
      </c>
      <c r="F473" t="s">
        <v>94</v>
      </c>
      <c r="G473">
        <v>56</v>
      </c>
      <c r="H473">
        <v>6</v>
      </c>
      <c r="I473">
        <v>3.83</v>
      </c>
      <c r="J473">
        <v>0</v>
      </c>
      <c r="K473">
        <v>2.17</v>
      </c>
      <c r="L473">
        <v>0</v>
      </c>
      <c r="M473">
        <v>0</v>
      </c>
      <c r="N473">
        <v>0</v>
      </c>
      <c r="O473">
        <v>0</v>
      </c>
      <c r="P473">
        <v>182</v>
      </c>
      <c r="Q473">
        <v>108</v>
      </c>
      <c r="R473">
        <v>0</v>
      </c>
      <c r="S473">
        <v>74</v>
      </c>
      <c r="T473">
        <v>0</v>
      </c>
      <c r="U473">
        <v>0</v>
      </c>
      <c r="W473">
        <v>6</v>
      </c>
      <c r="X473">
        <v>0</v>
      </c>
    </row>
    <row r="474" spans="1:24" x14ac:dyDescent="0.2">
      <c r="A474">
        <v>2013</v>
      </c>
      <c r="B474">
        <v>2</v>
      </c>
      <c r="C474" t="s">
        <v>321</v>
      </c>
      <c r="D474" t="s">
        <v>322</v>
      </c>
      <c r="E474" t="s">
        <v>27</v>
      </c>
      <c r="F474" t="s">
        <v>28</v>
      </c>
      <c r="G474">
        <v>56</v>
      </c>
      <c r="H474">
        <v>6</v>
      </c>
      <c r="I474">
        <v>0.98</v>
      </c>
      <c r="J474">
        <v>0</v>
      </c>
      <c r="K474">
        <v>4.0199999999999996</v>
      </c>
      <c r="L474">
        <v>0</v>
      </c>
      <c r="M474">
        <v>1</v>
      </c>
      <c r="N474">
        <v>0</v>
      </c>
      <c r="O474">
        <v>0</v>
      </c>
      <c r="P474">
        <v>178</v>
      </c>
      <c r="Q474">
        <v>40</v>
      </c>
      <c r="R474">
        <v>0</v>
      </c>
      <c r="S474">
        <v>122</v>
      </c>
      <c r="T474">
        <v>0</v>
      </c>
      <c r="U474">
        <v>16</v>
      </c>
      <c r="W474">
        <v>6</v>
      </c>
      <c r="X474">
        <v>0</v>
      </c>
    </row>
    <row r="475" spans="1:24" x14ac:dyDescent="0.2">
      <c r="A475">
        <v>2013</v>
      </c>
      <c r="B475">
        <v>2</v>
      </c>
      <c r="C475" t="s">
        <v>321</v>
      </c>
      <c r="D475" t="s">
        <v>322</v>
      </c>
      <c r="E475" t="s">
        <v>345</v>
      </c>
      <c r="F475" t="s">
        <v>346</v>
      </c>
      <c r="G475">
        <v>56</v>
      </c>
      <c r="H475">
        <v>4</v>
      </c>
      <c r="I475">
        <v>2.46</v>
      </c>
      <c r="J475">
        <v>0.28999999999999998</v>
      </c>
      <c r="K475">
        <v>0.71</v>
      </c>
      <c r="L475">
        <v>0</v>
      </c>
      <c r="M475">
        <v>0.54</v>
      </c>
      <c r="N475">
        <v>0</v>
      </c>
      <c r="O475">
        <v>1</v>
      </c>
      <c r="P475">
        <v>172</v>
      </c>
      <c r="Q475">
        <v>111</v>
      </c>
      <c r="R475">
        <v>7</v>
      </c>
      <c r="S475">
        <v>17</v>
      </c>
      <c r="T475">
        <v>0</v>
      </c>
      <c r="U475">
        <v>37</v>
      </c>
      <c r="W475">
        <v>4</v>
      </c>
      <c r="X475">
        <v>0</v>
      </c>
    </row>
    <row r="476" spans="1:24" x14ac:dyDescent="0.2">
      <c r="A476">
        <v>2013</v>
      </c>
      <c r="B476">
        <v>2</v>
      </c>
      <c r="C476" t="s">
        <v>321</v>
      </c>
      <c r="D476" t="s">
        <v>322</v>
      </c>
      <c r="E476" t="s">
        <v>91</v>
      </c>
      <c r="F476" t="s">
        <v>92</v>
      </c>
      <c r="G476">
        <v>56</v>
      </c>
      <c r="H476">
        <v>4</v>
      </c>
      <c r="I476">
        <v>0.96</v>
      </c>
      <c r="J476">
        <v>0</v>
      </c>
      <c r="K476">
        <v>3.04</v>
      </c>
      <c r="L476">
        <v>0</v>
      </c>
      <c r="M476">
        <v>0</v>
      </c>
      <c r="N476">
        <v>0</v>
      </c>
      <c r="O476">
        <v>0</v>
      </c>
      <c r="P476">
        <v>171</v>
      </c>
      <c r="Q476">
        <v>64</v>
      </c>
      <c r="R476">
        <v>0</v>
      </c>
      <c r="S476">
        <v>107</v>
      </c>
      <c r="T476">
        <v>0</v>
      </c>
      <c r="U476">
        <v>0</v>
      </c>
      <c r="W476">
        <v>4</v>
      </c>
      <c r="X476">
        <v>0</v>
      </c>
    </row>
    <row r="477" spans="1:24" x14ac:dyDescent="0.2">
      <c r="A477">
        <v>2013</v>
      </c>
      <c r="B477">
        <v>4</v>
      </c>
      <c r="C477" t="s">
        <v>321</v>
      </c>
      <c r="D477" t="s">
        <v>322</v>
      </c>
      <c r="E477" t="s">
        <v>355</v>
      </c>
      <c r="F477" t="s">
        <v>356</v>
      </c>
      <c r="G477">
        <v>56</v>
      </c>
      <c r="H477">
        <v>6</v>
      </c>
      <c r="I477">
        <v>2.0499999999999998</v>
      </c>
      <c r="J477">
        <v>0</v>
      </c>
      <c r="K477">
        <v>3.19</v>
      </c>
      <c r="L477">
        <v>0</v>
      </c>
      <c r="M477">
        <v>0.76</v>
      </c>
      <c r="N477">
        <v>0</v>
      </c>
      <c r="O477">
        <v>0</v>
      </c>
      <c r="P477">
        <v>144</v>
      </c>
      <c r="Q477">
        <v>52</v>
      </c>
      <c r="R477">
        <v>0</v>
      </c>
      <c r="S477">
        <v>67</v>
      </c>
      <c r="T477">
        <v>0</v>
      </c>
      <c r="U477">
        <v>25</v>
      </c>
      <c r="W477">
        <v>6</v>
      </c>
      <c r="X477">
        <v>0</v>
      </c>
    </row>
    <row r="478" spans="1:24" x14ac:dyDescent="0.2">
      <c r="A478">
        <v>2013</v>
      </c>
      <c r="B478">
        <v>4</v>
      </c>
      <c r="C478" t="s">
        <v>321</v>
      </c>
      <c r="D478" t="s">
        <v>322</v>
      </c>
      <c r="E478" t="s">
        <v>357</v>
      </c>
      <c r="F478" t="s">
        <v>358</v>
      </c>
      <c r="G478">
        <v>56</v>
      </c>
      <c r="H478">
        <v>3</v>
      </c>
      <c r="I478">
        <v>0</v>
      </c>
      <c r="J478">
        <v>0.93</v>
      </c>
      <c r="K478">
        <v>1.07</v>
      </c>
      <c r="L478">
        <v>0</v>
      </c>
      <c r="M478">
        <v>1</v>
      </c>
      <c r="N478">
        <v>0</v>
      </c>
      <c r="O478">
        <v>0</v>
      </c>
      <c r="P478">
        <v>98</v>
      </c>
      <c r="Q478">
        <v>0</v>
      </c>
      <c r="R478">
        <v>40</v>
      </c>
      <c r="S478">
        <v>22</v>
      </c>
      <c r="T478">
        <v>0</v>
      </c>
      <c r="U478">
        <v>36</v>
      </c>
      <c r="W478">
        <v>3</v>
      </c>
      <c r="X478">
        <v>0</v>
      </c>
    </row>
    <row r="479" spans="1:24" x14ac:dyDescent="0.2">
      <c r="A479">
        <v>2013</v>
      </c>
      <c r="B479">
        <v>2</v>
      </c>
      <c r="C479" t="s">
        <v>321</v>
      </c>
      <c r="D479" t="s">
        <v>322</v>
      </c>
      <c r="E479" t="s">
        <v>23</v>
      </c>
      <c r="F479" t="s">
        <v>24</v>
      </c>
      <c r="G479">
        <v>56</v>
      </c>
      <c r="H479">
        <v>3</v>
      </c>
      <c r="I479">
        <v>0</v>
      </c>
      <c r="J479">
        <v>0.84</v>
      </c>
      <c r="K479">
        <v>2.16</v>
      </c>
      <c r="L479">
        <v>0</v>
      </c>
      <c r="M479">
        <v>0</v>
      </c>
      <c r="N479">
        <v>0</v>
      </c>
      <c r="O479">
        <v>0</v>
      </c>
      <c r="P479">
        <v>55</v>
      </c>
      <c r="Q479">
        <v>0</v>
      </c>
      <c r="R479">
        <v>16</v>
      </c>
      <c r="S479">
        <v>39</v>
      </c>
      <c r="T479">
        <v>0</v>
      </c>
      <c r="U479">
        <v>0</v>
      </c>
      <c r="W479">
        <v>3</v>
      </c>
      <c r="X479">
        <v>0</v>
      </c>
    </row>
    <row r="480" spans="1:24" x14ac:dyDescent="0.2">
      <c r="A480">
        <v>2013</v>
      </c>
      <c r="B480">
        <v>2</v>
      </c>
      <c r="C480" t="s">
        <v>321</v>
      </c>
      <c r="D480" t="s">
        <v>322</v>
      </c>
      <c r="E480" t="s">
        <v>347</v>
      </c>
      <c r="F480" t="s">
        <v>348</v>
      </c>
      <c r="G480">
        <v>56</v>
      </c>
      <c r="H480">
        <v>2</v>
      </c>
      <c r="I480">
        <v>0</v>
      </c>
      <c r="J480">
        <v>0</v>
      </c>
      <c r="K480">
        <v>1</v>
      </c>
      <c r="L480">
        <v>0</v>
      </c>
      <c r="M480">
        <v>1</v>
      </c>
      <c r="N480">
        <v>1</v>
      </c>
      <c r="O480">
        <v>0</v>
      </c>
      <c r="P480">
        <v>74</v>
      </c>
      <c r="Q480">
        <v>0</v>
      </c>
      <c r="R480">
        <v>0</v>
      </c>
      <c r="S480">
        <v>37</v>
      </c>
      <c r="T480">
        <v>0</v>
      </c>
      <c r="U480">
        <v>37</v>
      </c>
      <c r="W480">
        <v>2</v>
      </c>
      <c r="X480">
        <v>0</v>
      </c>
    </row>
    <row r="481" spans="1:24" x14ac:dyDescent="0.2">
      <c r="A481">
        <v>2013</v>
      </c>
      <c r="B481">
        <v>9</v>
      </c>
      <c r="C481" t="s">
        <v>321</v>
      </c>
      <c r="D481" t="s">
        <v>322</v>
      </c>
      <c r="E481" t="s">
        <v>357</v>
      </c>
      <c r="F481" t="s">
        <v>358</v>
      </c>
      <c r="G481">
        <v>56</v>
      </c>
      <c r="H481">
        <v>2</v>
      </c>
      <c r="I481">
        <v>1.67</v>
      </c>
      <c r="J481">
        <v>0</v>
      </c>
      <c r="K481">
        <v>0.33</v>
      </c>
      <c r="L481">
        <v>0</v>
      </c>
      <c r="M481">
        <v>0</v>
      </c>
      <c r="N481">
        <v>1</v>
      </c>
      <c r="O481">
        <v>0</v>
      </c>
      <c r="P481">
        <v>67</v>
      </c>
      <c r="Q481">
        <v>55</v>
      </c>
      <c r="R481">
        <v>0</v>
      </c>
      <c r="S481">
        <v>12</v>
      </c>
      <c r="T481">
        <v>0</v>
      </c>
      <c r="U481">
        <v>0</v>
      </c>
      <c r="W481">
        <v>2</v>
      </c>
      <c r="X481">
        <v>0</v>
      </c>
    </row>
    <row r="482" spans="1:24" x14ac:dyDescent="0.2">
      <c r="A482">
        <v>2013</v>
      </c>
      <c r="B482">
        <v>7</v>
      </c>
      <c r="C482" t="s">
        <v>321</v>
      </c>
      <c r="D482" t="s">
        <v>322</v>
      </c>
      <c r="E482" t="s">
        <v>357</v>
      </c>
      <c r="F482" t="s">
        <v>358</v>
      </c>
      <c r="G482">
        <v>56</v>
      </c>
      <c r="H482">
        <v>5</v>
      </c>
      <c r="I482">
        <v>2.79</v>
      </c>
      <c r="J482">
        <v>1</v>
      </c>
      <c r="K482">
        <v>0.21</v>
      </c>
      <c r="L482">
        <v>0</v>
      </c>
      <c r="M482">
        <v>1</v>
      </c>
      <c r="N482">
        <v>2</v>
      </c>
      <c r="O482">
        <v>0</v>
      </c>
      <c r="P482">
        <v>286</v>
      </c>
      <c r="Q482">
        <v>158</v>
      </c>
      <c r="R482">
        <v>106</v>
      </c>
      <c r="S482">
        <v>5</v>
      </c>
      <c r="T482">
        <v>0</v>
      </c>
      <c r="U482">
        <v>17</v>
      </c>
      <c r="W482">
        <v>5</v>
      </c>
      <c r="X482">
        <v>0</v>
      </c>
    </row>
    <row r="483" spans="1:24" x14ac:dyDescent="0.2">
      <c r="A483">
        <v>2013</v>
      </c>
      <c r="B483">
        <v>2</v>
      </c>
      <c r="C483" t="s">
        <v>321</v>
      </c>
      <c r="D483" t="s">
        <v>322</v>
      </c>
      <c r="E483" t="s">
        <v>175</v>
      </c>
      <c r="F483" t="s">
        <v>176</v>
      </c>
      <c r="G483">
        <v>56</v>
      </c>
      <c r="H483">
        <v>5</v>
      </c>
      <c r="I483">
        <v>1</v>
      </c>
      <c r="J483">
        <v>0</v>
      </c>
      <c r="K483">
        <v>3</v>
      </c>
      <c r="L483">
        <v>1</v>
      </c>
      <c r="M483">
        <v>0</v>
      </c>
      <c r="N483">
        <v>2</v>
      </c>
      <c r="O483">
        <v>0</v>
      </c>
      <c r="P483">
        <v>166</v>
      </c>
      <c r="Q483">
        <v>35</v>
      </c>
      <c r="R483">
        <v>0</v>
      </c>
      <c r="S483">
        <v>92</v>
      </c>
      <c r="T483">
        <v>39</v>
      </c>
      <c r="U483">
        <v>0</v>
      </c>
      <c r="W483">
        <v>5</v>
      </c>
      <c r="X483">
        <v>0</v>
      </c>
    </row>
    <row r="484" spans="1:24" x14ac:dyDescent="0.2">
      <c r="A484">
        <v>2013</v>
      </c>
      <c r="B484">
        <v>1</v>
      </c>
      <c r="C484" t="s">
        <v>321</v>
      </c>
      <c r="D484" t="s">
        <v>322</v>
      </c>
      <c r="E484" t="s">
        <v>357</v>
      </c>
      <c r="F484" t="s">
        <v>358</v>
      </c>
      <c r="G484">
        <v>56</v>
      </c>
      <c r="H484">
        <v>10</v>
      </c>
      <c r="I484">
        <v>1.65</v>
      </c>
      <c r="J484">
        <v>2.6</v>
      </c>
      <c r="K484">
        <v>2.89</v>
      </c>
      <c r="L484">
        <v>0</v>
      </c>
      <c r="M484">
        <v>2.85</v>
      </c>
      <c r="N484">
        <v>4</v>
      </c>
      <c r="O484">
        <v>0</v>
      </c>
      <c r="P484">
        <v>684</v>
      </c>
      <c r="Q484">
        <v>47</v>
      </c>
      <c r="R484">
        <v>225</v>
      </c>
      <c r="S484">
        <v>108</v>
      </c>
      <c r="T484">
        <v>0</v>
      </c>
      <c r="U484">
        <v>304</v>
      </c>
      <c r="W484">
        <v>9.99</v>
      </c>
      <c r="X484">
        <v>-9.9999999999997868E-3</v>
      </c>
    </row>
    <row r="485" spans="1:24" x14ac:dyDescent="0.2">
      <c r="A485">
        <v>2013</v>
      </c>
      <c r="B485">
        <v>2</v>
      </c>
      <c r="C485" t="s">
        <v>321</v>
      </c>
      <c r="D485" t="s">
        <v>322</v>
      </c>
      <c r="E485" t="s">
        <v>49</v>
      </c>
      <c r="F485" t="s">
        <v>50</v>
      </c>
      <c r="G485">
        <v>56</v>
      </c>
      <c r="H485">
        <v>4</v>
      </c>
      <c r="I485">
        <v>0</v>
      </c>
      <c r="J485">
        <v>0</v>
      </c>
      <c r="K485">
        <v>4</v>
      </c>
      <c r="L485">
        <v>0</v>
      </c>
      <c r="M485">
        <v>0</v>
      </c>
      <c r="N485">
        <v>4</v>
      </c>
      <c r="O485">
        <v>0</v>
      </c>
      <c r="P485">
        <v>76</v>
      </c>
      <c r="Q485">
        <v>0</v>
      </c>
      <c r="R485">
        <v>0</v>
      </c>
      <c r="S485">
        <v>76</v>
      </c>
      <c r="T485">
        <v>0</v>
      </c>
      <c r="U485">
        <v>0</v>
      </c>
      <c r="W485">
        <v>4</v>
      </c>
      <c r="X485">
        <v>0</v>
      </c>
    </row>
    <row r="486" spans="1:24" x14ac:dyDescent="0.2">
      <c r="A486">
        <v>2013</v>
      </c>
      <c r="B486">
        <v>6</v>
      </c>
      <c r="C486" t="s">
        <v>321</v>
      </c>
      <c r="D486" t="s">
        <v>322</v>
      </c>
      <c r="E486" t="s">
        <v>357</v>
      </c>
      <c r="F486" t="s">
        <v>358</v>
      </c>
      <c r="G486">
        <v>55</v>
      </c>
      <c r="H486">
        <v>6</v>
      </c>
      <c r="I486">
        <v>3.79</v>
      </c>
      <c r="J486">
        <v>1.64</v>
      </c>
      <c r="K486">
        <v>0.56999999999999995</v>
      </c>
      <c r="L486">
        <v>0</v>
      </c>
      <c r="M486">
        <v>0</v>
      </c>
      <c r="N486">
        <v>5</v>
      </c>
      <c r="O486">
        <v>0</v>
      </c>
      <c r="P486">
        <v>478</v>
      </c>
      <c r="Q486">
        <v>376</v>
      </c>
      <c r="R486">
        <v>69</v>
      </c>
      <c r="S486">
        <v>33</v>
      </c>
      <c r="T486">
        <v>0</v>
      </c>
      <c r="U486">
        <v>0</v>
      </c>
      <c r="W486">
        <v>6</v>
      </c>
      <c r="X486">
        <v>0</v>
      </c>
    </row>
    <row r="487" spans="1:24" x14ac:dyDescent="0.2">
      <c r="A487">
        <v>2013</v>
      </c>
      <c r="B487">
        <v>4</v>
      </c>
      <c r="C487" t="s">
        <v>321</v>
      </c>
      <c r="D487" t="s">
        <v>322</v>
      </c>
      <c r="E487" t="s">
        <v>33</v>
      </c>
      <c r="F487" t="s">
        <v>34</v>
      </c>
      <c r="G487">
        <v>54</v>
      </c>
      <c r="H487">
        <v>6</v>
      </c>
      <c r="I487">
        <v>1.77</v>
      </c>
      <c r="J487">
        <v>0</v>
      </c>
      <c r="K487">
        <v>3.89</v>
      </c>
      <c r="L487">
        <v>0</v>
      </c>
      <c r="M487">
        <v>0.34</v>
      </c>
      <c r="N487">
        <v>0</v>
      </c>
      <c r="O487">
        <v>0</v>
      </c>
      <c r="P487">
        <v>169</v>
      </c>
      <c r="Q487">
        <v>67</v>
      </c>
      <c r="R487">
        <v>0</v>
      </c>
      <c r="S487">
        <v>90</v>
      </c>
      <c r="T487">
        <v>0</v>
      </c>
      <c r="U487">
        <v>12</v>
      </c>
      <c r="W487">
        <v>6</v>
      </c>
      <c r="X487">
        <v>0</v>
      </c>
    </row>
    <row r="488" spans="1:24" x14ac:dyDescent="0.2">
      <c r="A488">
        <v>2013</v>
      </c>
      <c r="B488">
        <v>11</v>
      </c>
      <c r="C488" t="s">
        <v>321</v>
      </c>
      <c r="D488" t="s">
        <v>322</v>
      </c>
      <c r="E488" t="s">
        <v>175</v>
      </c>
      <c r="F488" t="s">
        <v>176</v>
      </c>
      <c r="G488">
        <v>52</v>
      </c>
      <c r="H488">
        <v>8</v>
      </c>
      <c r="I488">
        <v>1.1499999999999999</v>
      </c>
      <c r="J488">
        <v>0</v>
      </c>
      <c r="K488">
        <v>5.85</v>
      </c>
      <c r="L488">
        <v>0</v>
      </c>
      <c r="M488">
        <v>1</v>
      </c>
      <c r="N488">
        <v>0</v>
      </c>
      <c r="O488">
        <v>0</v>
      </c>
      <c r="P488">
        <v>425</v>
      </c>
      <c r="Q488">
        <v>63</v>
      </c>
      <c r="R488">
        <v>0</v>
      </c>
      <c r="S488">
        <v>347</v>
      </c>
      <c r="T488">
        <v>0</v>
      </c>
      <c r="U488">
        <v>15</v>
      </c>
      <c r="W488">
        <v>8</v>
      </c>
      <c r="X488">
        <v>0</v>
      </c>
    </row>
    <row r="489" spans="1:24" x14ac:dyDescent="0.2">
      <c r="A489">
        <v>2013</v>
      </c>
      <c r="B489">
        <v>2</v>
      </c>
      <c r="C489" t="s">
        <v>321</v>
      </c>
      <c r="D489" t="s">
        <v>322</v>
      </c>
      <c r="E489" t="s">
        <v>355</v>
      </c>
      <c r="F489" t="s">
        <v>356</v>
      </c>
      <c r="G489">
        <v>52</v>
      </c>
      <c r="H489">
        <v>3</v>
      </c>
      <c r="I489">
        <v>0.73</v>
      </c>
      <c r="J489">
        <v>0</v>
      </c>
      <c r="K489">
        <v>1.48</v>
      </c>
      <c r="L489">
        <v>0</v>
      </c>
      <c r="M489">
        <v>0.78</v>
      </c>
      <c r="N489">
        <v>0</v>
      </c>
      <c r="O489">
        <v>1</v>
      </c>
      <c r="P489">
        <v>140</v>
      </c>
      <c r="Q489">
        <v>11</v>
      </c>
      <c r="R489">
        <v>0</v>
      </c>
      <c r="S489">
        <v>49</v>
      </c>
      <c r="T489">
        <v>0</v>
      </c>
      <c r="U489">
        <v>80</v>
      </c>
      <c r="W489">
        <v>2.99</v>
      </c>
      <c r="X489">
        <v>-9.9999999999997868E-3</v>
      </c>
    </row>
    <row r="490" spans="1:24" x14ac:dyDescent="0.2">
      <c r="A490">
        <v>2013</v>
      </c>
      <c r="B490">
        <v>2</v>
      </c>
      <c r="C490" t="s">
        <v>321</v>
      </c>
      <c r="D490" t="s">
        <v>322</v>
      </c>
      <c r="E490" t="s">
        <v>357</v>
      </c>
      <c r="F490" t="s">
        <v>358</v>
      </c>
      <c r="G490">
        <v>52</v>
      </c>
      <c r="H490">
        <v>5</v>
      </c>
      <c r="I490">
        <v>0</v>
      </c>
      <c r="J490">
        <v>3.43</v>
      </c>
      <c r="K490">
        <v>1.0900000000000001</v>
      </c>
      <c r="L490">
        <v>0</v>
      </c>
      <c r="M490">
        <v>0.48</v>
      </c>
      <c r="N490">
        <v>7</v>
      </c>
      <c r="O490">
        <v>0</v>
      </c>
      <c r="P490">
        <v>439</v>
      </c>
      <c r="Q490">
        <v>0</v>
      </c>
      <c r="R490">
        <v>395</v>
      </c>
      <c r="S490">
        <v>29</v>
      </c>
      <c r="T490">
        <v>0</v>
      </c>
      <c r="U490">
        <v>15</v>
      </c>
      <c r="W490">
        <v>5</v>
      </c>
      <c r="X490">
        <v>0</v>
      </c>
    </row>
    <row r="491" spans="1:24" x14ac:dyDescent="0.2">
      <c r="A491">
        <v>2013</v>
      </c>
      <c r="B491">
        <v>11</v>
      </c>
      <c r="C491" t="s">
        <v>321</v>
      </c>
      <c r="D491" t="s">
        <v>322</v>
      </c>
      <c r="E491" t="s">
        <v>357</v>
      </c>
      <c r="F491" t="s">
        <v>358</v>
      </c>
      <c r="G491">
        <v>48</v>
      </c>
      <c r="H491">
        <v>7</v>
      </c>
      <c r="I491">
        <v>1.87</v>
      </c>
      <c r="J491">
        <v>0.94</v>
      </c>
      <c r="K491">
        <v>3.25</v>
      </c>
      <c r="L491">
        <v>0</v>
      </c>
      <c r="M491">
        <v>0.93</v>
      </c>
      <c r="N491">
        <v>2</v>
      </c>
      <c r="O491">
        <v>0</v>
      </c>
      <c r="P491">
        <v>308</v>
      </c>
      <c r="Q491">
        <v>51</v>
      </c>
      <c r="R491">
        <v>77</v>
      </c>
      <c r="S491">
        <v>82</v>
      </c>
      <c r="T491">
        <v>0</v>
      </c>
      <c r="U491">
        <v>98</v>
      </c>
      <c r="W491">
        <v>6.99</v>
      </c>
      <c r="X491">
        <v>-9.9999999999997868E-3</v>
      </c>
    </row>
    <row r="492" spans="1:24" x14ac:dyDescent="0.2">
      <c r="A492">
        <v>2013</v>
      </c>
      <c r="B492">
        <v>10</v>
      </c>
      <c r="C492" t="s">
        <v>321</v>
      </c>
      <c r="D492" t="s">
        <v>322</v>
      </c>
      <c r="E492" t="s">
        <v>343</v>
      </c>
      <c r="F492" t="s">
        <v>344</v>
      </c>
      <c r="G492">
        <v>44</v>
      </c>
      <c r="H492">
        <v>2</v>
      </c>
      <c r="I492">
        <v>0</v>
      </c>
      <c r="J492">
        <v>0</v>
      </c>
      <c r="K492">
        <v>1</v>
      </c>
      <c r="L492">
        <v>0</v>
      </c>
      <c r="M492">
        <v>1</v>
      </c>
      <c r="N492">
        <v>0</v>
      </c>
      <c r="O492">
        <v>3</v>
      </c>
      <c r="P492">
        <v>44</v>
      </c>
      <c r="Q492">
        <v>0</v>
      </c>
      <c r="R492">
        <v>0</v>
      </c>
      <c r="S492">
        <v>16</v>
      </c>
      <c r="T492">
        <v>0</v>
      </c>
      <c r="U492">
        <v>28</v>
      </c>
      <c r="W492">
        <v>2</v>
      </c>
      <c r="X492">
        <v>0</v>
      </c>
    </row>
    <row r="493" spans="1:24" x14ac:dyDescent="0.2">
      <c r="A493">
        <v>2013</v>
      </c>
      <c r="B493">
        <v>9</v>
      </c>
      <c r="C493" t="s">
        <v>321</v>
      </c>
      <c r="D493" t="s">
        <v>322</v>
      </c>
      <c r="E493" t="s">
        <v>343</v>
      </c>
      <c r="F493" t="s">
        <v>344</v>
      </c>
      <c r="G493">
        <v>43</v>
      </c>
      <c r="H493">
        <v>3</v>
      </c>
      <c r="I493">
        <v>0</v>
      </c>
      <c r="J493">
        <v>0</v>
      </c>
      <c r="K493">
        <v>2.08</v>
      </c>
      <c r="L493">
        <v>0</v>
      </c>
      <c r="M493">
        <v>0.92</v>
      </c>
      <c r="N493">
        <v>0</v>
      </c>
      <c r="O493">
        <v>2</v>
      </c>
      <c r="P493">
        <v>96</v>
      </c>
      <c r="Q493">
        <v>0</v>
      </c>
      <c r="R493">
        <v>0</v>
      </c>
      <c r="S493">
        <v>73</v>
      </c>
      <c r="T493">
        <v>0</v>
      </c>
      <c r="U493">
        <v>23</v>
      </c>
      <c r="W493">
        <v>3</v>
      </c>
      <c r="X493">
        <v>0</v>
      </c>
    </row>
    <row r="494" spans="1:24" x14ac:dyDescent="0.2">
      <c r="A494">
        <v>2013</v>
      </c>
      <c r="B494">
        <v>3</v>
      </c>
      <c r="C494" t="s">
        <v>321</v>
      </c>
      <c r="D494" t="s">
        <v>322</v>
      </c>
      <c r="E494" t="s">
        <v>67</v>
      </c>
      <c r="F494" t="s">
        <v>68</v>
      </c>
      <c r="G494">
        <v>31</v>
      </c>
      <c r="H494">
        <v>5</v>
      </c>
      <c r="I494">
        <v>1.97</v>
      </c>
      <c r="J494">
        <v>0</v>
      </c>
      <c r="K494">
        <v>2.0299999999999998</v>
      </c>
      <c r="L494">
        <v>1</v>
      </c>
      <c r="M494">
        <v>0</v>
      </c>
      <c r="N494">
        <v>0</v>
      </c>
      <c r="O494">
        <v>0</v>
      </c>
      <c r="P494">
        <v>546</v>
      </c>
      <c r="Q494">
        <v>193</v>
      </c>
      <c r="R494">
        <v>0</v>
      </c>
      <c r="S494">
        <v>336</v>
      </c>
      <c r="T494">
        <v>17</v>
      </c>
      <c r="U494">
        <v>0</v>
      </c>
      <c r="W494">
        <v>5</v>
      </c>
      <c r="X494">
        <v>0</v>
      </c>
    </row>
    <row r="495" spans="1:24" x14ac:dyDescent="0.2">
      <c r="A495">
        <v>2013</v>
      </c>
      <c r="B495">
        <v>5</v>
      </c>
      <c r="C495" t="s">
        <v>321</v>
      </c>
      <c r="D495" t="s">
        <v>322</v>
      </c>
      <c r="E495" t="s">
        <v>67</v>
      </c>
      <c r="F495" t="s">
        <v>68</v>
      </c>
      <c r="G495">
        <v>31</v>
      </c>
      <c r="H495">
        <v>11</v>
      </c>
      <c r="I495">
        <v>0</v>
      </c>
      <c r="J495">
        <v>0</v>
      </c>
      <c r="K495">
        <v>11</v>
      </c>
      <c r="L495">
        <v>0</v>
      </c>
      <c r="M495">
        <v>0</v>
      </c>
      <c r="N495">
        <v>0</v>
      </c>
      <c r="O495">
        <v>0</v>
      </c>
      <c r="P495">
        <v>516</v>
      </c>
      <c r="Q495">
        <v>0</v>
      </c>
      <c r="R495">
        <v>0</v>
      </c>
      <c r="S495">
        <v>516</v>
      </c>
      <c r="T495">
        <v>0</v>
      </c>
      <c r="U495">
        <v>0</v>
      </c>
      <c r="W495">
        <v>11</v>
      </c>
      <c r="X495">
        <v>0</v>
      </c>
    </row>
    <row r="496" spans="1:24" x14ac:dyDescent="0.2">
      <c r="A496">
        <v>2013</v>
      </c>
      <c r="B496">
        <v>8</v>
      </c>
      <c r="C496" t="s">
        <v>321</v>
      </c>
      <c r="D496" t="s">
        <v>322</v>
      </c>
      <c r="E496" t="s">
        <v>53</v>
      </c>
      <c r="F496" t="s">
        <v>54</v>
      </c>
      <c r="G496">
        <v>31</v>
      </c>
      <c r="H496">
        <v>6</v>
      </c>
      <c r="I496">
        <v>3.87</v>
      </c>
      <c r="J496">
        <v>0</v>
      </c>
      <c r="K496">
        <v>2.13</v>
      </c>
      <c r="L496">
        <v>0</v>
      </c>
      <c r="M496">
        <v>0</v>
      </c>
      <c r="N496">
        <v>0</v>
      </c>
      <c r="O496">
        <v>0</v>
      </c>
      <c r="P496">
        <v>492</v>
      </c>
      <c r="Q496">
        <v>429</v>
      </c>
      <c r="R496">
        <v>0</v>
      </c>
      <c r="S496">
        <v>63</v>
      </c>
      <c r="T496">
        <v>0</v>
      </c>
      <c r="U496">
        <v>0</v>
      </c>
      <c r="W496">
        <v>6</v>
      </c>
      <c r="X496">
        <v>0</v>
      </c>
    </row>
    <row r="497" spans="1:24" x14ac:dyDescent="0.2">
      <c r="A497">
        <v>2013</v>
      </c>
      <c r="B497">
        <v>10</v>
      </c>
      <c r="C497" t="s">
        <v>321</v>
      </c>
      <c r="D497" t="s">
        <v>322</v>
      </c>
      <c r="E497" t="s">
        <v>67</v>
      </c>
      <c r="F497" t="s">
        <v>68</v>
      </c>
      <c r="G497">
        <v>31</v>
      </c>
      <c r="H497">
        <v>7</v>
      </c>
      <c r="I497">
        <v>1</v>
      </c>
      <c r="J497">
        <v>0</v>
      </c>
      <c r="K497">
        <v>6</v>
      </c>
      <c r="L497">
        <v>0</v>
      </c>
      <c r="M497">
        <v>0</v>
      </c>
      <c r="N497">
        <v>0</v>
      </c>
      <c r="O497">
        <v>0</v>
      </c>
      <c r="P497">
        <v>454</v>
      </c>
      <c r="Q497">
        <v>17</v>
      </c>
      <c r="R497">
        <v>0</v>
      </c>
      <c r="S497">
        <v>437</v>
      </c>
      <c r="T497">
        <v>0</v>
      </c>
      <c r="U497">
        <v>0</v>
      </c>
      <c r="W497">
        <v>7</v>
      </c>
      <c r="X497">
        <v>0</v>
      </c>
    </row>
    <row r="498" spans="1:24" x14ac:dyDescent="0.2">
      <c r="A498">
        <v>2013</v>
      </c>
      <c r="B498">
        <v>1</v>
      </c>
      <c r="C498" t="s">
        <v>321</v>
      </c>
      <c r="D498" t="s">
        <v>322</v>
      </c>
      <c r="E498" t="s">
        <v>67</v>
      </c>
      <c r="F498" t="s">
        <v>68</v>
      </c>
      <c r="G498">
        <v>31</v>
      </c>
      <c r="H498">
        <v>4</v>
      </c>
      <c r="I498">
        <v>0.67</v>
      </c>
      <c r="J498">
        <v>0</v>
      </c>
      <c r="K498">
        <v>3.33</v>
      </c>
      <c r="L498">
        <v>0</v>
      </c>
      <c r="M498">
        <v>0</v>
      </c>
      <c r="N498">
        <v>0</v>
      </c>
      <c r="O498">
        <v>0</v>
      </c>
      <c r="P498">
        <v>441</v>
      </c>
      <c r="Q498">
        <v>12</v>
      </c>
      <c r="R498">
        <v>0</v>
      </c>
      <c r="S498">
        <v>429</v>
      </c>
      <c r="T498">
        <v>0</v>
      </c>
      <c r="U498">
        <v>0</v>
      </c>
      <c r="W498">
        <v>4</v>
      </c>
      <c r="X498">
        <v>0</v>
      </c>
    </row>
    <row r="499" spans="1:24" x14ac:dyDescent="0.2">
      <c r="A499">
        <v>2013</v>
      </c>
      <c r="B499">
        <v>7</v>
      </c>
      <c r="C499" t="s">
        <v>321</v>
      </c>
      <c r="D499" t="s">
        <v>322</v>
      </c>
      <c r="E499" t="s">
        <v>53</v>
      </c>
      <c r="F499" t="s">
        <v>54</v>
      </c>
      <c r="G499">
        <v>31</v>
      </c>
      <c r="H499">
        <v>11</v>
      </c>
      <c r="I499">
        <v>2.64</v>
      </c>
      <c r="J499">
        <v>0</v>
      </c>
      <c r="K499">
        <v>7.36</v>
      </c>
      <c r="L499">
        <v>0</v>
      </c>
      <c r="M499">
        <v>1</v>
      </c>
      <c r="N499">
        <v>0</v>
      </c>
      <c r="O499">
        <v>0</v>
      </c>
      <c r="P499">
        <v>418</v>
      </c>
      <c r="Q499">
        <v>199</v>
      </c>
      <c r="R499">
        <v>0</v>
      </c>
      <c r="S499">
        <v>195</v>
      </c>
      <c r="T499">
        <v>0</v>
      </c>
      <c r="U499">
        <v>24</v>
      </c>
      <c r="W499">
        <v>11</v>
      </c>
      <c r="X499">
        <v>0</v>
      </c>
    </row>
    <row r="500" spans="1:24" x14ac:dyDescent="0.2">
      <c r="A500">
        <v>2013</v>
      </c>
      <c r="B500">
        <v>7</v>
      </c>
      <c r="C500" t="s">
        <v>321</v>
      </c>
      <c r="D500" t="s">
        <v>322</v>
      </c>
      <c r="E500" t="s">
        <v>67</v>
      </c>
      <c r="F500" t="s">
        <v>68</v>
      </c>
      <c r="G500">
        <v>31</v>
      </c>
      <c r="H500">
        <v>8</v>
      </c>
      <c r="I500">
        <v>0</v>
      </c>
      <c r="J500">
        <v>1</v>
      </c>
      <c r="K500">
        <v>7</v>
      </c>
      <c r="L500">
        <v>0</v>
      </c>
      <c r="M500">
        <v>0</v>
      </c>
      <c r="N500">
        <v>0</v>
      </c>
      <c r="O500">
        <v>0</v>
      </c>
      <c r="P500">
        <v>335</v>
      </c>
      <c r="Q500">
        <v>0</v>
      </c>
      <c r="R500">
        <v>59</v>
      </c>
      <c r="S500">
        <v>276</v>
      </c>
      <c r="T500">
        <v>0</v>
      </c>
      <c r="U500">
        <v>0</v>
      </c>
      <c r="W500">
        <v>8</v>
      </c>
      <c r="X500">
        <v>0</v>
      </c>
    </row>
    <row r="501" spans="1:24" x14ac:dyDescent="0.2">
      <c r="A501">
        <v>2013</v>
      </c>
      <c r="B501">
        <v>8</v>
      </c>
      <c r="C501" t="s">
        <v>321</v>
      </c>
      <c r="D501" t="s">
        <v>322</v>
      </c>
      <c r="E501" t="s">
        <v>41</v>
      </c>
      <c r="F501" t="s">
        <v>42</v>
      </c>
      <c r="G501">
        <v>31</v>
      </c>
      <c r="H501">
        <v>6</v>
      </c>
      <c r="I501">
        <v>2.6</v>
      </c>
      <c r="J501">
        <v>0</v>
      </c>
      <c r="K501">
        <v>2.68</v>
      </c>
      <c r="L501">
        <v>0</v>
      </c>
      <c r="M501">
        <v>0.72</v>
      </c>
      <c r="N501">
        <v>0</v>
      </c>
      <c r="O501">
        <v>0</v>
      </c>
      <c r="P501">
        <v>280</v>
      </c>
      <c r="Q501">
        <v>190</v>
      </c>
      <c r="R501">
        <v>0</v>
      </c>
      <c r="S501">
        <v>72</v>
      </c>
      <c r="T501">
        <v>0</v>
      </c>
      <c r="U501">
        <v>18</v>
      </c>
      <c r="W501">
        <v>6</v>
      </c>
      <c r="X501">
        <v>0</v>
      </c>
    </row>
    <row r="502" spans="1:24" x14ac:dyDescent="0.2">
      <c r="A502">
        <v>2013</v>
      </c>
      <c r="B502">
        <v>8</v>
      </c>
      <c r="C502" t="s">
        <v>321</v>
      </c>
      <c r="D502" t="s">
        <v>322</v>
      </c>
      <c r="E502" t="s">
        <v>45</v>
      </c>
      <c r="F502" t="s">
        <v>46</v>
      </c>
      <c r="G502">
        <v>31</v>
      </c>
      <c r="H502">
        <v>8</v>
      </c>
      <c r="I502">
        <v>0.6</v>
      </c>
      <c r="J502">
        <v>0</v>
      </c>
      <c r="K502">
        <v>6.4</v>
      </c>
      <c r="L502">
        <v>0</v>
      </c>
      <c r="M502">
        <v>1</v>
      </c>
      <c r="N502">
        <v>0</v>
      </c>
      <c r="O502">
        <v>0</v>
      </c>
      <c r="P502">
        <v>248</v>
      </c>
      <c r="Q502">
        <v>16</v>
      </c>
      <c r="R502">
        <v>0</v>
      </c>
      <c r="S502">
        <v>148</v>
      </c>
      <c r="T502">
        <v>0</v>
      </c>
      <c r="U502">
        <v>84</v>
      </c>
      <c r="W502">
        <v>8</v>
      </c>
      <c r="X502">
        <v>0</v>
      </c>
    </row>
    <row r="503" spans="1:24" x14ac:dyDescent="0.2">
      <c r="A503">
        <v>2013</v>
      </c>
      <c r="B503">
        <v>8</v>
      </c>
      <c r="C503" t="s">
        <v>321</v>
      </c>
      <c r="D503" t="s">
        <v>322</v>
      </c>
      <c r="E503" t="s">
        <v>281</v>
      </c>
      <c r="F503" t="s">
        <v>282</v>
      </c>
      <c r="G503">
        <v>31</v>
      </c>
      <c r="H503">
        <v>7</v>
      </c>
      <c r="I503">
        <v>2.64</v>
      </c>
      <c r="J503">
        <v>0</v>
      </c>
      <c r="K503">
        <v>4.3600000000000003</v>
      </c>
      <c r="L503">
        <v>0</v>
      </c>
      <c r="M503">
        <v>0</v>
      </c>
      <c r="N503">
        <v>0</v>
      </c>
      <c r="O503">
        <v>0</v>
      </c>
      <c r="P503">
        <v>246</v>
      </c>
      <c r="Q503">
        <v>115</v>
      </c>
      <c r="R503">
        <v>0</v>
      </c>
      <c r="S503">
        <v>131</v>
      </c>
      <c r="T503">
        <v>0</v>
      </c>
      <c r="U503">
        <v>0</v>
      </c>
      <c r="W503">
        <v>7</v>
      </c>
      <c r="X503">
        <v>0</v>
      </c>
    </row>
    <row r="504" spans="1:24" x14ac:dyDescent="0.2">
      <c r="A504">
        <v>2013</v>
      </c>
      <c r="B504">
        <v>1</v>
      </c>
      <c r="C504" t="s">
        <v>321</v>
      </c>
      <c r="D504" t="s">
        <v>322</v>
      </c>
      <c r="E504" t="s">
        <v>53</v>
      </c>
      <c r="F504" t="s">
        <v>54</v>
      </c>
      <c r="G504">
        <v>31</v>
      </c>
      <c r="H504">
        <v>7</v>
      </c>
      <c r="I504">
        <v>2.2599999999999998</v>
      </c>
      <c r="J504">
        <v>0.13</v>
      </c>
      <c r="K504">
        <v>4.62</v>
      </c>
      <c r="L504">
        <v>0</v>
      </c>
      <c r="M504">
        <v>0</v>
      </c>
      <c r="N504">
        <v>0</v>
      </c>
      <c r="O504">
        <v>0</v>
      </c>
      <c r="P504">
        <v>239</v>
      </c>
      <c r="Q504">
        <v>102</v>
      </c>
      <c r="R504">
        <v>7</v>
      </c>
      <c r="S504">
        <v>130</v>
      </c>
      <c r="T504">
        <v>0</v>
      </c>
      <c r="U504">
        <v>0</v>
      </c>
      <c r="W504">
        <v>7.01</v>
      </c>
      <c r="X504">
        <v>9.9999999999997868E-3</v>
      </c>
    </row>
    <row r="505" spans="1:24" x14ac:dyDescent="0.2">
      <c r="A505">
        <v>2013</v>
      </c>
      <c r="B505">
        <v>8</v>
      </c>
      <c r="C505" t="s">
        <v>321</v>
      </c>
      <c r="D505" t="s">
        <v>322</v>
      </c>
      <c r="E505" t="s">
        <v>67</v>
      </c>
      <c r="F505" t="s">
        <v>68</v>
      </c>
      <c r="G505">
        <v>31</v>
      </c>
      <c r="H505">
        <v>3</v>
      </c>
      <c r="I505">
        <v>0</v>
      </c>
      <c r="J505">
        <v>0</v>
      </c>
      <c r="K505">
        <v>3</v>
      </c>
      <c r="L505">
        <v>0</v>
      </c>
      <c r="M505">
        <v>0</v>
      </c>
      <c r="N505">
        <v>0</v>
      </c>
      <c r="O505">
        <v>0</v>
      </c>
      <c r="P505">
        <v>227</v>
      </c>
      <c r="Q505">
        <v>0</v>
      </c>
      <c r="R505">
        <v>0</v>
      </c>
      <c r="S505">
        <v>227</v>
      </c>
      <c r="T505">
        <v>0</v>
      </c>
      <c r="U505">
        <v>0</v>
      </c>
      <c r="W505">
        <v>3</v>
      </c>
      <c r="X505">
        <v>0</v>
      </c>
    </row>
    <row r="506" spans="1:24" x14ac:dyDescent="0.2">
      <c r="A506">
        <v>2013</v>
      </c>
      <c r="B506">
        <v>3</v>
      </c>
      <c r="C506" t="s">
        <v>321</v>
      </c>
      <c r="D506" t="s">
        <v>322</v>
      </c>
      <c r="E506" t="s">
        <v>131</v>
      </c>
      <c r="F506" t="s">
        <v>132</v>
      </c>
      <c r="G506">
        <v>31</v>
      </c>
      <c r="H506">
        <v>6</v>
      </c>
      <c r="I506">
        <v>3</v>
      </c>
      <c r="J506">
        <v>0</v>
      </c>
      <c r="K506">
        <v>1</v>
      </c>
      <c r="L506">
        <v>1</v>
      </c>
      <c r="M506">
        <v>1</v>
      </c>
      <c r="N506">
        <v>0</v>
      </c>
      <c r="O506">
        <v>1</v>
      </c>
      <c r="P506">
        <v>216</v>
      </c>
      <c r="Q506">
        <v>155</v>
      </c>
      <c r="R506">
        <v>0</v>
      </c>
      <c r="S506">
        <v>25</v>
      </c>
      <c r="T506">
        <v>21</v>
      </c>
      <c r="U506">
        <v>15</v>
      </c>
      <c r="W506">
        <v>6</v>
      </c>
      <c r="X506">
        <v>0</v>
      </c>
    </row>
    <row r="507" spans="1:24" x14ac:dyDescent="0.2">
      <c r="A507">
        <v>2013</v>
      </c>
      <c r="B507">
        <v>7</v>
      </c>
      <c r="C507" t="s">
        <v>321</v>
      </c>
      <c r="D507" t="s">
        <v>322</v>
      </c>
      <c r="E507" t="s">
        <v>281</v>
      </c>
      <c r="F507" t="s">
        <v>282</v>
      </c>
      <c r="G507">
        <v>31</v>
      </c>
      <c r="H507">
        <v>9</v>
      </c>
      <c r="I507">
        <v>1.39</v>
      </c>
      <c r="J507">
        <v>0</v>
      </c>
      <c r="K507">
        <v>4.18</v>
      </c>
      <c r="L507">
        <v>0</v>
      </c>
      <c r="M507">
        <v>3.43</v>
      </c>
      <c r="N507">
        <v>0</v>
      </c>
      <c r="O507">
        <v>0</v>
      </c>
      <c r="P507">
        <v>206</v>
      </c>
      <c r="Q507">
        <v>35</v>
      </c>
      <c r="R507">
        <v>0</v>
      </c>
      <c r="S507">
        <v>100</v>
      </c>
      <c r="T507">
        <v>0</v>
      </c>
      <c r="U507">
        <v>71</v>
      </c>
      <c r="W507">
        <v>9</v>
      </c>
      <c r="X507">
        <v>0</v>
      </c>
    </row>
    <row r="508" spans="1:24" x14ac:dyDescent="0.2">
      <c r="A508">
        <v>2013</v>
      </c>
      <c r="B508">
        <v>1</v>
      </c>
      <c r="C508" t="s">
        <v>321</v>
      </c>
      <c r="D508" t="s">
        <v>322</v>
      </c>
      <c r="E508" t="s">
        <v>51</v>
      </c>
      <c r="F508" t="s">
        <v>52</v>
      </c>
      <c r="G508">
        <v>31</v>
      </c>
      <c r="H508">
        <v>6</v>
      </c>
      <c r="I508">
        <v>3</v>
      </c>
      <c r="J508">
        <v>0</v>
      </c>
      <c r="K508">
        <v>3</v>
      </c>
      <c r="L508">
        <v>0</v>
      </c>
      <c r="M508">
        <v>0</v>
      </c>
      <c r="N508">
        <v>0</v>
      </c>
      <c r="O508">
        <v>0</v>
      </c>
      <c r="P508">
        <v>186</v>
      </c>
      <c r="Q508">
        <v>128</v>
      </c>
      <c r="R508">
        <v>0</v>
      </c>
      <c r="S508">
        <v>58</v>
      </c>
      <c r="T508">
        <v>0</v>
      </c>
      <c r="U508">
        <v>0</v>
      </c>
      <c r="W508">
        <v>6</v>
      </c>
      <c r="X508">
        <v>0</v>
      </c>
    </row>
    <row r="509" spans="1:24" x14ac:dyDescent="0.2">
      <c r="A509">
        <v>2013</v>
      </c>
      <c r="B509">
        <v>3</v>
      </c>
      <c r="C509" t="s">
        <v>321</v>
      </c>
      <c r="D509" t="s">
        <v>322</v>
      </c>
      <c r="E509" t="s">
        <v>45</v>
      </c>
      <c r="F509" t="s">
        <v>46</v>
      </c>
      <c r="G509">
        <v>31</v>
      </c>
      <c r="H509">
        <v>2</v>
      </c>
      <c r="I509">
        <v>2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178</v>
      </c>
      <c r="Q509">
        <v>178</v>
      </c>
      <c r="R509">
        <v>0</v>
      </c>
      <c r="S509">
        <v>0</v>
      </c>
      <c r="T509">
        <v>0</v>
      </c>
      <c r="U509">
        <v>0</v>
      </c>
      <c r="W509">
        <v>2</v>
      </c>
      <c r="X509">
        <v>0</v>
      </c>
    </row>
    <row r="510" spans="1:24" x14ac:dyDescent="0.2">
      <c r="A510">
        <v>2013</v>
      </c>
      <c r="B510">
        <v>7</v>
      </c>
      <c r="C510" t="s">
        <v>321</v>
      </c>
      <c r="D510" t="s">
        <v>322</v>
      </c>
      <c r="E510" t="s">
        <v>77</v>
      </c>
      <c r="F510" t="s">
        <v>78</v>
      </c>
      <c r="G510">
        <v>31</v>
      </c>
      <c r="H510">
        <v>8</v>
      </c>
      <c r="I510">
        <v>2</v>
      </c>
      <c r="J510">
        <v>0</v>
      </c>
      <c r="K510">
        <v>6</v>
      </c>
      <c r="L510">
        <v>0</v>
      </c>
      <c r="M510">
        <v>0</v>
      </c>
      <c r="N510">
        <v>0</v>
      </c>
      <c r="O510">
        <v>0</v>
      </c>
      <c r="P510">
        <v>172</v>
      </c>
      <c r="Q510">
        <v>67</v>
      </c>
      <c r="R510">
        <v>0</v>
      </c>
      <c r="S510">
        <v>105</v>
      </c>
      <c r="T510">
        <v>0</v>
      </c>
      <c r="U510">
        <v>0</v>
      </c>
      <c r="W510">
        <v>8</v>
      </c>
      <c r="X510">
        <v>0</v>
      </c>
    </row>
    <row r="511" spans="1:24" x14ac:dyDescent="0.2">
      <c r="A511">
        <v>2013</v>
      </c>
      <c r="B511">
        <v>7</v>
      </c>
      <c r="C511" t="s">
        <v>321</v>
      </c>
      <c r="D511" t="s">
        <v>322</v>
      </c>
      <c r="E511" t="s">
        <v>41</v>
      </c>
      <c r="F511" t="s">
        <v>42</v>
      </c>
      <c r="G511">
        <v>31</v>
      </c>
      <c r="H511">
        <v>5</v>
      </c>
      <c r="I511">
        <v>1.78</v>
      </c>
      <c r="J511">
        <v>0</v>
      </c>
      <c r="K511">
        <v>3.22</v>
      </c>
      <c r="L511">
        <v>0</v>
      </c>
      <c r="M511">
        <v>0</v>
      </c>
      <c r="N511">
        <v>0</v>
      </c>
      <c r="O511">
        <v>0</v>
      </c>
      <c r="P511">
        <v>170</v>
      </c>
      <c r="Q511">
        <v>107</v>
      </c>
      <c r="R511">
        <v>0</v>
      </c>
      <c r="S511">
        <v>63</v>
      </c>
      <c r="T511">
        <v>0</v>
      </c>
      <c r="U511">
        <v>0</v>
      </c>
      <c r="W511">
        <v>5</v>
      </c>
      <c r="X511">
        <v>0</v>
      </c>
    </row>
    <row r="512" spans="1:24" x14ac:dyDescent="0.2">
      <c r="A512">
        <v>2013</v>
      </c>
      <c r="B512">
        <v>8</v>
      </c>
      <c r="C512" t="s">
        <v>321</v>
      </c>
      <c r="D512" t="s">
        <v>322</v>
      </c>
      <c r="E512" t="s">
        <v>77</v>
      </c>
      <c r="F512" t="s">
        <v>78</v>
      </c>
      <c r="G512">
        <v>31</v>
      </c>
      <c r="H512">
        <v>8</v>
      </c>
      <c r="I512">
        <v>0</v>
      </c>
      <c r="J512">
        <v>0</v>
      </c>
      <c r="K512">
        <v>8</v>
      </c>
      <c r="L512">
        <v>0</v>
      </c>
      <c r="M512">
        <v>0</v>
      </c>
      <c r="N512">
        <v>0</v>
      </c>
      <c r="O512">
        <v>0</v>
      </c>
      <c r="P512">
        <v>167</v>
      </c>
      <c r="Q512">
        <v>0</v>
      </c>
      <c r="R512">
        <v>0</v>
      </c>
      <c r="S512">
        <v>167</v>
      </c>
      <c r="T512">
        <v>0</v>
      </c>
      <c r="U512">
        <v>0</v>
      </c>
      <c r="W512">
        <v>8</v>
      </c>
      <c r="X512">
        <v>0</v>
      </c>
    </row>
    <row r="513" spans="1:24" x14ac:dyDescent="0.2">
      <c r="A513">
        <v>2013</v>
      </c>
      <c r="B513">
        <v>10</v>
      </c>
      <c r="C513" t="s">
        <v>321</v>
      </c>
      <c r="D513" t="s">
        <v>322</v>
      </c>
      <c r="E513" t="s">
        <v>45</v>
      </c>
      <c r="F513" t="s">
        <v>46</v>
      </c>
      <c r="G513">
        <v>31</v>
      </c>
      <c r="H513">
        <v>1</v>
      </c>
      <c r="I513">
        <v>1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152</v>
      </c>
      <c r="Q513">
        <v>152</v>
      </c>
      <c r="R513">
        <v>0</v>
      </c>
      <c r="S513">
        <v>0</v>
      </c>
      <c r="T513">
        <v>0</v>
      </c>
      <c r="U513">
        <v>0</v>
      </c>
      <c r="W513">
        <v>1</v>
      </c>
      <c r="X513">
        <v>0</v>
      </c>
    </row>
    <row r="514" spans="1:24" x14ac:dyDescent="0.2">
      <c r="A514">
        <v>2013</v>
      </c>
      <c r="B514">
        <v>5</v>
      </c>
      <c r="C514" t="s">
        <v>321</v>
      </c>
      <c r="D514" t="s">
        <v>322</v>
      </c>
      <c r="E514" t="s">
        <v>51</v>
      </c>
      <c r="F514" t="s">
        <v>52</v>
      </c>
      <c r="G514">
        <v>31</v>
      </c>
      <c r="H514">
        <v>6</v>
      </c>
      <c r="I514">
        <v>0</v>
      </c>
      <c r="J514">
        <v>0</v>
      </c>
      <c r="K514">
        <v>5.35</v>
      </c>
      <c r="L514">
        <v>0.65</v>
      </c>
      <c r="M514">
        <v>0</v>
      </c>
      <c r="N514">
        <v>0</v>
      </c>
      <c r="O514">
        <v>0</v>
      </c>
      <c r="P514">
        <v>136</v>
      </c>
      <c r="Q514">
        <v>0</v>
      </c>
      <c r="R514">
        <v>0</v>
      </c>
      <c r="S514">
        <v>119</v>
      </c>
      <c r="T514">
        <v>17</v>
      </c>
      <c r="U514">
        <v>0</v>
      </c>
      <c r="W514">
        <v>6</v>
      </c>
      <c r="X514">
        <v>0</v>
      </c>
    </row>
    <row r="515" spans="1:24" x14ac:dyDescent="0.2">
      <c r="A515">
        <v>2013</v>
      </c>
      <c r="B515">
        <v>5</v>
      </c>
      <c r="C515" t="s">
        <v>321</v>
      </c>
      <c r="D515" t="s">
        <v>322</v>
      </c>
      <c r="E515" t="s">
        <v>45</v>
      </c>
      <c r="F515" t="s">
        <v>46</v>
      </c>
      <c r="G515">
        <v>31</v>
      </c>
      <c r="H515">
        <v>5</v>
      </c>
      <c r="I515">
        <v>1.8</v>
      </c>
      <c r="J515">
        <v>0</v>
      </c>
      <c r="K515">
        <v>3.2</v>
      </c>
      <c r="L515">
        <v>0</v>
      </c>
      <c r="M515">
        <v>0</v>
      </c>
      <c r="N515">
        <v>0</v>
      </c>
      <c r="O515">
        <v>0</v>
      </c>
      <c r="P515">
        <v>132</v>
      </c>
      <c r="Q515">
        <v>71</v>
      </c>
      <c r="R515">
        <v>0</v>
      </c>
      <c r="S515">
        <v>61</v>
      </c>
      <c r="T515">
        <v>0</v>
      </c>
      <c r="U515">
        <v>0</v>
      </c>
      <c r="W515">
        <v>5</v>
      </c>
      <c r="X515">
        <v>0</v>
      </c>
    </row>
    <row r="516" spans="1:24" x14ac:dyDescent="0.2">
      <c r="A516">
        <v>2013</v>
      </c>
      <c r="B516">
        <v>3</v>
      </c>
      <c r="C516" t="s">
        <v>321</v>
      </c>
      <c r="D516" t="s">
        <v>322</v>
      </c>
      <c r="E516" t="s">
        <v>51</v>
      </c>
      <c r="F516" t="s">
        <v>52</v>
      </c>
      <c r="G516">
        <v>31</v>
      </c>
      <c r="H516">
        <v>4</v>
      </c>
      <c r="I516">
        <v>2</v>
      </c>
      <c r="J516">
        <v>0</v>
      </c>
      <c r="K516">
        <v>1</v>
      </c>
      <c r="L516">
        <v>0</v>
      </c>
      <c r="M516">
        <v>1</v>
      </c>
      <c r="N516">
        <v>0</v>
      </c>
      <c r="O516">
        <v>0</v>
      </c>
      <c r="P516">
        <v>121</v>
      </c>
      <c r="Q516">
        <v>75</v>
      </c>
      <c r="R516">
        <v>0</v>
      </c>
      <c r="S516">
        <v>26</v>
      </c>
      <c r="T516">
        <v>0</v>
      </c>
      <c r="U516">
        <v>20</v>
      </c>
      <c r="W516">
        <v>4</v>
      </c>
      <c r="X516">
        <v>0</v>
      </c>
    </row>
    <row r="517" spans="1:24" x14ac:dyDescent="0.2">
      <c r="A517">
        <v>2013</v>
      </c>
      <c r="B517">
        <v>10</v>
      </c>
      <c r="C517" t="s">
        <v>321</v>
      </c>
      <c r="D517" t="s">
        <v>322</v>
      </c>
      <c r="E517" t="s">
        <v>53</v>
      </c>
      <c r="F517" t="s">
        <v>54</v>
      </c>
      <c r="G517">
        <v>31</v>
      </c>
      <c r="H517">
        <v>4</v>
      </c>
      <c r="I517">
        <v>0.61</v>
      </c>
      <c r="J517">
        <v>0</v>
      </c>
      <c r="K517">
        <v>3.39</v>
      </c>
      <c r="L517">
        <v>0</v>
      </c>
      <c r="M517">
        <v>0</v>
      </c>
      <c r="N517">
        <v>0</v>
      </c>
      <c r="O517">
        <v>0</v>
      </c>
      <c r="P517">
        <v>119</v>
      </c>
      <c r="Q517">
        <v>17</v>
      </c>
      <c r="R517">
        <v>0</v>
      </c>
      <c r="S517">
        <v>102</v>
      </c>
      <c r="T517">
        <v>0</v>
      </c>
      <c r="U517">
        <v>0</v>
      </c>
      <c r="W517">
        <v>4</v>
      </c>
      <c r="X517">
        <v>0</v>
      </c>
    </row>
    <row r="518" spans="1:24" x14ac:dyDescent="0.2">
      <c r="A518">
        <v>2013</v>
      </c>
      <c r="B518">
        <v>7</v>
      </c>
      <c r="C518" t="s">
        <v>321</v>
      </c>
      <c r="D518" t="s">
        <v>322</v>
      </c>
      <c r="E518" t="s">
        <v>45</v>
      </c>
      <c r="F518" t="s">
        <v>46</v>
      </c>
      <c r="G518">
        <v>31</v>
      </c>
      <c r="H518">
        <v>3</v>
      </c>
      <c r="I518">
        <v>0.61</v>
      </c>
      <c r="J518">
        <v>0</v>
      </c>
      <c r="K518">
        <v>1.76</v>
      </c>
      <c r="L518">
        <v>0</v>
      </c>
      <c r="M518">
        <v>0.63</v>
      </c>
      <c r="N518">
        <v>0</v>
      </c>
      <c r="O518">
        <v>0</v>
      </c>
      <c r="P518">
        <v>102</v>
      </c>
      <c r="Q518">
        <v>28</v>
      </c>
      <c r="R518">
        <v>0</v>
      </c>
      <c r="S518">
        <v>48</v>
      </c>
      <c r="T518">
        <v>0</v>
      </c>
      <c r="U518">
        <v>26</v>
      </c>
      <c r="W518">
        <v>3</v>
      </c>
      <c r="X518">
        <v>0</v>
      </c>
    </row>
    <row r="519" spans="1:24" x14ac:dyDescent="0.2">
      <c r="A519">
        <v>2013</v>
      </c>
      <c r="B519">
        <v>10</v>
      </c>
      <c r="C519" t="s">
        <v>321</v>
      </c>
      <c r="D519" t="s">
        <v>322</v>
      </c>
      <c r="E519" t="s">
        <v>51</v>
      </c>
      <c r="F519" t="s">
        <v>52</v>
      </c>
      <c r="G519">
        <v>31</v>
      </c>
      <c r="H519">
        <v>4</v>
      </c>
      <c r="I519">
        <v>0.23</v>
      </c>
      <c r="J519">
        <v>0</v>
      </c>
      <c r="K519">
        <v>3.77</v>
      </c>
      <c r="L519">
        <v>0</v>
      </c>
      <c r="M519">
        <v>0</v>
      </c>
      <c r="N519">
        <v>0</v>
      </c>
      <c r="O519">
        <v>0</v>
      </c>
      <c r="P519">
        <v>101</v>
      </c>
      <c r="Q519">
        <v>7</v>
      </c>
      <c r="R519">
        <v>0</v>
      </c>
      <c r="S519">
        <v>94</v>
      </c>
      <c r="T519">
        <v>0</v>
      </c>
      <c r="U519">
        <v>0</v>
      </c>
      <c r="W519">
        <v>4</v>
      </c>
      <c r="X519">
        <v>0</v>
      </c>
    </row>
    <row r="520" spans="1:24" x14ac:dyDescent="0.2">
      <c r="A520">
        <v>2013</v>
      </c>
      <c r="B520">
        <v>8</v>
      </c>
      <c r="C520" t="s">
        <v>321</v>
      </c>
      <c r="D520" t="s">
        <v>322</v>
      </c>
      <c r="E520" t="s">
        <v>131</v>
      </c>
      <c r="F520" t="s">
        <v>132</v>
      </c>
      <c r="G520">
        <v>31</v>
      </c>
      <c r="H520">
        <v>2</v>
      </c>
      <c r="I520">
        <v>1</v>
      </c>
      <c r="J520">
        <v>0</v>
      </c>
      <c r="K520">
        <v>0.44</v>
      </c>
      <c r="L520">
        <v>0</v>
      </c>
      <c r="M520">
        <v>0.56000000000000005</v>
      </c>
      <c r="N520">
        <v>0</v>
      </c>
      <c r="O520">
        <v>0</v>
      </c>
      <c r="P520">
        <v>95</v>
      </c>
      <c r="Q520">
        <v>68</v>
      </c>
      <c r="R520">
        <v>0</v>
      </c>
      <c r="S520">
        <v>12</v>
      </c>
      <c r="T520">
        <v>0</v>
      </c>
      <c r="U520">
        <v>15</v>
      </c>
      <c r="W520">
        <v>2</v>
      </c>
      <c r="X520">
        <v>0</v>
      </c>
    </row>
    <row r="521" spans="1:24" x14ac:dyDescent="0.2">
      <c r="A521">
        <v>2013</v>
      </c>
      <c r="B521">
        <v>1</v>
      </c>
      <c r="C521" t="s">
        <v>321</v>
      </c>
      <c r="D521" t="s">
        <v>322</v>
      </c>
      <c r="E521" t="s">
        <v>281</v>
      </c>
      <c r="F521" t="s">
        <v>282</v>
      </c>
      <c r="G521">
        <v>31</v>
      </c>
      <c r="H521">
        <v>4</v>
      </c>
      <c r="I521">
        <v>2.38</v>
      </c>
      <c r="J521">
        <v>0</v>
      </c>
      <c r="K521">
        <v>1.62</v>
      </c>
      <c r="L521">
        <v>0</v>
      </c>
      <c r="M521">
        <v>0</v>
      </c>
      <c r="N521">
        <v>0</v>
      </c>
      <c r="O521">
        <v>0</v>
      </c>
      <c r="P521">
        <v>89</v>
      </c>
      <c r="Q521">
        <v>50</v>
      </c>
      <c r="R521">
        <v>0</v>
      </c>
      <c r="S521">
        <v>39</v>
      </c>
      <c r="T521">
        <v>0</v>
      </c>
      <c r="U521">
        <v>0</v>
      </c>
      <c r="W521">
        <v>4</v>
      </c>
      <c r="X521">
        <v>0</v>
      </c>
    </row>
    <row r="522" spans="1:24" x14ac:dyDescent="0.2">
      <c r="A522">
        <v>2013</v>
      </c>
      <c r="B522">
        <v>10</v>
      </c>
      <c r="C522" t="s">
        <v>321</v>
      </c>
      <c r="D522" t="s">
        <v>322</v>
      </c>
      <c r="E522" t="s">
        <v>281</v>
      </c>
      <c r="F522" t="s">
        <v>282</v>
      </c>
      <c r="G522">
        <v>31</v>
      </c>
      <c r="H522">
        <v>5</v>
      </c>
      <c r="I522">
        <v>0.26</v>
      </c>
      <c r="J522">
        <v>0</v>
      </c>
      <c r="K522">
        <v>4.47</v>
      </c>
      <c r="L522">
        <v>0</v>
      </c>
      <c r="M522">
        <v>0.26</v>
      </c>
      <c r="N522">
        <v>0</v>
      </c>
      <c r="O522">
        <v>0</v>
      </c>
      <c r="P522">
        <v>87</v>
      </c>
      <c r="Q522">
        <v>5</v>
      </c>
      <c r="R522">
        <v>0</v>
      </c>
      <c r="S522">
        <v>77</v>
      </c>
      <c r="T522">
        <v>0</v>
      </c>
      <c r="U522">
        <v>5</v>
      </c>
      <c r="W522">
        <v>4.9899999999999993</v>
      </c>
      <c r="X522">
        <v>-1.0000000000000675E-2</v>
      </c>
    </row>
    <row r="523" spans="1:24" x14ac:dyDescent="0.2">
      <c r="A523">
        <v>2013</v>
      </c>
      <c r="B523">
        <v>3</v>
      </c>
      <c r="C523" t="s">
        <v>321</v>
      </c>
      <c r="D523" t="s">
        <v>322</v>
      </c>
      <c r="E523" t="s">
        <v>53</v>
      </c>
      <c r="F523" t="s">
        <v>54</v>
      </c>
      <c r="G523">
        <v>31</v>
      </c>
      <c r="H523">
        <v>2</v>
      </c>
      <c r="I523">
        <v>0</v>
      </c>
      <c r="J523">
        <v>0</v>
      </c>
      <c r="K523">
        <v>2</v>
      </c>
      <c r="L523">
        <v>0</v>
      </c>
      <c r="M523">
        <v>0</v>
      </c>
      <c r="N523">
        <v>0</v>
      </c>
      <c r="O523">
        <v>0</v>
      </c>
      <c r="P523">
        <v>82</v>
      </c>
      <c r="Q523">
        <v>0</v>
      </c>
      <c r="R523">
        <v>0</v>
      </c>
      <c r="S523">
        <v>82</v>
      </c>
      <c r="T523">
        <v>0</v>
      </c>
      <c r="U523">
        <v>0</v>
      </c>
      <c r="W523">
        <v>2</v>
      </c>
      <c r="X523">
        <v>0</v>
      </c>
    </row>
    <row r="524" spans="1:24" x14ac:dyDescent="0.2">
      <c r="A524">
        <v>2013</v>
      </c>
      <c r="B524">
        <v>5</v>
      </c>
      <c r="C524" t="s">
        <v>321</v>
      </c>
      <c r="D524" t="s">
        <v>322</v>
      </c>
      <c r="E524" t="s">
        <v>77</v>
      </c>
      <c r="F524" t="s">
        <v>78</v>
      </c>
      <c r="G524">
        <v>31</v>
      </c>
      <c r="H524">
        <v>1</v>
      </c>
      <c r="I524">
        <v>1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78</v>
      </c>
      <c r="Q524">
        <v>78</v>
      </c>
      <c r="R524">
        <v>0</v>
      </c>
      <c r="S524">
        <v>0</v>
      </c>
      <c r="T524">
        <v>0</v>
      </c>
      <c r="U524">
        <v>0</v>
      </c>
      <c r="W524">
        <v>1</v>
      </c>
      <c r="X524">
        <v>0</v>
      </c>
    </row>
    <row r="525" spans="1:24" x14ac:dyDescent="0.2">
      <c r="A525">
        <v>2013</v>
      </c>
      <c r="B525">
        <v>5</v>
      </c>
      <c r="C525" t="s">
        <v>321</v>
      </c>
      <c r="D525" t="s">
        <v>322</v>
      </c>
      <c r="E525" t="s">
        <v>131</v>
      </c>
      <c r="F525" t="s">
        <v>132</v>
      </c>
      <c r="G525">
        <v>31</v>
      </c>
      <c r="H525">
        <v>2</v>
      </c>
      <c r="I525">
        <v>0</v>
      </c>
      <c r="J525">
        <v>0</v>
      </c>
      <c r="K525">
        <v>2</v>
      </c>
      <c r="L525">
        <v>0</v>
      </c>
      <c r="M525">
        <v>0</v>
      </c>
      <c r="N525">
        <v>0</v>
      </c>
      <c r="O525">
        <v>0</v>
      </c>
      <c r="P525">
        <v>72</v>
      </c>
      <c r="Q525">
        <v>0</v>
      </c>
      <c r="R525">
        <v>0</v>
      </c>
      <c r="S525">
        <v>72</v>
      </c>
      <c r="T525">
        <v>0</v>
      </c>
      <c r="U525">
        <v>0</v>
      </c>
      <c r="W525">
        <v>2</v>
      </c>
      <c r="X525">
        <v>0</v>
      </c>
    </row>
    <row r="526" spans="1:24" x14ac:dyDescent="0.2">
      <c r="A526">
        <v>2013</v>
      </c>
      <c r="B526">
        <v>5</v>
      </c>
      <c r="C526" t="s">
        <v>321</v>
      </c>
      <c r="D526" t="s">
        <v>322</v>
      </c>
      <c r="E526" t="s">
        <v>41</v>
      </c>
      <c r="F526" t="s">
        <v>42</v>
      </c>
      <c r="G526">
        <v>31</v>
      </c>
      <c r="H526">
        <v>3</v>
      </c>
      <c r="I526">
        <v>0.34</v>
      </c>
      <c r="J526">
        <v>0</v>
      </c>
      <c r="K526">
        <v>2.66</v>
      </c>
      <c r="L526">
        <v>0</v>
      </c>
      <c r="M526">
        <v>0</v>
      </c>
      <c r="N526">
        <v>0</v>
      </c>
      <c r="O526">
        <v>0</v>
      </c>
      <c r="P526">
        <v>68</v>
      </c>
      <c r="Q526">
        <v>12</v>
      </c>
      <c r="R526">
        <v>0</v>
      </c>
      <c r="S526">
        <v>56</v>
      </c>
      <c r="T526">
        <v>0</v>
      </c>
      <c r="U526">
        <v>0</v>
      </c>
      <c r="W526">
        <v>3</v>
      </c>
      <c r="X526">
        <v>0</v>
      </c>
    </row>
    <row r="527" spans="1:24" x14ac:dyDescent="0.2">
      <c r="A527">
        <v>2013</v>
      </c>
      <c r="B527">
        <v>10</v>
      </c>
      <c r="C527" t="s">
        <v>321</v>
      </c>
      <c r="D527" t="s">
        <v>322</v>
      </c>
      <c r="E527" t="s">
        <v>41</v>
      </c>
      <c r="F527" t="s">
        <v>42</v>
      </c>
      <c r="G527">
        <v>31</v>
      </c>
      <c r="H527">
        <v>3</v>
      </c>
      <c r="I527">
        <v>0.63</v>
      </c>
      <c r="J527">
        <v>0</v>
      </c>
      <c r="K527">
        <v>2.38</v>
      </c>
      <c r="L527">
        <v>0</v>
      </c>
      <c r="M527">
        <v>0</v>
      </c>
      <c r="N527">
        <v>0</v>
      </c>
      <c r="O527">
        <v>0</v>
      </c>
      <c r="P527">
        <v>59</v>
      </c>
      <c r="Q527">
        <v>15</v>
      </c>
      <c r="R527">
        <v>0</v>
      </c>
      <c r="S527">
        <v>44</v>
      </c>
      <c r="T527">
        <v>0</v>
      </c>
      <c r="U527">
        <v>0</v>
      </c>
      <c r="W527">
        <v>3.01</v>
      </c>
      <c r="X527">
        <v>9.9999999999997868E-3</v>
      </c>
    </row>
    <row r="528" spans="1:24" x14ac:dyDescent="0.2">
      <c r="A528">
        <v>2013</v>
      </c>
      <c r="B528">
        <v>1</v>
      </c>
      <c r="C528" t="s">
        <v>321</v>
      </c>
      <c r="D528" t="s">
        <v>322</v>
      </c>
      <c r="E528" t="s">
        <v>41</v>
      </c>
      <c r="F528" t="s">
        <v>42</v>
      </c>
      <c r="G528">
        <v>31</v>
      </c>
      <c r="H528">
        <v>2</v>
      </c>
      <c r="I528">
        <v>1</v>
      </c>
      <c r="J528">
        <v>0</v>
      </c>
      <c r="K528">
        <v>0</v>
      </c>
      <c r="L528">
        <v>0</v>
      </c>
      <c r="M528">
        <v>1</v>
      </c>
      <c r="N528">
        <v>0</v>
      </c>
      <c r="O528">
        <v>0</v>
      </c>
      <c r="P528">
        <v>57</v>
      </c>
      <c r="Q528">
        <v>19</v>
      </c>
      <c r="R528">
        <v>0</v>
      </c>
      <c r="S528">
        <v>0</v>
      </c>
      <c r="T528">
        <v>0</v>
      </c>
      <c r="U528">
        <v>38</v>
      </c>
      <c r="W528">
        <v>2</v>
      </c>
      <c r="X528">
        <v>0</v>
      </c>
    </row>
    <row r="529" spans="1:24" x14ac:dyDescent="0.2">
      <c r="A529">
        <v>2013</v>
      </c>
      <c r="B529">
        <v>7</v>
      </c>
      <c r="C529" t="s">
        <v>321</v>
      </c>
      <c r="D529" t="s">
        <v>322</v>
      </c>
      <c r="E529" t="s">
        <v>51</v>
      </c>
      <c r="F529" t="s">
        <v>52</v>
      </c>
      <c r="G529">
        <v>31</v>
      </c>
      <c r="H529">
        <v>3</v>
      </c>
      <c r="I529">
        <v>0</v>
      </c>
      <c r="J529">
        <v>0</v>
      </c>
      <c r="K529">
        <v>3</v>
      </c>
      <c r="L529">
        <v>0</v>
      </c>
      <c r="M529">
        <v>0</v>
      </c>
      <c r="N529">
        <v>0</v>
      </c>
      <c r="O529">
        <v>0</v>
      </c>
      <c r="P529">
        <v>57</v>
      </c>
      <c r="Q529">
        <v>0</v>
      </c>
      <c r="R529">
        <v>0</v>
      </c>
      <c r="S529">
        <v>57</v>
      </c>
      <c r="T529">
        <v>0</v>
      </c>
      <c r="U529">
        <v>0</v>
      </c>
      <c r="W529">
        <v>3</v>
      </c>
      <c r="X529">
        <v>0</v>
      </c>
    </row>
    <row r="530" spans="1:24" x14ac:dyDescent="0.2">
      <c r="A530">
        <v>2013</v>
      </c>
      <c r="B530">
        <v>7</v>
      </c>
      <c r="C530" t="s">
        <v>321</v>
      </c>
      <c r="D530" t="s">
        <v>322</v>
      </c>
      <c r="E530" t="s">
        <v>131</v>
      </c>
      <c r="F530" t="s">
        <v>132</v>
      </c>
      <c r="G530">
        <v>31</v>
      </c>
      <c r="H530">
        <v>3</v>
      </c>
      <c r="I530">
        <v>0</v>
      </c>
      <c r="J530">
        <v>0</v>
      </c>
      <c r="K530">
        <v>3</v>
      </c>
      <c r="L530">
        <v>0</v>
      </c>
      <c r="M530">
        <v>0</v>
      </c>
      <c r="N530">
        <v>0</v>
      </c>
      <c r="O530">
        <v>0</v>
      </c>
      <c r="P530">
        <v>49</v>
      </c>
      <c r="Q530">
        <v>0</v>
      </c>
      <c r="R530">
        <v>0</v>
      </c>
      <c r="S530">
        <v>49</v>
      </c>
      <c r="T530">
        <v>0</v>
      </c>
      <c r="U530">
        <v>0</v>
      </c>
      <c r="W530">
        <v>3</v>
      </c>
      <c r="X530">
        <v>0</v>
      </c>
    </row>
    <row r="531" spans="1:24" x14ac:dyDescent="0.2">
      <c r="A531">
        <v>2013</v>
      </c>
      <c r="B531">
        <v>1</v>
      </c>
      <c r="C531" t="s">
        <v>321</v>
      </c>
      <c r="D531" t="s">
        <v>322</v>
      </c>
      <c r="E531" t="s">
        <v>131</v>
      </c>
      <c r="F531" t="s">
        <v>132</v>
      </c>
      <c r="G531">
        <v>31</v>
      </c>
      <c r="H531">
        <v>3</v>
      </c>
      <c r="I531">
        <v>0</v>
      </c>
      <c r="J531">
        <v>1</v>
      </c>
      <c r="K531">
        <v>1.35</v>
      </c>
      <c r="L531">
        <v>0</v>
      </c>
      <c r="M531">
        <v>0.65</v>
      </c>
      <c r="N531">
        <v>0</v>
      </c>
      <c r="O531">
        <v>0</v>
      </c>
      <c r="P531">
        <v>48</v>
      </c>
      <c r="Q531">
        <v>0</v>
      </c>
      <c r="R531">
        <v>15</v>
      </c>
      <c r="S531">
        <v>22</v>
      </c>
      <c r="T531">
        <v>0</v>
      </c>
      <c r="U531">
        <v>11</v>
      </c>
      <c r="W531">
        <v>3</v>
      </c>
      <c r="X531">
        <v>0</v>
      </c>
    </row>
    <row r="532" spans="1:24" x14ac:dyDescent="0.2">
      <c r="A532">
        <v>2013</v>
      </c>
      <c r="B532">
        <v>3</v>
      </c>
      <c r="C532" t="s">
        <v>321</v>
      </c>
      <c r="D532" t="s">
        <v>322</v>
      </c>
      <c r="E532" t="s">
        <v>77</v>
      </c>
      <c r="F532" t="s">
        <v>78</v>
      </c>
      <c r="G532">
        <v>31</v>
      </c>
      <c r="H532">
        <v>2</v>
      </c>
      <c r="I532">
        <v>0</v>
      </c>
      <c r="J532">
        <v>0</v>
      </c>
      <c r="K532">
        <v>0</v>
      </c>
      <c r="L532">
        <v>0</v>
      </c>
      <c r="M532">
        <v>2</v>
      </c>
      <c r="N532">
        <v>0</v>
      </c>
      <c r="O532">
        <v>0</v>
      </c>
      <c r="P532">
        <v>47</v>
      </c>
      <c r="Q532">
        <v>0</v>
      </c>
      <c r="R532">
        <v>0</v>
      </c>
      <c r="S532">
        <v>0</v>
      </c>
      <c r="T532">
        <v>0</v>
      </c>
      <c r="U532">
        <v>47</v>
      </c>
      <c r="W532">
        <v>2</v>
      </c>
      <c r="X532">
        <v>0</v>
      </c>
    </row>
    <row r="533" spans="1:24" x14ac:dyDescent="0.2">
      <c r="A533">
        <v>2013</v>
      </c>
      <c r="B533">
        <v>3</v>
      </c>
      <c r="C533" t="s">
        <v>321</v>
      </c>
      <c r="D533" t="s">
        <v>322</v>
      </c>
      <c r="E533" t="s">
        <v>41</v>
      </c>
      <c r="F533" t="s">
        <v>42</v>
      </c>
      <c r="G533">
        <v>31</v>
      </c>
      <c r="H533">
        <v>2</v>
      </c>
      <c r="I533">
        <v>0</v>
      </c>
      <c r="J533">
        <v>0</v>
      </c>
      <c r="K533">
        <v>1</v>
      </c>
      <c r="L533">
        <v>0</v>
      </c>
      <c r="M533">
        <v>1</v>
      </c>
      <c r="N533">
        <v>0</v>
      </c>
      <c r="O533">
        <v>0</v>
      </c>
      <c r="P533">
        <v>46</v>
      </c>
      <c r="Q533">
        <v>0</v>
      </c>
      <c r="R533">
        <v>0</v>
      </c>
      <c r="S533">
        <v>19</v>
      </c>
      <c r="T533">
        <v>0</v>
      </c>
      <c r="U533">
        <v>27</v>
      </c>
      <c r="W533">
        <v>2</v>
      </c>
      <c r="X533">
        <v>0</v>
      </c>
    </row>
    <row r="534" spans="1:24" x14ac:dyDescent="0.2">
      <c r="A534">
        <v>2013</v>
      </c>
      <c r="B534">
        <v>1</v>
      </c>
      <c r="C534" t="s">
        <v>321</v>
      </c>
      <c r="D534" t="s">
        <v>322</v>
      </c>
      <c r="E534" t="s">
        <v>77</v>
      </c>
      <c r="F534" t="s">
        <v>78</v>
      </c>
      <c r="G534">
        <v>31</v>
      </c>
      <c r="H534">
        <v>1</v>
      </c>
      <c r="I534">
        <v>1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42</v>
      </c>
      <c r="Q534">
        <v>42</v>
      </c>
      <c r="R534">
        <v>0</v>
      </c>
      <c r="S534">
        <v>0</v>
      </c>
      <c r="T534">
        <v>0</v>
      </c>
      <c r="U534">
        <v>0</v>
      </c>
      <c r="W534">
        <v>1</v>
      </c>
      <c r="X534">
        <v>0</v>
      </c>
    </row>
    <row r="535" spans="1:24" x14ac:dyDescent="0.2">
      <c r="A535">
        <v>2013</v>
      </c>
      <c r="B535">
        <v>10</v>
      </c>
      <c r="C535" t="s">
        <v>321</v>
      </c>
      <c r="D535" t="s">
        <v>322</v>
      </c>
      <c r="E535" t="s">
        <v>77</v>
      </c>
      <c r="F535" t="s">
        <v>78</v>
      </c>
      <c r="G535">
        <v>31</v>
      </c>
      <c r="H535">
        <v>2</v>
      </c>
      <c r="I535">
        <v>0.55000000000000004</v>
      </c>
      <c r="J535">
        <v>0</v>
      </c>
      <c r="K535">
        <v>1.45</v>
      </c>
      <c r="L535">
        <v>0</v>
      </c>
      <c r="M535">
        <v>0</v>
      </c>
      <c r="N535">
        <v>0</v>
      </c>
      <c r="O535">
        <v>0</v>
      </c>
      <c r="P535">
        <v>42</v>
      </c>
      <c r="Q535">
        <v>12</v>
      </c>
      <c r="R535">
        <v>0</v>
      </c>
      <c r="S535">
        <v>30</v>
      </c>
      <c r="T535">
        <v>0</v>
      </c>
      <c r="U535">
        <v>0</v>
      </c>
      <c r="W535">
        <v>2</v>
      </c>
      <c r="X535">
        <v>0</v>
      </c>
    </row>
    <row r="536" spans="1:24" x14ac:dyDescent="0.2">
      <c r="A536">
        <v>2013</v>
      </c>
      <c r="B536">
        <v>5</v>
      </c>
      <c r="C536" t="s">
        <v>321</v>
      </c>
      <c r="D536" t="s">
        <v>322</v>
      </c>
      <c r="E536" t="s">
        <v>281</v>
      </c>
      <c r="F536" t="s">
        <v>282</v>
      </c>
      <c r="G536">
        <v>31</v>
      </c>
      <c r="H536">
        <v>1</v>
      </c>
      <c r="I536">
        <v>0.89</v>
      </c>
      <c r="J536">
        <v>0</v>
      </c>
      <c r="K536">
        <v>0.11</v>
      </c>
      <c r="L536">
        <v>0</v>
      </c>
      <c r="M536">
        <v>0</v>
      </c>
      <c r="N536">
        <v>0</v>
      </c>
      <c r="O536">
        <v>0</v>
      </c>
      <c r="P536">
        <v>38</v>
      </c>
      <c r="Q536">
        <v>34</v>
      </c>
      <c r="R536">
        <v>0</v>
      </c>
      <c r="S536">
        <v>4</v>
      </c>
      <c r="T536">
        <v>0</v>
      </c>
      <c r="U536">
        <v>0</v>
      </c>
      <c r="W536">
        <v>1</v>
      </c>
      <c r="X536">
        <v>0</v>
      </c>
    </row>
    <row r="537" spans="1:24" x14ac:dyDescent="0.2">
      <c r="A537">
        <v>2013</v>
      </c>
      <c r="B537">
        <v>7</v>
      </c>
      <c r="C537" t="s">
        <v>321</v>
      </c>
      <c r="D537" t="s">
        <v>322</v>
      </c>
      <c r="E537" t="s">
        <v>677</v>
      </c>
      <c r="F537" t="s">
        <v>678</v>
      </c>
      <c r="G537">
        <v>31</v>
      </c>
      <c r="H537">
        <v>2</v>
      </c>
      <c r="I537">
        <v>0.5</v>
      </c>
      <c r="J537">
        <v>0</v>
      </c>
      <c r="K537">
        <v>0.56000000000000005</v>
      </c>
      <c r="L537">
        <v>0</v>
      </c>
      <c r="M537">
        <v>0.94</v>
      </c>
      <c r="N537">
        <v>0</v>
      </c>
      <c r="O537">
        <v>0</v>
      </c>
      <c r="P537">
        <v>35</v>
      </c>
      <c r="Q537">
        <v>9</v>
      </c>
      <c r="R537">
        <v>0</v>
      </c>
      <c r="S537">
        <v>10</v>
      </c>
      <c r="T537">
        <v>0</v>
      </c>
      <c r="U537">
        <v>16</v>
      </c>
      <c r="W537">
        <v>2</v>
      </c>
      <c r="X537">
        <v>0</v>
      </c>
    </row>
    <row r="538" spans="1:24" x14ac:dyDescent="0.2">
      <c r="A538">
        <v>2013</v>
      </c>
      <c r="B538">
        <v>8</v>
      </c>
      <c r="C538" t="s">
        <v>321</v>
      </c>
      <c r="D538" t="s">
        <v>322</v>
      </c>
      <c r="E538" t="s">
        <v>51</v>
      </c>
      <c r="F538" t="s">
        <v>52</v>
      </c>
      <c r="G538">
        <v>31</v>
      </c>
      <c r="H538">
        <v>1</v>
      </c>
      <c r="I538">
        <v>1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15</v>
      </c>
      <c r="Q538">
        <v>15</v>
      </c>
      <c r="R538">
        <v>0</v>
      </c>
      <c r="S538">
        <v>0</v>
      </c>
      <c r="T538">
        <v>0</v>
      </c>
      <c r="U538">
        <v>0</v>
      </c>
      <c r="W538">
        <v>1</v>
      </c>
      <c r="X538">
        <v>0</v>
      </c>
    </row>
    <row r="539" spans="1:24" x14ac:dyDescent="0.2">
      <c r="A539">
        <v>2013</v>
      </c>
      <c r="B539">
        <v>3</v>
      </c>
      <c r="C539" t="s">
        <v>321</v>
      </c>
      <c r="D539" t="s">
        <v>322</v>
      </c>
      <c r="E539" t="s">
        <v>281</v>
      </c>
      <c r="F539" t="s">
        <v>282</v>
      </c>
      <c r="G539">
        <v>31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1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W539">
        <v>0</v>
      </c>
      <c r="X539">
        <v>0</v>
      </c>
    </row>
    <row r="540" spans="1:24" x14ac:dyDescent="0.2">
      <c r="A540">
        <v>2013</v>
      </c>
      <c r="B540">
        <v>5</v>
      </c>
      <c r="C540" t="s">
        <v>321</v>
      </c>
      <c r="D540" t="s">
        <v>322</v>
      </c>
      <c r="E540" t="s">
        <v>53</v>
      </c>
      <c r="F540" t="s">
        <v>54</v>
      </c>
      <c r="G540">
        <v>31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W540">
        <v>0</v>
      </c>
      <c r="X540">
        <v>0</v>
      </c>
    </row>
    <row r="541" spans="1:24" x14ac:dyDescent="0.2">
      <c r="A541">
        <v>2013</v>
      </c>
      <c r="B541">
        <v>10</v>
      </c>
      <c r="C541" t="s">
        <v>321</v>
      </c>
      <c r="D541" t="s">
        <v>322</v>
      </c>
      <c r="E541" t="s">
        <v>131</v>
      </c>
      <c r="F541" t="s">
        <v>132</v>
      </c>
      <c r="G541">
        <v>31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W541">
        <v>0</v>
      </c>
      <c r="X541">
        <v>0</v>
      </c>
    </row>
    <row r="542" spans="1:24" x14ac:dyDescent="0.2">
      <c r="A542">
        <v>2013</v>
      </c>
      <c r="B542">
        <v>7</v>
      </c>
      <c r="C542" t="s">
        <v>321</v>
      </c>
      <c r="D542" t="s">
        <v>322</v>
      </c>
      <c r="E542" t="s">
        <v>675</v>
      </c>
      <c r="F542" t="s">
        <v>676</v>
      </c>
      <c r="G542">
        <v>31</v>
      </c>
      <c r="H542">
        <v>8</v>
      </c>
      <c r="I542">
        <v>2.14</v>
      </c>
      <c r="J542">
        <v>0</v>
      </c>
      <c r="K542">
        <v>0.45</v>
      </c>
      <c r="L542">
        <v>0</v>
      </c>
      <c r="M542">
        <v>5.4</v>
      </c>
      <c r="N542">
        <v>1</v>
      </c>
      <c r="O542">
        <v>0</v>
      </c>
      <c r="P542">
        <v>389</v>
      </c>
      <c r="Q542">
        <v>157</v>
      </c>
      <c r="R542">
        <v>0</v>
      </c>
      <c r="S542">
        <v>16</v>
      </c>
      <c r="T542">
        <v>0</v>
      </c>
      <c r="U542">
        <v>216</v>
      </c>
      <c r="W542">
        <v>7.99</v>
      </c>
      <c r="X542">
        <v>-9.9999999999997868E-3</v>
      </c>
    </row>
    <row r="543" spans="1:24" x14ac:dyDescent="0.2">
      <c r="A543">
        <v>2013</v>
      </c>
      <c r="B543">
        <v>7</v>
      </c>
      <c r="C543" t="s">
        <v>321</v>
      </c>
      <c r="D543" t="s">
        <v>322</v>
      </c>
      <c r="E543" t="s">
        <v>673</v>
      </c>
      <c r="F543" t="s">
        <v>674</v>
      </c>
      <c r="G543">
        <v>31</v>
      </c>
      <c r="H543">
        <v>6</v>
      </c>
      <c r="I543">
        <v>0.47</v>
      </c>
      <c r="J543">
        <v>0</v>
      </c>
      <c r="K543">
        <v>1.21</v>
      </c>
      <c r="L543">
        <v>0</v>
      </c>
      <c r="M543">
        <v>4.3099999999999996</v>
      </c>
      <c r="N543">
        <v>2</v>
      </c>
      <c r="O543">
        <v>0</v>
      </c>
      <c r="P543">
        <v>259</v>
      </c>
      <c r="Q543">
        <v>8</v>
      </c>
      <c r="R543">
        <v>0</v>
      </c>
      <c r="S543">
        <v>25</v>
      </c>
      <c r="T543">
        <v>0</v>
      </c>
      <c r="U543">
        <v>226</v>
      </c>
      <c r="W543">
        <v>5.9899999999999993</v>
      </c>
      <c r="X543">
        <v>-1.0000000000000675E-2</v>
      </c>
    </row>
    <row r="544" spans="1:24" x14ac:dyDescent="0.2">
      <c r="A544">
        <v>2013</v>
      </c>
      <c r="B544">
        <v>6</v>
      </c>
      <c r="C544" t="s">
        <v>321</v>
      </c>
      <c r="D544" t="s">
        <v>322</v>
      </c>
      <c r="E544" t="s">
        <v>67</v>
      </c>
      <c r="F544" t="s">
        <v>68</v>
      </c>
      <c r="G544">
        <v>30</v>
      </c>
      <c r="H544">
        <v>7</v>
      </c>
      <c r="I544">
        <v>2.35</v>
      </c>
      <c r="J544">
        <v>0</v>
      </c>
      <c r="K544">
        <v>4.6500000000000004</v>
      </c>
      <c r="L544">
        <v>0</v>
      </c>
      <c r="M544">
        <v>0</v>
      </c>
      <c r="N544">
        <v>0</v>
      </c>
      <c r="O544">
        <v>0</v>
      </c>
      <c r="P544">
        <v>488</v>
      </c>
      <c r="Q544">
        <v>249</v>
      </c>
      <c r="R544">
        <v>0</v>
      </c>
      <c r="S544">
        <v>239</v>
      </c>
      <c r="T544">
        <v>0</v>
      </c>
      <c r="U544">
        <v>0</v>
      </c>
      <c r="W544">
        <v>7</v>
      </c>
      <c r="X544">
        <v>0</v>
      </c>
    </row>
    <row r="545" spans="1:24" x14ac:dyDescent="0.2">
      <c r="A545">
        <v>2013</v>
      </c>
      <c r="B545">
        <v>11</v>
      </c>
      <c r="C545" t="s">
        <v>321</v>
      </c>
      <c r="D545" t="s">
        <v>322</v>
      </c>
      <c r="E545" t="s">
        <v>53</v>
      </c>
      <c r="F545" t="s">
        <v>54</v>
      </c>
      <c r="G545">
        <v>30</v>
      </c>
      <c r="H545">
        <v>10</v>
      </c>
      <c r="I545">
        <v>0.61</v>
      </c>
      <c r="J545">
        <v>0.81</v>
      </c>
      <c r="K545">
        <v>5.37</v>
      </c>
      <c r="L545">
        <v>0</v>
      </c>
      <c r="M545">
        <v>3.21</v>
      </c>
      <c r="N545">
        <v>0</v>
      </c>
      <c r="O545">
        <v>0</v>
      </c>
      <c r="P545">
        <v>321</v>
      </c>
      <c r="Q545">
        <v>14</v>
      </c>
      <c r="R545">
        <v>30</v>
      </c>
      <c r="S545">
        <v>156</v>
      </c>
      <c r="T545">
        <v>0</v>
      </c>
      <c r="U545">
        <v>121</v>
      </c>
      <c r="W545">
        <v>10</v>
      </c>
      <c r="X545">
        <v>0</v>
      </c>
    </row>
    <row r="546" spans="1:24" x14ac:dyDescent="0.2">
      <c r="A546">
        <v>2013</v>
      </c>
      <c r="B546">
        <v>4</v>
      </c>
      <c r="C546" t="s">
        <v>321</v>
      </c>
      <c r="D546" t="s">
        <v>322</v>
      </c>
      <c r="E546" t="s">
        <v>51</v>
      </c>
      <c r="F546" t="s">
        <v>52</v>
      </c>
      <c r="G546">
        <v>30</v>
      </c>
      <c r="H546">
        <v>7</v>
      </c>
      <c r="I546">
        <v>2.77</v>
      </c>
      <c r="J546">
        <v>0</v>
      </c>
      <c r="K546">
        <v>3.13</v>
      </c>
      <c r="L546">
        <v>0</v>
      </c>
      <c r="M546">
        <v>1.1000000000000001</v>
      </c>
      <c r="N546">
        <v>0</v>
      </c>
      <c r="O546">
        <v>0</v>
      </c>
      <c r="P546">
        <v>312</v>
      </c>
      <c r="Q546">
        <v>186</v>
      </c>
      <c r="R546">
        <v>0</v>
      </c>
      <c r="S546">
        <v>102</v>
      </c>
      <c r="T546">
        <v>0</v>
      </c>
      <c r="U546">
        <v>24</v>
      </c>
      <c r="W546">
        <v>7</v>
      </c>
      <c r="X546">
        <v>0</v>
      </c>
    </row>
    <row r="547" spans="1:24" x14ac:dyDescent="0.2">
      <c r="A547">
        <v>2013</v>
      </c>
      <c r="B547">
        <v>11</v>
      </c>
      <c r="C547" t="s">
        <v>321</v>
      </c>
      <c r="D547" t="s">
        <v>322</v>
      </c>
      <c r="E547" t="s">
        <v>67</v>
      </c>
      <c r="F547" t="s">
        <v>68</v>
      </c>
      <c r="G547">
        <v>30</v>
      </c>
      <c r="H547">
        <v>6</v>
      </c>
      <c r="I547">
        <v>0.47</v>
      </c>
      <c r="J547">
        <v>0</v>
      </c>
      <c r="K547">
        <v>5.53</v>
      </c>
      <c r="L547">
        <v>0</v>
      </c>
      <c r="M547">
        <v>0</v>
      </c>
      <c r="N547">
        <v>0</v>
      </c>
      <c r="O547">
        <v>0</v>
      </c>
      <c r="P547">
        <v>302</v>
      </c>
      <c r="Q547">
        <v>7</v>
      </c>
      <c r="R547">
        <v>0</v>
      </c>
      <c r="S547">
        <v>295</v>
      </c>
      <c r="T547">
        <v>0</v>
      </c>
      <c r="U547">
        <v>0</v>
      </c>
      <c r="W547">
        <v>6</v>
      </c>
      <c r="X547">
        <v>0</v>
      </c>
    </row>
    <row r="548" spans="1:24" x14ac:dyDescent="0.2">
      <c r="A548">
        <v>2013</v>
      </c>
      <c r="B548">
        <v>6</v>
      </c>
      <c r="C548" t="s">
        <v>321</v>
      </c>
      <c r="D548" t="s">
        <v>322</v>
      </c>
      <c r="E548" t="s">
        <v>41</v>
      </c>
      <c r="F548" t="s">
        <v>42</v>
      </c>
      <c r="G548">
        <v>30</v>
      </c>
      <c r="H548">
        <v>8</v>
      </c>
      <c r="I548">
        <v>1.73</v>
      </c>
      <c r="J548">
        <v>0</v>
      </c>
      <c r="K548">
        <v>5.27</v>
      </c>
      <c r="L548">
        <v>0</v>
      </c>
      <c r="M548">
        <v>1</v>
      </c>
      <c r="N548">
        <v>0</v>
      </c>
      <c r="O548">
        <v>0</v>
      </c>
      <c r="P548">
        <v>253</v>
      </c>
      <c r="Q548">
        <v>134</v>
      </c>
      <c r="R548">
        <v>0</v>
      </c>
      <c r="S548">
        <v>104</v>
      </c>
      <c r="T548">
        <v>0</v>
      </c>
      <c r="U548">
        <v>15</v>
      </c>
      <c r="W548">
        <v>8</v>
      </c>
      <c r="X548">
        <v>0</v>
      </c>
    </row>
    <row r="549" spans="1:24" x14ac:dyDescent="0.2">
      <c r="A549">
        <v>2013</v>
      </c>
      <c r="B549">
        <v>4</v>
      </c>
      <c r="C549" t="s">
        <v>321</v>
      </c>
      <c r="D549" t="s">
        <v>322</v>
      </c>
      <c r="E549" t="s">
        <v>67</v>
      </c>
      <c r="F549" t="s">
        <v>68</v>
      </c>
      <c r="G549">
        <v>30</v>
      </c>
      <c r="H549">
        <v>6</v>
      </c>
      <c r="I549">
        <v>1</v>
      </c>
      <c r="J549">
        <v>0</v>
      </c>
      <c r="K549">
        <v>5</v>
      </c>
      <c r="L549">
        <v>0</v>
      </c>
      <c r="M549">
        <v>0</v>
      </c>
      <c r="N549">
        <v>0</v>
      </c>
      <c r="O549">
        <v>0</v>
      </c>
      <c r="P549">
        <v>231</v>
      </c>
      <c r="Q549">
        <v>25</v>
      </c>
      <c r="R549">
        <v>0</v>
      </c>
      <c r="S549">
        <v>206</v>
      </c>
      <c r="T549">
        <v>0</v>
      </c>
      <c r="U549">
        <v>0</v>
      </c>
      <c r="W549">
        <v>6</v>
      </c>
      <c r="X549">
        <v>0</v>
      </c>
    </row>
    <row r="550" spans="1:24" x14ac:dyDescent="0.2">
      <c r="A550">
        <v>2013</v>
      </c>
      <c r="B550">
        <v>9</v>
      </c>
      <c r="C550" t="s">
        <v>321</v>
      </c>
      <c r="D550" t="s">
        <v>322</v>
      </c>
      <c r="E550" t="s">
        <v>41</v>
      </c>
      <c r="F550" t="s">
        <v>42</v>
      </c>
      <c r="G550">
        <v>30</v>
      </c>
      <c r="H550">
        <v>9</v>
      </c>
      <c r="I550">
        <v>2.36</v>
      </c>
      <c r="J550">
        <v>0</v>
      </c>
      <c r="K550">
        <v>5.73</v>
      </c>
      <c r="L550">
        <v>0</v>
      </c>
      <c r="M550">
        <v>0.91</v>
      </c>
      <c r="N550">
        <v>0</v>
      </c>
      <c r="O550">
        <v>0</v>
      </c>
      <c r="P550">
        <v>228</v>
      </c>
      <c r="Q550">
        <v>86</v>
      </c>
      <c r="R550">
        <v>0</v>
      </c>
      <c r="S550">
        <v>121</v>
      </c>
      <c r="T550">
        <v>0</v>
      </c>
      <c r="U550">
        <v>21</v>
      </c>
      <c r="W550">
        <v>9</v>
      </c>
      <c r="X550">
        <v>0</v>
      </c>
    </row>
    <row r="551" spans="1:24" x14ac:dyDescent="0.2">
      <c r="A551">
        <v>2013</v>
      </c>
      <c r="B551">
        <v>9</v>
      </c>
      <c r="C551" t="s">
        <v>321</v>
      </c>
      <c r="D551" t="s">
        <v>322</v>
      </c>
      <c r="E551" t="s">
        <v>77</v>
      </c>
      <c r="F551" t="s">
        <v>78</v>
      </c>
      <c r="G551">
        <v>30</v>
      </c>
      <c r="H551">
        <v>10</v>
      </c>
      <c r="I551">
        <v>0.5</v>
      </c>
      <c r="J551">
        <v>0</v>
      </c>
      <c r="K551">
        <v>9.06</v>
      </c>
      <c r="L551">
        <v>0</v>
      </c>
      <c r="M551">
        <v>0.44</v>
      </c>
      <c r="N551">
        <v>0</v>
      </c>
      <c r="O551">
        <v>0</v>
      </c>
      <c r="P551">
        <v>224</v>
      </c>
      <c r="Q551">
        <v>20</v>
      </c>
      <c r="R551">
        <v>0</v>
      </c>
      <c r="S551">
        <v>197</v>
      </c>
      <c r="T551">
        <v>0</v>
      </c>
      <c r="U551">
        <v>7</v>
      </c>
      <c r="W551">
        <v>10</v>
      </c>
      <c r="X551">
        <v>0</v>
      </c>
    </row>
    <row r="552" spans="1:24" x14ac:dyDescent="0.2">
      <c r="A552">
        <v>2013</v>
      </c>
      <c r="B552">
        <v>9</v>
      </c>
      <c r="C552" t="s">
        <v>321</v>
      </c>
      <c r="D552" t="s">
        <v>322</v>
      </c>
      <c r="E552" t="s">
        <v>45</v>
      </c>
      <c r="F552" t="s">
        <v>46</v>
      </c>
      <c r="G552">
        <v>30</v>
      </c>
      <c r="H552">
        <v>4</v>
      </c>
      <c r="I552">
        <v>0.9</v>
      </c>
      <c r="J552">
        <v>0</v>
      </c>
      <c r="K552">
        <v>3.1</v>
      </c>
      <c r="L552">
        <v>0</v>
      </c>
      <c r="M552">
        <v>0</v>
      </c>
      <c r="N552">
        <v>0</v>
      </c>
      <c r="O552">
        <v>0</v>
      </c>
      <c r="P552">
        <v>201</v>
      </c>
      <c r="Q552">
        <v>99</v>
      </c>
      <c r="R552">
        <v>0</v>
      </c>
      <c r="S552">
        <v>102</v>
      </c>
      <c r="T552">
        <v>0</v>
      </c>
      <c r="U552">
        <v>0</v>
      </c>
      <c r="W552">
        <v>4</v>
      </c>
      <c r="X552">
        <v>0</v>
      </c>
    </row>
    <row r="553" spans="1:24" x14ac:dyDescent="0.2">
      <c r="A553">
        <v>2013</v>
      </c>
      <c r="B553">
        <v>6</v>
      </c>
      <c r="C553" t="s">
        <v>321</v>
      </c>
      <c r="D553" t="s">
        <v>322</v>
      </c>
      <c r="E553" t="s">
        <v>53</v>
      </c>
      <c r="F553" t="s">
        <v>54</v>
      </c>
      <c r="G553">
        <v>30</v>
      </c>
      <c r="H553">
        <v>4</v>
      </c>
      <c r="I553">
        <v>2</v>
      </c>
      <c r="J553">
        <v>0</v>
      </c>
      <c r="K553">
        <v>1</v>
      </c>
      <c r="L553">
        <v>0</v>
      </c>
      <c r="M553">
        <v>1</v>
      </c>
      <c r="N553">
        <v>0</v>
      </c>
      <c r="O553">
        <v>0</v>
      </c>
      <c r="P553">
        <v>179</v>
      </c>
      <c r="Q553">
        <v>146</v>
      </c>
      <c r="R553">
        <v>0</v>
      </c>
      <c r="S553">
        <v>18</v>
      </c>
      <c r="T553">
        <v>0</v>
      </c>
      <c r="U553">
        <v>15</v>
      </c>
      <c r="W553">
        <v>4</v>
      </c>
      <c r="X553">
        <v>0</v>
      </c>
    </row>
    <row r="554" spans="1:24" x14ac:dyDescent="0.2">
      <c r="A554">
        <v>2013</v>
      </c>
      <c r="B554">
        <v>4</v>
      </c>
      <c r="C554" t="s">
        <v>321</v>
      </c>
      <c r="D554" t="s">
        <v>322</v>
      </c>
      <c r="E554" t="s">
        <v>53</v>
      </c>
      <c r="F554" t="s">
        <v>54</v>
      </c>
      <c r="G554">
        <v>30</v>
      </c>
      <c r="H554">
        <v>3</v>
      </c>
      <c r="I554">
        <v>1.17</v>
      </c>
      <c r="J554">
        <v>0.79</v>
      </c>
      <c r="K554">
        <v>0.35</v>
      </c>
      <c r="L554">
        <v>0</v>
      </c>
      <c r="M554">
        <v>0.69</v>
      </c>
      <c r="N554">
        <v>0</v>
      </c>
      <c r="O554">
        <v>0</v>
      </c>
      <c r="P554">
        <v>175</v>
      </c>
      <c r="Q554">
        <v>107</v>
      </c>
      <c r="R554">
        <v>30</v>
      </c>
      <c r="S554">
        <v>13</v>
      </c>
      <c r="T554">
        <v>0</v>
      </c>
      <c r="U554">
        <v>25</v>
      </c>
      <c r="W554">
        <v>3</v>
      </c>
      <c r="X554">
        <v>0</v>
      </c>
    </row>
    <row r="555" spans="1:24" x14ac:dyDescent="0.2">
      <c r="A555">
        <v>2013</v>
      </c>
      <c r="B555">
        <v>4</v>
      </c>
      <c r="C555" t="s">
        <v>321</v>
      </c>
      <c r="D555" t="s">
        <v>322</v>
      </c>
      <c r="E555" t="s">
        <v>45</v>
      </c>
      <c r="F555" t="s">
        <v>46</v>
      </c>
      <c r="G555">
        <v>30</v>
      </c>
      <c r="H555">
        <v>4</v>
      </c>
      <c r="I555">
        <v>1</v>
      </c>
      <c r="J555">
        <v>0</v>
      </c>
      <c r="K555">
        <v>2.48</v>
      </c>
      <c r="L555">
        <v>0</v>
      </c>
      <c r="M555">
        <v>0.52</v>
      </c>
      <c r="N555">
        <v>0</v>
      </c>
      <c r="O555">
        <v>0</v>
      </c>
      <c r="P555">
        <v>156</v>
      </c>
      <c r="Q555">
        <v>33</v>
      </c>
      <c r="R555">
        <v>0</v>
      </c>
      <c r="S555">
        <v>112</v>
      </c>
      <c r="T555">
        <v>0</v>
      </c>
      <c r="U555">
        <v>11</v>
      </c>
      <c r="W555">
        <v>4</v>
      </c>
      <c r="X555">
        <v>0</v>
      </c>
    </row>
    <row r="556" spans="1:24" x14ac:dyDescent="0.2">
      <c r="A556">
        <v>2013</v>
      </c>
      <c r="B556">
        <v>6</v>
      </c>
      <c r="C556" t="s">
        <v>321</v>
      </c>
      <c r="D556" t="s">
        <v>322</v>
      </c>
      <c r="E556" t="s">
        <v>51</v>
      </c>
      <c r="F556" t="s">
        <v>52</v>
      </c>
      <c r="G556">
        <v>30</v>
      </c>
      <c r="H556">
        <v>4</v>
      </c>
      <c r="I556">
        <v>1.59</v>
      </c>
      <c r="J556">
        <v>0</v>
      </c>
      <c r="K556">
        <v>2.41</v>
      </c>
      <c r="L556">
        <v>0</v>
      </c>
      <c r="M556">
        <v>0</v>
      </c>
      <c r="N556">
        <v>0</v>
      </c>
      <c r="O556">
        <v>0</v>
      </c>
      <c r="P556">
        <v>154</v>
      </c>
      <c r="Q556">
        <v>40</v>
      </c>
      <c r="R556">
        <v>0</v>
      </c>
      <c r="S556">
        <v>114</v>
      </c>
      <c r="T556">
        <v>0</v>
      </c>
      <c r="U556">
        <v>0</v>
      </c>
      <c r="W556">
        <v>4</v>
      </c>
      <c r="X556">
        <v>0</v>
      </c>
    </row>
    <row r="557" spans="1:24" x14ac:dyDescent="0.2">
      <c r="A557">
        <v>2013</v>
      </c>
      <c r="B557">
        <v>9</v>
      </c>
      <c r="C557" t="s">
        <v>321</v>
      </c>
      <c r="D557" t="s">
        <v>322</v>
      </c>
      <c r="E557" t="s">
        <v>281</v>
      </c>
      <c r="F557" t="s">
        <v>282</v>
      </c>
      <c r="G557">
        <v>30</v>
      </c>
      <c r="H557">
        <v>4</v>
      </c>
      <c r="I557">
        <v>1.53</v>
      </c>
      <c r="J557">
        <v>0</v>
      </c>
      <c r="K557">
        <v>2.4700000000000002</v>
      </c>
      <c r="L557">
        <v>0</v>
      </c>
      <c r="M557">
        <v>0</v>
      </c>
      <c r="N557">
        <v>0</v>
      </c>
      <c r="O557">
        <v>0</v>
      </c>
      <c r="P557">
        <v>153</v>
      </c>
      <c r="Q557">
        <v>86</v>
      </c>
      <c r="R557">
        <v>0</v>
      </c>
      <c r="S557">
        <v>67</v>
      </c>
      <c r="T557">
        <v>0</v>
      </c>
      <c r="U557">
        <v>0</v>
      </c>
      <c r="W557">
        <v>4</v>
      </c>
      <c r="X557">
        <v>0</v>
      </c>
    </row>
    <row r="558" spans="1:24" x14ac:dyDescent="0.2">
      <c r="A558">
        <v>2013</v>
      </c>
      <c r="B558">
        <v>6</v>
      </c>
      <c r="C558" t="s">
        <v>321</v>
      </c>
      <c r="D558" t="s">
        <v>322</v>
      </c>
      <c r="E558" t="s">
        <v>131</v>
      </c>
      <c r="F558" t="s">
        <v>132</v>
      </c>
      <c r="G558">
        <v>30</v>
      </c>
      <c r="H558">
        <v>3</v>
      </c>
      <c r="I558">
        <v>1.31</v>
      </c>
      <c r="J558">
        <v>0</v>
      </c>
      <c r="K558">
        <v>0.33</v>
      </c>
      <c r="L558">
        <v>0</v>
      </c>
      <c r="M558">
        <v>1.36</v>
      </c>
      <c r="N558">
        <v>0</v>
      </c>
      <c r="O558">
        <v>0</v>
      </c>
      <c r="P558">
        <v>147</v>
      </c>
      <c r="Q558">
        <v>94</v>
      </c>
      <c r="R558">
        <v>0</v>
      </c>
      <c r="S558">
        <v>5</v>
      </c>
      <c r="T558">
        <v>0</v>
      </c>
      <c r="U558">
        <v>48</v>
      </c>
      <c r="W558">
        <v>3</v>
      </c>
      <c r="X558">
        <v>0</v>
      </c>
    </row>
    <row r="559" spans="1:24" x14ac:dyDescent="0.2">
      <c r="A559">
        <v>2013</v>
      </c>
      <c r="B559">
        <v>11</v>
      </c>
      <c r="C559" t="s">
        <v>321</v>
      </c>
      <c r="D559" t="s">
        <v>322</v>
      </c>
      <c r="E559" t="s">
        <v>77</v>
      </c>
      <c r="F559" t="s">
        <v>78</v>
      </c>
      <c r="G559">
        <v>30</v>
      </c>
      <c r="H559">
        <v>2</v>
      </c>
      <c r="I559">
        <v>1</v>
      </c>
      <c r="J559">
        <v>0</v>
      </c>
      <c r="K559">
        <v>0</v>
      </c>
      <c r="L559">
        <v>0</v>
      </c>
      <c r="M559">
        <v>1</v>
      </c>
      <c r="N559">
        <v>0</v>
      </c>
      <c r="O559">
        <v>0</v>
      </c>
      <c r="P559">
        <v>126</v>
      </c>
      <c r="Q559">
        <v>57</v>
      </c>
      <c r="R559">
        <v>0</v>
      </c>
      <c r="S559">
        <v>0</v>
      </c>
      <c r="T559">
        <v>0</v>
      </c>
      <c r="U559">
        <v>69</v>
      </c>
      <c r="W559">
        <v>2</v>
      </c>
      <c r="X559">
        <v>0</v>
      </c>
    </row>
    <row r="560" spans="1:24" x14ac:dyDescent="0.2">
      <c r="A560">
        <v>2013</v>
      </c>
      <c r="B560">
        <v>11</v>
      </c>
      <c r="C560" t="s">
        <v>321</v>
      </c>
      <c r="D560" t="s">
        <v>322</v>
      </c>
      <c r="E560" t="s">
        <v>45</v>
      </c>
      <c r="F560" t="s">
        <v>46</v>
      </c>
      <c r="G560">
        <v>30</v>
      </c>
      <c r="H560">
        <v>5</v>
      </c>
      <c r="I560">
        <v>1.72</v>
      </c>
      <c r="J560">
        <v>0</v>
      </c>
      <c r="K560">
        <v>3.28</v>
      </c>
      <c r="L560">
        <v>0</v>
      </c>
      <c r="M560">
        <v>0</v>
      </c>
      <c r="N560">
        <v>0</v>
      </c>
      <c r="O560">
        <v>0</v>
      </c>
      <c r="P560">
        <v>109</v>
      </c>
      <c r="Q560">
        <v>54</v>
      </c>
      <c r="R560">
        <v>0</v>
      </c>
      <c r="S560">
        <v>55</v>
      </c>
      <c r="T560">
        <v>0</v>
      </c>
      <c r="U560">
        <v>0</v>
      </c>
      <c r="W560">
        <v>5</v>
      </c>
      <c r="X560">
        <v>0</v>
      </c>
    </row>
    <row r="561" spans="1:24" x14ac:dyDescent="0.2">
      <c r="A561">
        <v>2013</v>
      </c>
      <c r="B561">
        <v>11</v>
      </c>
      <c r="C561" t="s">
        <v>321</v>
      </c>
      <c r="D561" t="s">
        <v>322</v>
      </c>
      <c r="E561" t="s">
        <v>131</v>
      </c>
      <c r="F561" t="s">
        <v>132</v>
      </c>
      <c r="G561">
        <v>30</v>
      </c>
      <c r="H561">
        <v>3</v>
      </c>
      <c r="I561">
        <v>1.56</v>
      </c>
      <c r="J561">
        <v>0</v>
      </c>
      <c r="K561">
        <v>1.44</v>
      </c>
      <c r="L561">
        <v>0</v>
      </c>
      <c r="M561">
        <v>0</v>
      </c>
      <c r="N561">
        <v>0</v>
      </c>
      <c r="O561">
        <v>0</v>
      </c>
      <c r="P561">
        <v>104</v>
      </c>
      <c r="Q561">
        <v>38</v>
      </c>
      <c r="R561">
        <v>0</v>
      </c>
      <c r="S561">
        <v>66</v>
      </c>
      <c r="T561">
        <v>0</v>
      </c>
      <c r="U561">
        <v>0</v>
      </c>
      <c r="W561">
        <v>3</v>
      </c>
      <c r="X561">
        <v>0</v>
      </c>
    </row>
    <row r="562" spans="1:24" x14ac:dyDescent="0.2">
      <c r="A562">
        <v>2013</v>
      </c>
      <c r="B562">
        <v>6</v>
      </c>
      <c r="C562" t="s">
        <v>321</v>
      </c>
      <c r="D562" t="s">
        <v>322</v>
      </c>
      <c r="E562" t="s">
        <v>45</v>
      </c>
      <c r="F562" t="s">
        <v>46</v>
      </c>
      <c r="G562">
        <v>30</v>
      </c>
      <c r="H562">
        <v>4</v>
      </c>
      <c r="I562">
        <v>2.35</v>
      </c>
      <c r="J562">
        <v>0</v>
      </c>
      <c r="K562">
        <v>0.73</v>
      </c>
      <c r="L562">
        <v>0</v>
      </c>
      <c r="M562">
        <v>0.92</v>
      </c>
      <c r="N562">
        <v>0</v>
      </c>
      <c r="O562">
        <v>0</v>
      </c>
      <c r="P562">
        <v>102</v>
      </c>
      <c r="Q562">
        <v>43</v>
      </c>
      <c r="R562">
        <v>0</v>
      </c>
      <c r="S562">
        <v>15</v>
      </c>
      <c r="T562">
        <v>0</v>
      </c>
      <c r="U562">
        <v>44</v>
      </c>
      <c r="W562">
        <v>4</v>
      </c>
      <c r="X562">
        <v>0</v>
      </c>
    </row>
    <row r="563" spans="1:24" x14ac:dyDescent="0.2">
      <c r="A563">
        <v>2013</v>
      </c>
      <c r="B563">
        <v>6</v>
      </c>
      <c r="C563" t="s">
        <v>321</v>
      </c>
      <c r="D563" t="s">
        <v>322</v>
      </c>
      <c r="E563" t="s">
        <v>77</v>
      </c>
      <c r="F563" t="s">
        <v>78</v>
      </c>
      <c r="G563">
        <v>30</v>
      </c>
      <c r="H563">
        <v>5</v>
      </c>
      <c r="I563">
        <v>1.73</v>
      </c>
      <c r="J563">
        <v>0</v>
      </c>
      <c r="K563">
        <v>3.27</v>
      </c>
      <c r="L563">
        <v>0</v>
      </c>
      <c r="M563">
        <v>0</v>
      </c>
      <c r="N563">
        <v>0</v>
      </c>
      <c r="O563">
        <v>0</v>
      </c>
      <c r="P563">
        <v>102</v>
      </c>
      <c r="Q563">
        <v>35</v>
      </c>
      <c r="R563">
        <v>0</v>
      </c>
      <c r="S563">
        <v>67</v>
      </c>
      <c r="T563">
        <v>0</v>
      </c>
      <c r="U563">
        <v>0</v>
      </c>
      <c r="W563">
        <v>5</v>
      </c>
      <c r="X563">
        <v>0</v>
      </c>
    </row>
    <row r="564" spans="1:24" x14ac:dyDescent="0.2">
      <c r="A564">
        <v>2013</v>
      </c>
      <c r="B564">
        <v>4</v>
      </c>
      <c r="C564" t="s">
        <v>321</v>
      </c>
      <c r="D564" t="s">
        <v>322</v>
      </c>
      <c r="E564" t="s">
        <v>131</v>
      </c>
      <c r="F564" t="s">
        <v>132</v>
      </c>
      <c r="G564">
        <v>30</v>
      </c>
      <c r="H564">
        <v>3</v>
      </c>
      <c r="I564">
        <v>0.5</v>
      </c>
      <c r="J564">
        <v>0.03</v>
      </c>
      <c r="K564">
        <v>1.95</v>
      </c>
      <c r="L564">
        <v>0</v>
      </c>
      <c r="M564">
        <v>0.52</v>
      </c>
      <c r="N564">
        <v>0</v>
      </c>
      <c r="O564">
        <v>0</v>
      </c>
      <c r="P564">
        <v>97</v>
      </c>
      <c r="Q564">
        <v>8</v>
      </c>
      <c r="R564">
        <v>2</v>
      </c>
      <c r="S564">
        <v>53</v>
      </c>
      <c r="T564">
        <v>0</v>
      </c>
      <c r="U564">
        <v>34</v>
      </c>
      <c r="W564">
        <v>3</v>
      </c>
      <c r="X564">
        <v>0</v>
      </c>
    </row>
    <row r="565" spans="1:24" x14ac:dyDescent="0.2">
      <c r="A565">
        <v>2013</v>
      </c>
      <c r="B565">
        <v>9</v>
      </c>
      <c r="C565" t="s">
        <v>321</v>
      </c>
      <c r="D565" t="s">
        <v>322</v>
      </c>
      <c r="E565" t="s">
        <v>67</v>
      </c>
      <c r="F565" t="s">
        <v>68</v>
      </c>
      <c r="G565">
        <v>30</v>
      </c>
      <c r="H565">
        <v>2</v>
      </c>
      <c r="I565">
        <v>0.69</v>
      </c>
      <c r="J565">
        <v>0</v>
      </c>
      <c r="K565">
        <v>1.31</v>
      </c>
      <c r="L565">
        <v>0</v>
      </c>
      <c r="M565">
        <v>0</v>
      </c>
      <c r="N565">
        <v>0</v>
      </c>
      <c r="O565">
        <v>0</v>
      </c>
      <c r="P565">
        <v>92</v>
      </c>
      <c r="Q565">
        <v>20</v>
      </c>
      <c r="R565">
        <v>0</v>
      </c>
      <c r="S565">
        <v>72</v>
      </c>
      <c r="T565">
        <v>0</v>
      </c>
      <c r="U565">
        <v>0</v>
      </c>
      <c r="W565">
        <v>2</v>
      </c>
      <c r="X565">
        <v>0</v>
      </c>
    </row>
    <row r="566" spans="1:24" x14ac:dyDescent="0.2">
      <c r="A566">
        <v>2013</v>
      </c>
      <c r="B566">
        <v>4</v>
      </c>
      <c r="C566" t="s">
        <v>321</v>
      </c>
      <c r="D566" t="s">
        <v>322</v>
      </c>
      <c r="E566" t="s">
        <v>77</v>
      </c>
      <c r="F566" t="s">
        <v>78</v>
      </c>
      <c r="G566">
        <v>30</v>
      </c>
      <c r="H566">
        <v>3</v>
      </c>
      <c r="I566">
        <v>1.61</v>
      </c>
      <c r="J566">
        <v>0</v>
      </c>
      <c r="K566">
        <v>1.39</v>
      </c>
      <c r="L566">
        <v>0</v>
      </c>
      <c r="M566">
        <v>0</v>
      </c>
      <c r="N566">
        <v>0</v>
      </c>
      <c r="O566">
        <v>0</v>
      </c>
      <c r="P566">
        <v>73</v>
      </c>
      <c r="Q566">
        <v>36</v>
      </c>
      <c r="R566">
        <v>0</v>
      </c>
      <c r="S566">
        <v>37</v>
      </c>
      <c r="T566">
        <v>0</v>
      </c>
      <c r="U566">
        <v>0</v>
      </c>
      <c r="W566">
        <v>3</v>
      </c>
      <c r="X566">
        <v>0</v>
      </c>
    </row>
    <row r="567" spans="1:24" x14ac:dyDescent="0.2">
      <c r="A567">
        <v>2013</v>
      </c>
      <c r="B567">
        <v>11</v>
      </c>
      <c r="C567" t="s">
        <v>321</v>
      </c>
      <c r="D567" t="s">
        <v>322</v>
      </c>
      <c r="E567" t="s">
        <v>51</v>
      </c>
      <c r="F567" t="s">
        <v>52</v>
      </c>
      <c r="G567">
        <v>30</v>
      </c>
      <c r="H567">
        <v>4</v>
      </c>
      <c r="I567">
        <v>0</v>
      </c>
      <c r="J567">
        <v>0</v>
      </c>
      <c r="K567">
        <v>4</v>
      </c>
      <c r="L567">
        <v>0</v>
      </c>
      <c r="M567">
        <v>0</v>
      </c>
      <c r="N567">
        <v>0</v>
      </c>
      <c r="O567">
        <v>0</v>
      </c>
      <c r="P567">
        <v>69</v>
      </c>
      <c r="Q567">
        <v>0</v>
      </c>
      <c r="R567">
        <v>0</v>
      </c>
      <c r="S567">
        <v>69</v>
      </c>
      <c r="T567">
        <v>0</v>
      </c>
      <c r="U567">
        <v>0</v>
      </c>
      <c r="W567">
        <v>4</v>
      </c>
      <c r="X567">
        <v>0</v>
      </c>
    </row>
    <row r="568" spans="1:24" x14ac:dyDescent="0.2">
      <c r="A568">
        <v>2013</v>
      </c>
      <c r="B568">
        <v>4</v>
      </c>
      <c r="C568" t="s">
        <v>321</v>
      </c>
      <c r="D568" t="s">
        <v>322</v>
      </c>
      <c r="E568" t="s">
        <v>281</v>
      </c>
      <c r="F568" t="s">
        <v>282</v>
      </c>
      <c r="G568">
        <v>30</v>
      </c>
      <c r="H568">
        <v>2</v>
      </c>
      <c r="I568">
        <v>0.59</v>
      </c>
      <c r="J568">
        <v>0</v>
      </c>
      <c r="K568">
        <v>0.52</v>
      </c>
      <c r="L568">
        <v>0</v>
      </c>
      <c r="M568">
        <v>0.89</v>
      </c>
      <c r="N568">
        <v>0</v>
      </c>
      <c r="O568">
        <v>0</v>
      </c>
      <c r="P568">
        <v>66</v>
      </c>
      <c r="Q568">
        <v>25</v>
      </c>
      <c r="R568">
        <v>0</v>
      </c>
      <c r="S568">
        <v>25</v>
      </c>
      <c r="T568">
        <v>0</v>
      </c>
      <c r="U568">
        <v>16</v>
      </c>
      <c r="W568">
        <v>2</v>
      </c>
      <c r="X568">
        <v>0</v>
      </c>
    </row>
    <row r="569" spans="1:24" x14ac:dyDescent="0.2">
      <c r="A569">
        <v>2013</v>
      </c>
      <c r="B569">
        <v>11</v>
      </c>
      <c r="C569" t="s">
        <v>321</v>
      </c>
      <c r="D569" t="s">
        <v>322</v>
      </c>
      <c r="E569" t="s">
        <v>281</v>
      </c>
      <c r="F569" t="s">
        <v>282</v>
      </c>
      <c r="G569">
        <v>30</v>
      </c>
      <c r="H569">
        <v>2</v>
      </c>
      <c r="I569">
        <v>0</v>
      </c>
      <c r="J569">
        <v>0.67</v>
      </c>
      <c r="K569">
        <v>1.33</v>
      </c>
      <c r="L569">
        <v>0</v>
      </c>
      <c r="M569">
        <v>0</v>
      </c>
      <c r="N569">
        <v>0</v>
      </c>
      <c r="O569">
        <v>0</v>
      </c>
      <c r="P569">
        <v>66</v>
      </c>
      <c r="Q569">
        <v>0</v>
      </c>
      <c r="R569">
        <v>30</v>
      </c>
      <c r="S569">
        <v>36</v>
      </c>
      <c r="T569">
        <v>0</v>
      </c>
      <c r="U569">
        <v>0</v>
      </c>
      <c r="W569">
        <v>2</v>
      </c>
      <c r="X569">
        <v>0</v>
      </c>
    </row>
    <row r="570" spans="1:24" x14ac:dyDescent="0.2">
      <c r="A570">
        <v>2013</v>
      </c>
      <c r="B570">
        <v>9</v>
      </c>
      <c r="C570" t="s">
        <v>321</v>
      </c>
      <c r="D570" t="s">
        <v>322</v>
      </c>
      <c r="E570" t="s">
        <v>53</v>
      </c>
      <c r="F570" t="s">
        <v>54</v>
      </c>
      <c r="G570">
        <v>30</v>
      </c>
      <c r="H570">
        <v>2</v>
      </c>
      <c r="I570">
        <v>0.38</v>
      </c>
      <c r="J570">
        <v>0.25</v>
      </c>
      <c r="K570">
        <v>1.08</v>
      </c>
      <c r="L570">
        <v>0</v>
      </c>
      <c r="M570">
        <v>0.28999999999999998</v>
      </c>
      <c r="N570">
        <v>0</v>
      </c>
      <c r="O570">
        <v>0</v>
      </c>
      <c r="P570">
        <v>53</v>
      </c>
      <c r="Q570">
        <v>11</v>
      </c>
      <c r="R570">
        <v>6</v>
      </c>
      <c r="S570">
        <v>29</v>
      </c>
      <c r="T570">
        <v>0</v>
      </c>
      <c r="U570">
        <v>7</v>
      </c>
      <c r="W570">
        <v>2</v>
      </c>
      <c r="X570">
        <v>0</v>
      </c>
    </row>
    <row r="571" spans="1:24" x14ac:dyDescent="0.2">
      <c r="A571">
        <v>2013</v>
      </c>
      <c r="B571">
        <v>11</v>
      </c>
      <c r="C571" t="s">
        <v>321</v>
      </c>
      <c r="D571" t="s">
        <v>322</v>
      </c>
      <c r="E571" t="s">
        <v>41</v>
      </c>
      <c r="F571" t="s">
        <v>42</v>
      </c>
      <c r="G571">
        <v>30</v>
      </c>
      <c r="H571">
        <v>2</v>
      </c>
      <c r="I571">
        <v>0</v>
      </c>
      <c r="J571">
        <v>0</v>
      </c>
      <c r="K571">
        <v>1</v>
      </c>
      <c r="L571">
        <v>0</v>
      </c>
      <c r="M571">
        <v>1</v>
      </c>
      <c r="N571">
        <v>0</v>
      </c>
      <c r="O571">
        <v>0</v>
      </c>
      <c r="P571">
        <v>50</v>
      </c>
      <c r="Q571">
        <v>0</v>
      </c>
      <c r="R571">
        <v>0</v>
      </c>
      <c r="S571">
        <v>25</v>
      </c>
      <c r="T571">
        <v>0</v>
      </c>
      <c r="U571">
        <v>25</v>
      </c>
      <c r="W571">
        <v>2</v>
      </c>
      <c r="X571">
        <v>0</v>
      </c>
    </row>
    <row r="572" spans="1:24" x14ac:dyDescent="0.2">
      <c r="A572">
        <v>2013</v>
      </c>
      <c r="B572">
        <v>6</v>
      </c>
      <c r="C572" t="s">
        <v>321</v>
      </c>
      <c r="D572" t="s">
        <v>322</v>
      </c>
      <c r="E572" t="s">
        <v>281</v>
      </c>
      <c r="F572" t="s">
        <v>282</v>
      </c>
      <c r="G572">
        <v>30</v>
      </c>
      <c r="H572">
        <v>2</v>
      </c>
      <c r="I572">
        <v>1</v>
      </c>
      <c r="J572">
        <v>0</v>
      </c>
      <c r="K572">
        <v>0.19</v>
      </c>
      <c r="L572">
        <v>0</v>
      </c>
      <c r="M572">
        <v>0.81</v>
      </c>
      <c r="N572">
        <v>0</v>
      </c>
      <c r="O572">
        <v>0</v>
      </c>
      <c r="P572">
        <v>46</v>
      </c>
      <c r="Q572">
        <v>25</v>
      </c>
      <c r="R572">
        <v>0</v>
      </c>
      <c r="S572">
        <v>4</v>
      </c>
      <c r="T572">
        <v>0</v>
      </c>
      <c r="U572">
        <v>17</v>
      </c>
      <c r="W572">
        <v>2</v>
      </c>
      <c r="X572">
        <v>0</v>
      </c>
    </row>
    <row r="573" spans="1:24" x14ac:dyDescent="0.2">
      <c r="A573">
        <v>2013</v>
      </c>
      <c r="B573">
        <v>1</v>
      </c>
      <c r="C573" t="s">
        <v>321</v>
      </c>
      <c r="D573" t="s">
        <v>322</v>
      </c>
      <c r="E573" t="s">
        <v>45</v>
      </c>
      <c r="F573" t="s">
        <v>46</v>
      </c>
      <c r="G573">
        <v>30</v>
      </c>
      <c r="H573">
        <v>2</v>
      </c>
      <c r="I573">
        <v>0</v>
      </c>
      <c r="J573">
        <v>0</v>
      </c>
      <c r="K573">
        <v>2</v>
      </c>
      <c r="L573">
        <v>0</v>
      </c>
      <c r="M573">
        <v>0</v>
      </c>
      <c r="N573">
        <v>0</v>
      </c>
      <c r="O573">
        <v>0</v>
      </c>
      <c r="P573">
        <v>42</v>
      </c>
      <c r="Q573">
        <v>0</v>
      </c>
      <c r="R573">
        <v>0</v>
      </c>
      <c r="S573">
        <v>42</v>
      </c>
      <c r="T573">
        <v>0</v>
      </c>
      <c r="U573">
        <v>0</v>
      </c>
      <c r="W573">
        <v>2</v>
      </c>
      <c r="X573">
        <v>0</v>
      </c>
    </row>
    <row r="574" spans="1:24" x14ac:dyDescent="0.2">
      <c r="A574">
        <v>2013</v>
      </c>
      <c r="B574">
        <v>4</v>
      </c>
      <c r="C574" t="s">
        <v>321</v>
      </c>
      <c r="D574" t="s">
        <v>322</v>
      </c>
      <c r="E574" t="s">
        <v>41</v>
      </c>
      <c r="F574" t="s">
        <v>42</v>
      </c>
      <c r="G574">
        <v>30</v>
      </c>
      <c r="H574">
        <v>2</v>
      </c>
      <c r="I574">
        <v>0.78</v>
      </c>
      <c r="J574">
        <v>0</v>
      </c>
      <c r="K574">
        <v>1.22</v>
      </c>
      <c r="L574">
        <v>0</v>
      </c>
      <c r="M574">
        <v>0</v>
      </c>
      <c r="N574">
        <v>0</v>
      </c>
      <c r="O574">
        <v>0</v>
      </c>
      <c r="P574">
        <v>37</v>
      </c>
      <c r="Q574">
        <v>14</v>
      </c>
      <c r="R574">
        <v>0</v>
      </c>
      <c r="S574">
        <v>23</v>
      </c>
      <c r="T574">
        <v>0</v>
      </c>
      <c r="U574">
        <v>0</v>
      </c>
      <c r="W574">
        <v>2</v>
      </c>
      <c r="X574">
        <v>0</v>
      </c>
    </row>
    <row r="575" spans="1:24" x14ac:dyDescent="0.2">
      <c r="A575">
        <v>2013</v>
      </c>
      <c r="B575">
        <v>9</v>
      </c>
      <c r="C575" t="s">
        <v>321</v>
      </c>
      <c r="D575" t="s">
        <v>322</v>
      </c>
      <c r="E575" t="s">
        <v>51</v>
      </c>
      <c r="F575" t="s">
        <v>52</v>
      </c>
      <c r="G575">
        <v>3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W575">
        <v>0</v>
      </c>
      <c r="X575">
        <v>0</v>
      </c>
    </row>
    <row r="576" spans="1:24" x14ac:dyDescent="0.2">
      <c r="A576">
        <v>2013</v>
      </c>
      <c r="B576">
        <v>9</v>
      </c>
      <c r="C576" t="s">
        <v>321</v>
      </c>
      <c r="D576" t="s">
        <v>322</v>
      </c>
      <c r="E576" t="s">
        <v>131</v>
      </c>
      <c r="F576" t="s">
        <v>132</v>
      </c>
      <c r="G576">
        <v>29</v>
      </c>
      <c r="H576">
        <v>1</v>
      </c>
      <c r="I576">
        <v>0.86</v>
      </c>
      <c r="J576">
        <v>0</v>
      </c>
      <c r="K576">
        <v>0.14000000000000001</v>
      </c>
      <c r="L576">
        <v>0</v>
      </c>
      <c r="M576">
        <v>0</v>
      </c>
      <c r="N576">
        <v>0</v>
      </c>
      <c r="O576">
        <v>1</v>
      </c>
      <c r="P576">
        <v>22</v>
      </c>
      <c r="Q576">
        <v>19</v>
      </c>
      <c r="R576">
        <v>0</v>
      </c>
      <c r="S576">
        <v>3</v>
      </c>
      <c r="T576">
        <v>0</v>
      </c>
      <c r="U576">
        <v>0</v>
      </c>
      <c r="W576">
        <v>1</v>
      </c>
      <c r="X576">
        <v>0</v>
      </c>
    </row>
    <row r="577" spans="1:24" x14ac:dyDescent="0.2">
      <c r="A577">
        <v>2013</v>
      </c>
      <c r="B577">
        <v>2</v>
      </c>
      <c r="C577" t="s">
        <v>321</v>
      </c>
      <c r="D577" t="s">
        <v>322</v>
      </c>
      <c r="E577" t="s">
        <v>67</v>
      </c>
      <c r="F577" t="s">
        <v>68</v>
      </c>
      <c r="G577">
        <v>28</v>
      </c>
      <c r="H577">
        <v>7</v>
      </c>
      <c r="I577">
        <v>1</v>
      </c>
      <c r="J577">
        <v>0</v>
      </c>
      <c r="K577">
        <v>6</v>
      </c>
      <c r="L577">
        <v>0</v>
      </c>
      <c r="M577">
        <v>0</v>
      </c>
      <c r="N577">
        <v>0</v>
      </c>
      <c r="O577">
        <v>0</v>
      </c>
      <c r="P577">
        <v>428</v>
      </c>
      <c r="Q577">
        <v>136</v>
      </c>
      <c r="R577">
        <v>0</v>
      </c>
      <c r="S577">
        <v>292</v>
      </c>
      <c r="T577">
        <v>0</v>
      </c>
      <c r="U577">
        <v>0</v>
      </c>
      <c r="W577">
        <v>7</v>
      </c>
      <c r="X577">
        <v>0</v>
      </c>
    </row>
    <row r="578" spans="1:24" x14ac:dyDescent="0.2">
      <c r="A578">
        <v>2013</v>
      </c>
      <c r="B578">
        <v>2</v>
      </c>
      <c r="C578" t="s">
        <v>321</v>
      </c>
      <c r="D578" t="s">
        <v>322</v>
      </c>
      <c r="E578" t="s">
        <v>53</v>
      </c>
      <c r="F578" t="s">
        <v>54</v>
      </c>
      <c r="G578">
        <v>28</v>
      </c>
      <c r="H578">
        <v>3</v>
      </c>
      <c r="I578">
        <v>0.92</v>
      </c>
      <c r="J578">
        <v>0.88</v>
      </c>
      <c r="K578">
        <v>0.6</v>
      </c>
      <c r="L578">
        <v>0</v>
      </c>
      <c r="M578">
        <v>0.6</v>
      </c>
      <c r="N578">
        <v>0</v>
      </c>
      <c r="O578">
        <v>0</v>
      </c>
      <c r="P578">
        <v>110</v>
      </c>
      <c r="Q578">
        <v>44</v>
      </c>
      <c r="R578">
        <v>30</v>
      </c>
      <c r="S578">
        <v>27</v>
      </c>
      <c r="T578">
        <v>0</v>
      </c>
      <c r="U578">
        <v>9</v>
      </c>
      <c r="W578">
        <v>3</v>
      </c>
      <c r="X578">
        <v>0</v>
      </c>
    </row>
    <row r="579" spans="1:24" x14ac:dyDescent="0.2">
      <c r="A579">
        <v>2013</v>
      </c>
      <c r="B579">
        <v>2</v>
      </c>
      <c r="C579" t="s">
        <v>321</v>
      </c>
      <c r="D579" t="s">
        <v>322</v>
      </c>
      <c r="E579" t="s">
        <v>281</v>
      </c>
      <c r="F579" t="s">
        <v>282</v>
      </c>
      <c r="G579">
        <v>28</v>
      </c>
      <c r="H579">
        <v>3</v>
      </c>
      <c r="I579">
        <v>1</v>
      </c>
      <c r="J579">
        <v>0</v>
      </c>
      <c r="K579">
        <v>2</v>
      </c>
      <c r="L579">
        <v>0</v>
      </c>
      <c r="M579">
        <v>0</v>
      </c>
      <c r="N579">
        <v>0</v>
      </c>
      <c r="O579">
        <v>0</v>
      </c>
      <c r="P579">
        <v>89</v>
      </c>
      <c r="Q579">
        <v>20</v>
      </c>
      <c r="R579">
        <v>0</v>
      </c>
      <c r="S579">
        <v>69</v>
      </c>
      <c r="T579">
        <v>0</v>
      </c>
      <c r="U579">
        <v>0</v>
      </c>
      <c r="W579">
        <v>3</v>
      </c>
      <c r="X579">
        <v>0</v>
      </c>
    </row>
    <row r="580" spans="1:24" x14ac:dyDescent="0.2">
      <c r="A580">
        <v>2013</v>
      </c>
      <c r="B580">
        <v>2</v>
      </c>
      <c r="C580" t="s">
        <v>321</v>
      </c>
      <c r="D580" t="s">
        <v>322</v>
      </c>
      <c r="E580" t="s">
        <v>45</v>
      </c>
      <c r="F580" t="s">
        <v>46</v>
      </c>
      <c r="G580">
        <v>28</v>
      </c>
      <c r="H580">
        <v>3</v>
      </c>
      <c r="I580">
        <v>2</v>
      </c>
      <c r="J580">
        <v>0</v>
      </c>
      <c r="K580">
        <v>1</v>
      </c>
      <c r="L580">
        <v>0</v>
      </c>
      <c r="M580">
        <v>0</v>
      </c>
      <c r="N580">
        <v>0</v>
      </c>
      <c r="O580">
        <v>0</v>
      </c>
      <c r="P580">
        <v>61</v>
      </c>
      <c r="Q580">
        <v>45</v>
      </c>
      <c r="R580">
        <v>0</v>
      </c>
      <c r="S580">
        <v>16</v>
      </c>
      <c r="T580">
        <v>0</v>
      </c>
      <c r="U580">
        <v>0</v>
      </c>
      <c r="W580">
        <v>3</v>
      </c>
      <c r="X580">
        <v>0</v>
      </c>
    </row>
    <row r="581" spans="1:24" x14ac:dyDescent="0.2">
      <c r="A581">
        <v>2013</v>
      </c>
      <c r="B581">
        <v>2</v>
      </c>
      <c r="C581" t="s">
        <v>321</v>
      </c>
      <c r="D581" t="s">
        <v>322</v>
      </c>
      <c r="E581" t="s">
        <v>131</v>
      </c>
      <c r="F581" t="s">
        <v>132</v>
      </c>
      <c r="G581">
        <v>28</v>
      </c>
      <c r="H581">
        <v>1</v>
      </c>
      <c r="I581">
        <v>0</v>
      </c>
      <c r="J581">
        <v>0</v>
      </c>
      <c r="K581">
        <v>1</v>
      </c>
      <c r="L581">
        <v>0</v>
      </c>
      <c r="M581">
        <v>0</v>
      </c>
      <c r="N581">
        <v>0</v>
      </c>
      <c r="O581">
        <v>0</v>
      </c>
      <c r="P581">
        <v>43</v>
      </c>
      <c r="Q581">
        <v>0</v>
      </c>
      <c r="R581">
        <v>0</v>
      </c>
      <c r="S581">
        <v>43</v>
      </c>
      <c r="T581">
        <v>0</v>
      </c>
      <c r="U581">
        <v>0</v>
      </c>
      <c r="W581">
        <v>1</v>
      </c>
      <c r="X581">
        <v>0</v>
      </c>
    </row>
    <row r="582" spans="1:24" x14ac:dyDescent="0.2">
      <c r="A582">
        <v>2013</v>
      </c>
      <c r="B582">
        <v>2</v>
      </c>
      <c r="C582" t="s">
        <v>321</v>
      </c>
      <c r="D582" t="s">
        <v>322</v>
      </c>
      <c r="E582" t="s">
        <v>77</v>
      </c>
      <c r="F582" t="s">
        <v>78</v>
      </c>
      <c r="G582">
        <v>28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W582">
        <v>0</v>
      </c>
      <c r="X582">
        <v>0</v>
      </c>
    </row>
    <row r="583" spans="1:24" x14ac:dyDescent="0.2">
      <c r="A583">
        <v>2013</v>
      </c>
      <c r="B583">
        <v>2</v>
      </c>
      <c r="C583" t="s">
        <v>321</v>
      </c>
      <c r="D583" t="s">
        <v>322</v>
      </c>
      <c r="E583" t="s">
        <v>51</v>
      </c>
      <c r="F583" t="s">
        <v>52</v>
      </c>
      <c r="G583">
        <v>28</v>
      </c>
      <c r="H583">
        <v>3</v>
      </c>
      <c r="I583">
        <v>2</v>
      </c>
      <c r="J583">
        <v>0</v>
      </c>
      <c r="K583">
        <v>1</v>
      </c>
      <c r="L583">
        <v>0</v>
      </c>
      <c r="M583">
        <v>0</v>
      </c>
      <c r="N583">
        <v>1</v>
      </c>
      <c r="O583">
        <v>0</v>
      </c>
      <c r="P583">
        <v>136</v>
      </c>
      <c r="Q583">
        <v>102</v>
      </c>
      <c r="R583">
        <v>0</v>
      </c>
      <c r="S583">
        <v>34</v>
      </c>
      <c r="T583">
        <v>0</v>
      </c>
      <c r="U583">
        <v>0</v>
      </c>
      <c r="W583">
        <v>3</v>
      </c>
      <c r="X583">
        <v>0</v>
      </c>
    </row>
    <row r="584" spans="1:24" x14ac:dyDescent="0.2">
      <c r="A584">
        <v>2013</v>
      </c>
      <c r="B584">
        <v>2</v>
      </c>
      <c r="C584" t="s">
        <v>321</v>
      </c>
      <c r="D584" t="s">
        <v>322</v>
      </c>
      <c r="E584" t="s">
        <v>41</v>
      </c>
      <c r="F584" t="s">
        <v>42</v>
      </c>
      <c r="G584">
        <v>28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1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W584">
        <v>0</v>
      </c>
      <c r="X584">
        <v>0</v>
      </c>
    </row>
    <row r="585" spans="1:24" x14ac:dyDescent="0.2">
      <c r="A585">
        <v>2013</v>
      </c>
      <c r="B585">
        <v>8</v>
      </c>
      <c r="C585" t="s">
        <v>321</v>
      </c>
      <c r="D585" t="s">
        <v>322</v>
      </c>
      <c r="E585" t="s">
        <v>675</v>
      </c>
      <c r="F585" t="s">
        <v>676</v>
      </c>
      <c r="G585">
        <v>24</v>
      </c>
      <c r="H585">
        <v>6</v>
      </c>
      <c r="I585">
        <v>1.42</v>
      </c>
      <c r="J585">
        <v>0</v>
      </c>
      <c r="K585">
        <v>2.37</v>
      </c>
      <c r="L585">
        <v>0</v>
      </c>
      <c r="M585">
        <v>2.21</v>
      </c>
      <c r="N585">
        <v>0</v>
      </c>
      <c r="O585">
        <v>0</v>
      </c>
      <c r="P585">
        <v>189</v>
      </c>
      <c r="Q585">
        <v>68</v>
      </c>
      <c r="R585">
        <v>0</v>
      </c>
      <c r="S585">
        <v>60</v>
      </c>
      <c r="T585">
        <v>0</v>
      </c>
      <c r="U585">
        <v>61</v>
      </c>
      <c r="W585">
        <v>6</v>
      </c>
      <c r="X585">
        <v>0</v>
      </c>
    </row>
    <row r="586" spans="1:24" x14ac:dyDescent="0.2">
      <c r="A586">
        <v>2013</v>
      </c>
      <c r="B586">
        <v>8</v>
      </c>
      <c r="C586" t="s">
        <v>321</v>
      </c>
      <c r="D586" t="s">
        <v>322</v>
      </c>
      <c r="E586" t="s">
        <v>677</v>
      </c>
      <c r="F586" t="s">
        <v>678</v>
      </c>
      <c r="G586">
        <v>24</v>
      </c>
      <c r="H586">
        <v>2</v>
      </c>
      <c r="I586">
        <v>0.43</v>
      </c>
      <c r="J586">
        <v>0</v>
      </c>
      <c r="K586">
        <v>1.57</v>
      </c>
      <c r="L586">
        <v>0</v>
      </c>
      <c r="M586">
        <v>0</v>
      </c>
      <c r="N586">
        <v>0</v>
      </c>
      <c r="O586">
        <v>0</v>
      </c>
      <c r="P586">
        <v>36</v>
      </c>
      <c r="Q586">
        <v>9</v>
      </c>
      <c r="R586">
        <v>0</v>
      </c>
      <c r="S586">
        <v>27</v>
      </c>
      <c r="T586">
        <v>0</v>
      </c>
      <c r="U586">
        <v>0</v>
      </c>
      <c r="W586">
        <v>2</v>
      </c>
      <c r="X586">
        <v>0</v>
      </c>
    </row>
    <row r="587" spans="1:24" x14ac:dyDescent="0.2">
      <c r="A587">
        <v>2013</v>
      </c>
      <c r="B587">
        <v>8</v>
      </c>
      <c r="C587" t="s">
        <v>321</v>
      </c>
      <c r="D587" t="s">
        <v>322</v>
      </c>
      <c r="E587" t="s">
        <v>673</v>
      </c>
      <c r="F587" t="s">
        <v>674</v>
      </c>
      <c r="G587">
        <v>24</v>
      </c>
      <c r="H587">
        <v>1</v>
      </c>
      <c r="I587">
        <v>0</v>
      </c>
      <c r="J587">
        <v>0</v>
      </c>
      <c r="K587">
        <v>1</v>
      </c>
      <c r="L587">
        <v>0</v>
      </c>
      <c r="M587">
        <v>0</v>
      </c>
      <c r="N587">
        <v>1</v>
      </c>
      <c r="O587">
        <v>0</v>
      </c>
      <c r="P587">
        <v>29</v>
      </c>
      <c r="Q587">
        <v>0</v>
      </c>
      <c r="R587">
        <v>0</v>
      </c>
      <c r="S587">
        <v>29</v>
      </c>
      <c r="T587">
        <v>0</v>
      </c>
      <c r="U587">
        <v>0</v>
      </c>
      <c r="W587">
        <v>1</v>
      </c>
      <c r="X587">
        <v>0</v>
      </c>
    </row>
    <row r="588" spans="1:24" x14ac:dyDescent="0.2">
      <c r="A588">
        <v>2013</v>
      </c>
      <c r="B588">
        <v>6</v>
      </c>
      <c r="C588" t="s">
        <v>321</v>
      </c>
      <c r="D588" t="s">
        <v>322</v>
      </c>
      <c r="E588" t="s">
        <v>675</v>
      </c>
      <c r="F588" t="s">
        <v>676</v>
      </c>
      <c r="G588">
        <v>22</v>
      </c>
      <c r="H588">
        <v>6</v>
      </c>
      <c r="I588">
        <v>4.3899999999999997</v>
      </c>
      <c r="J588">
        <v>0</v>
      </c>
      <c r="K588">
        <v>0.76</v>
      </c>
      <c r="L588">
        <v>0</v>
      </c>
      <c r="M588">
        <v>0.86</v>
      </c>
      <c r="N588">
        <v>0</v>
      </c>
      <c r="O588">
        <v>0</v>
      </c>
      <c r="P588">
        <v>265</v>
      </c>
      <c r="Q588">
        <v>233</v>
      </c>
      <c r="R588">
        <v>0</v>
      </c>
      <c r="S588">
        <v>14</v>
      </c>
      <c r="T588">
        <v>0</v>
      </c>
      <c r="U588">
        <v>18</v>
      </c>
      <c r="W588">
        <v>6.01</v>
      </c>
      <c r="X588">
        <v>9.9999999999997868E-3</v>
      </c>
    </row>
    <row r="589" spans="1:24" x14ac:dyDescent="0.2">
      <c r="A589">
        <v>2013</v>
      </c>
      <c r="B589">
        <v>6</v>
      </c>
      <c r="C589" t="s">
        <v>321</v>
      </c>
      <c r="D589" t="s">
        <v>322</v>
      </c>
      <c r="E589" t="s">
        <v>677</v>
      </c>
      <c r="F589" t="s">
        <v>678</v>
      </c>
      <c r="G589">
        <v>22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W589">
        <v>0</v>
      </c>
      <c r="X589">
        <v>0</v>
      </c>
    </row>
    <row r="590" spans="1:24" x14ac:dyDescent="0.2">
      <c r="A590">
        <v>2013</v>
      </c>
      <c r="B590">
        <v>6</v>
      </c>
      <c r="C590" t="s">
        <v>321</v>
      </c>
      <c r="D590" t="s">
        <v>322</v>
      </c>
      <c r="E590" t="s">
        <v>673</v>
      </c>
      <c r="F590" t="s">
        <v>674</v>
      </c>
      <c r="G590">
        <v>22</v>
      </c>
      <c r="H590">
        <v>4</v>
      </c>
      <c r="I590">
        <v>1</v>
      </c>
      <c r="J590">
        <v>0</v>
      </c>
      <c r="K590">
        <v>0.15</v>
      </c>
      <c r="L590">
        <v>0</v>
      </c>
      <c r="M590">
        <v>2.85</v>
      </c>
      <c r="N590">
        <v>1</v>
      </c>
      <c r="O590">
        <v>0</v>
      </c>
      <c r="P590">
        <v>168</v>
      </c>
      <c r="Q590">
        <v>15</v>
      </c>
      <c r="R590">
        <v>0</v>
      </c>
      <c r="S590">
        <v>3</v>
      </c>
      <c r="T590">
        <v>0</v>
      </c>
      <c r="U590">
        <v>150</v>
      </c>
      <c r="W590">
        <v>4</v>
      </c>
      <c r="X590">
        <v>0</v>
      </c>
    </row>
    <row r="591" spans="1:24" x14ac:dyDescent="0.2">
      <c r="A591">
        <v>2013</v>
      </c>
      <c r="B591">
        <v>3</v>
      </c>
      <c r="C591" t="s">
        <v>321</v>
      </c>
      <c r="D591" t="s">
        <v>322</v>
      </c>
      <c r="E591" t="s">
        <v>359</v>
      </c>
      <c r="F591" t="s">
        <v>360</v>
      </c>
      <c r="G591">
        <v>9</v>
      </c>
      <c r="H591">
        <v>2</v>
      </c>
      <c r="I591">
        <v>1</v>
      </c>
      <c r="J591">
        <v>0</v>
      </c>
      <c r="K591">
        <v>0</v>
      </c>
      <c r="L591">
        <v>0</v>
      </c>
      <c r="M591">
        <v>1</v>
      </c>
      <c r="N591">
        <v>0</v>
      </c>
      <c r="O591">
        <v>0</v>
      </c>
      <c r="P591">
        <v>128</v>
      </c>
      <c r="Q591">
        <v>93</v>
      </c>
      <c r="R591">
        <v>0</v>
      </c>
      <c r="S591">
        <v>0</v>
      </c>
      <c r="T591">
        <v>0</v>
      </c>
      <c r="U591">
        <v>35</v>
      </c>
      <c r="W591">
        <v>2</v>
      </c>
      <c r="X591">
        <v>0</v>
      </c>
    </row>
    <row r="592" spans="1:24" x14ac:dyDescent="0.2">
      <c r="A592">
        <v>2013</v>
      </c>
      <c r="B592">
        <v>5</v>
      </c>
      <c r="C592" t="s">
        <v>321</v>
      </c>
      <c r="D592" t="s">
        <v>322</v>
      </c>
      <c r="E592" t="s">
        <v>359</v>
      </c>
      <c r="F592" t="s">
        <v>360</v>
      </c>
      <c r="G592">
        <v>9</v>
      </c>
      <c r="H592">
        <v>1</v>
      </c>
      <c r="I592">
        <v>1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61</v>
      </c>
      <c r="Q592">
        <v>61</v>
      </c>
      <c r="R592">
        <v>0</v>
      </c>
      <c r="S592">
        <v>0</v>
      </c>
      <c r="T592">
        <v>0</v>
      </c>
      <c r="U592">
        <v>0</v>
      </c>
      <c r="W592">
        <v>1</v>
      </c>
      <c r="X592">
        <v>0</v>
      </c>
    </row>
    <row r="593" spans="1:24" x14ac:dyDescent="0.2">
      <c r="A593">
        <v>2013</v>
      </c>
      <c r="B593">
        <v>6</v>
      </c>
      <c r="C593" t="s">
        <v>321</v>
      </c>
      <c r="D593" t="s">
        <v>322</v>
      </c>
      <c r="E593" t="s">
        <v>359</v>
      </c>
      <c r="F593" t="s">
        <v>360</v>
      </c>
      <c r="G593">
        <v>9</v>
      </c>
      <c r="H593">
        <v>1</v>
      </c>
      <c r="I593">
        <v>0</v>
      </c>
      <c r="J593">
        <v>0</v>
      </c>
      <c r="K593">
        <v>1</v>
      </c>
      <c r="L593">
        <v>0</v>
      </c>
      <c r="M593">
        <v>0</v>
      </c>
      <c r="N593">
        <v>0</v>
      </c>
      <c r="O593">
        <v>0</v>
      </c>
      <c r="P593">
        <v>20</v>
      </c>
      <c r="Q593">
        <v>0</v>
      </c>
      <c r="R593">
        <v>0</v>
      </c>
      <c r="S593">
        <v>20</v>
      </c>
      <c r="T593">
        <v>0</v>
      </c>
      <c r="U593">
        <v>0</v>
      </c>
      <c r="W593">
        <v>1</v>
      </c>
      <c r="X593">
        <v>0</v>
      </c>
    </row>
    <row r="594" spans="1:24" x14ac:dyDescent="0.2">
      <c r="A594">
        <v>2013</v>
      </c>
      <c r="B594">
        <v>8</v>
      </c>
      <c r="C594" t="s">
        <v>321</v>
      </c>
      <c r="D594" t="s">
        <v>322</v>
      </c>
      <c r="E594" t="s">
        <v>359</v>
      </c>
      <c r="F594" t="s">
        <v>360</v>
      </c>
      <c r="G594">
        <v>9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W594">
        <v>0</v>
      </c>
      <c r="X594">
        <v>0</v>
      </c>
    </row>
    <row r="595" spans="1:24" x14ac:dyDescent="0.2">
      <c r="A595">
        <v>2013</v>
      </c>
      <c r="B595">
        <v>10</v>
      </c>
      <c r="C595" t="s">
        <v>321</v>
      </c>
      <c r="D595" t="s">
        <v>322</v>
      </c>
      <c r="E595" t="s">
        <v>359</v>
      </c>
      <c r="F595" t="s">
        <v>360</v>
      </c>
      <c r="G595">
        <v>9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W595">
        <v>0</v>
      </c>
      <c r="X595">
        <v>0</v>
      </c>
    </row>
    <row r="596" spans="1:24" x14ac:dyDescent="0.2">
      <c r="A596">
        <v>2013</v>
      </c>
      <c r="B596">
        <v>9</v>
      </c>
      <c r="C596" t="s">
        <v>321</v>
      </c>
      <c r="D596" t="s">
        <v>322</v>
      </c>
      <c r="E596" t="s">
        <v>359</v>
      </c>
      <c r="F596" t="s">
        <v>360</v>
      </c>
      <c r="G596">
        <v>9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1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W596">
        <v>0</v>
      </c>
      <c r="X596">
        <v>0</v>
      </c>
    </row>
    <row r="597" spans="1:24" x14ac:dyDescent="0.2">
      <c r="A597">
        <v>2013</v>
      </c>
      <c r="B597">
        <v>1</v>
      </c>
      <c r="C597" t="s">
        <v>321</v>
      </c>
      <c r="D597" t="s">
        <v>322</v>
      </c>
      <c r="E597" t="s">
        <v>359</v>
      </c>
      <c r="F597" t="s">
        <v>360</v>
      </c>
      <c r="G597">
        <v>9</v>
      </c>
      <c r="H597">
        <v>1</v>
      </c>
      <c r="I597">
        <v>0.18</v>
      </c>
      <c r="J597">
        <v>0</v>
      </c>
      <c r="K597">
        <v>0.47</v>
      </c>
      <c r="L597">
        <v>0</v>
      </c>
      <c r="M597">
        <v>0.36</v>
      </c>
      <c r="N597">
        <v>2</v>
      </c>
      <c r="O597">
        <v>0</v>
      </c>
      <c r="P597">
        <v>45</v>
      </c>
      <c r="Q597">
        <v>8</v>
      </c>
      <c r="R597">
        <v>0</v>
      </c>
      <c r="S597">
        <v>21</v>
      </c>
      <c r="T597">
        <v>0</v>
      </c>
      <c r="U597">
        <v>16</v>
      </c>
      <c r="W597">
        <v>1.0099999999999998</v>
      </c>
      <c r="X597">
        <v>9.9999999999997868E-3</v>
      </c>
    </row>
    <row r="598" spans="1:24" x14ac:dyDescent="0.2">
      <c r="A598">
        <v>2013</v>
      </c>
      <c r="B598">
        <v>2</v>
      </c>
      <c r="C598" t="s">
        <v>321</v>
      </c>
      <c r="D598" t="s">
        <v>322</v>
      </c>
      <c r="E598" t="s">
        <v>359</v>
      </c>
      <c r="F598" t="s">
        <v>360</v>
      </c>
      <c r="G598">
        <v>8</v>
      </c>
      <c r="H598">
        <v>2</v>
      </c>
      <c r="I598">
        <v>0.88</v>
      </c>
      <c r="J598">
        <v>0</v>
      </c>
      <c r="K598">
        <v>1.1299999999999999</v>
      </c>
      <c r="L598">
        <v>0</v>
      </c>
      <c r="M598">
        <v>0</v>
      </c>
      <c r="N598">
        <v>0</v>
      </c>
      <c r="O598">
        <v>0</v>
      </c>
      <c r="P598">
        <v>55</v>
      </c>
      <c r="Q598">
        <v>28</v>
      </c>
      <c r="R598">
        <v>0</v>
      </c>
      <c r="S598">
        <v>27</v>
      </c>
      <c r="T598">
        <v>0</v>
      </c>
      <c r="U598">
        <v>0</v>
      </c>
      <c r="W598">
        <v>2.0099999999999998</v>
      </c>
      <c r="X598">
        <v>9.9999999999997868E-3</v>
      </c>
    </row>
    <row r="599" spans="1:24" x14ac:dyDescent="0.2">
      <c r="A599">
        <v>2013</v>
      </c>
      <c r="B599">
        <v>7</v>
      </c>
      <c r="C599" t="s">
        <v>321</v>
      </c>
      <c r="D599" t="s">
        <v>322</v>
      </c>
      <c r="E599" t="s">
        <v>359</v>
      </c>
      <c r="F599" t="s">
        <v>360</v>
      </c>
      <c r="G599">
        <v>8</v>
      </c>
      <c r="H599">
        <v>1</v>
      </c>
      <c r="I599">
        <v>0</v>
      </c>
      <c r="J599">
        <v>0</v>
      </c>
      <c r="K599">
        <v>0.26</v>
      </c>
      <c r="L599">
        <v>0</v>
      </c>
      <c r="M599">
        <v>0.74</v>
      </c>
      <c r="N599">
        <v>0</v>
      </c>
      <c r="O599">
        <v>0</v>
      </c>
      <c r="P599">
        <v>23</v>
      </c>
      <c r="Q599">
        <v>0</v>
      </c>
      <c r="R599">
        <v>0</v>
      </c>
      <c r="S599">
        <v>6</v>
      </c>
      <c r="T599">
        <v>0</v>
      </c>
      <c r="U599">
        <v>17</v>
      </c>
      <c r="W599">
        <v>1</v>
      </c>
      <c r="X599">
        <v>0</v>
      </c>
    </row>
    <row r="600" spans="1:24" x14ac:dyDescent="0.2">
      <c r="A600">
        <v>2013</v>
      </c>
      <c r="B600">
        <v>4</v>
      </c>
      <c r="C600" t="s">
        <v>321</v>
      </c>
      <c r="D600" t="s">
        <v>322</v>
      </c>
      <c r="E600" t="s">
        <v>359</v>
      </c>
      <c r="F600" t="s">
        <v>360</v>
      </c>
      <c r="G600">
        <v>8</v>
      </c>
      <c r="H600">
        <v>1</v>
      </c>
      <c r="I600">
        <v>0</v>
      </c>
      <c r="J600">
        <v>0</v>
      </c>
      <c r="K600">
        <v>1</v>
      </c>
      <c r="L600">
        <v>0</v>
      </c>
      <c r="M600">
        <v>0</v>
      </c>
      <c r="N600">
        <v>0</v>
      </c>
      <c r="O600">
        <v>0</v>
      </c>
      <c r="P600">
        <v>16</v>
      </c>
      <c r="Q600">
        <v>0</v>
      </c>
      <c r="R600">
        <v>0</v>
      </c>
      <c r="S600">
        <v>16</v>
      </c>
      <c r="T600">
        <v>0</v>
      </c>
      <c r="U600">
        <v>0</v>
      </c>
      <c r="W600">
        <v>1</v>
      </c>
      <c r="X600">
        <v>0</v>
      </c>
    </row>
    <row r="601" spans="1:24" x14ac:dyDescent="0.2">
      <c r="A601">
        <v>2013</v>
      </c>
      <c r="B601">
        <v>11</v>
      </c>
      <c r="C601" t="s">
        <v>321</v>
      </c>
      <c r="D601" t="s">
        <v>322</v>
      </c>
      <c r="E601" t="s">
        <v>359</v>
      </c>
      <c r="F601" t="s">
        <v>360</v>
      </c>
      <c r="G601">
        <v>8</v>
      </c>
      <c r="H601">
        <v>2</v>
      </c>
      <c r="I601">
        <v>0</v>
      </c>
      <c r="J601">
        <v>0</v>
      </c>
      <c r="K601">
        <v>1</v>
      </c>
      <c r="L601">
        <v>0</v>
      </c>
      <c r="M601">
        <v>1</v>
      </c>
      <c r="N601">
        <v>2</v>
      </c>
      <c r="O601">
        <v>0</v>
      </c>
      <c r="P601">
        <v>70</v>
      </c>
      <c r="Q601">
        <v>0</v>
      </c>
      <c r="R601">
        <v>0</v>
      </c>
      <c r="S601">
        <v>29</v>
      </c>
      <c r="T601">
        <v>0</v>
      </c>
      <c r="U601">
        <v>41</v>
      </c>
      <c r="W601">
        <v>2</v>
      </c>
      <c r="X601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73"/>
  <sheetViews>
    <sheetView tabSelected="1" workbookViewId="0">
      <selection activeCell="H133" sqref="H133"/>
    </sheetView>
  </sheetViews>
  <sheetFormatPr baseColWidth="10" defaultRowHeight="16" x14ac:dyDescent="0.2"/>
  <cols>
    <col min="8" max="8" width="26.1640625" customWidth="1"/>
    <col min="11" max="11" width="11" customWidth="1"/>
  </cols>
  <sheetData>
    <row r="1" spans="1:8" x14ac:dyDescent="0.2">
      <c r="A1" t="s">
        <v>658</v>
      </c>
      <c r="C1" s="3" t="s">
        <v>6</v>
      </c>
      <c r="D1" s="3"/>
      <c r="E1" s="3" t="s">
        <v>7</v>
      </c>
      <c r="F1" s="3"/>
      <c r="H1" t="s">
        <v>723</v>
      </c>
    </row>
    <row r="2" spans="1:8" x14ac:dyDescent="0.2">
      <c r="C2" s="1"/>
      <c r="D2" s="1"/>
      <c r="E2" s="1"/>
      <c r="F2" s="1"/>
    </row>
    <row r="3" spans="1:8" x14ac:dyDescent="0.2">
      <c r="C3" s="1" t="s">
        <v>694</v>
      </c>
      <c r="D3" s="1">
        <v>264.54314720812181</v>
      </c>
      <c r="E3" s="1" t="s">
        <v>694</v>
      </c>
      <c r="F3" s="1">
        <v>46.903553299492387</v>
      </c>
      <c r="H3">
        <f>F3/D3</f>
        <v>0.1773002014775017</v>
      </c>
    </row>
    <row r="4" spans="1:8" x14ac:dyDescent="0.2">
      <c r="C4" s="1" t="s">
        <v>695</v>
      </c>
      <c r="D4" s="1">
        <v>26.815794511162832</v>
      </c>
      <c r="E4" s="1" t="s">
        <v>695</v>
      </c>
      <c r="F4" s="1">
        <v>6.2271880751038422</v>
      </c>
      <c r="H4">
        <f>F4/D4</f>
        <v>0.23222090520240224</v>
      </c>
    </row>
    <row r="5" spans="1:8" x14ac:dyDescent="0.2">
      <c r="C5" s="1" t="s">
        <v>696</v>
      </c>
      <c r="D5" s="1">
        <v>139</v>
      </c>
      <c r="E5" s="1" t="s">
        <v>696</v>
      </c>
      <c r="F5" s="1">
        <v>17</v>
      </c>
      <c r="H5">
        <f t="shared" ref="H5:H68" si="0">F5/D5</f>
        <v>0.1223021582733813</v>
      </c>
    </row>
    <row r="6" spans="1:8" x14ac:dyDescent="0.2">
      <c r="C6" s="1" t="s">
        <v>697</v>
      </c>
      <c r="D6" s="1">
        <v>31</v>
      </c>
      <c r="E6" s="1" t="s">
        <v>697</v>
      </c>
      <c r="F6" s="1">
        <v>1</v>
      </c>
      <c r="H6">
        <f t="shared" si="0"/>
        <v>3.2258064516129031E-2</v>
      </c>
    </row>
    <row r="7" spans="1:8" x14ac:dyDescent="0.2">
      <c r="C7" s="1" t="s">
        <v>698</v>
      </c>
      <c r="D7" s="1">
        <v>376.37761164445925</v>
      </c>
      <c r="E7" s="1" t="s">
        <v>698</v>
      </c>
      <c r="F7" s="1">
        <v>87.402749673994535</v>
      </c>
      <c r="H7">
        <f t="shared" si="0"/>
        <v>0.23222090520240224</v>
      </c>
    </row>
    <row r="8" spans="1:8" x14ac:dyDescent="0.2">
      <c r="C8" s="1" t="s">
        <v>699</v>
      </c>
      <c r="D8" s="1">
        <v>141660.1065471874</v>
      </c>
      <c r="E8" s="1" t="s">
        <v>699</v>
      </c>
      <c r="F8" s="1">
        <v>7639.2406505749514</v>
      </c>
      <c r="H8">
        <f t="shared" si="0"/>
        <v>5.3926548813023077E-2</v>
      </c>
    </row>
    <row r="9" spans="1:8" x14ac:dyDescent="0.2">
      <c r="C9" s="1" t="s">
        <v>700</v>
      </c>
      <c r="D9" s="1">
        <v>4.2882250852323942</v>
      </c>
      <c r="E9" s="1" t="s">
        <v>700</v>
      </c>
      <c r="F9" s="1">
        <v>17.285482998901543</v>
      </c>
      <c r="H9">
        <f t="shared" si="0"/>
        <v>4.0309178402105221</v>
      </c>
    </row>
    <row r="10" spans="1:8" x14ac:dyDescent="0.2">
      <c r="C10" s="1" t="s">
        <v>701</v>
      </c>
      <c r="D10" s="1">
        <v>2.3812337455740078</v>
      </c>
      <c r="E10" s="1" t="s">
        <v>701</v>
      </c>
      <c r="F10" s="1">
        <v>3.8408636171273383</v>
      </c>
      <c r="H10">
        <f t="shared" si="0"/>
        <v>1.6129721092128566</v>
      </c>
    </row>
    <row r="11" spans="1:8" x14ac:dyDescent="0.2">
      <c r="C11" s="1" t="s">
        <v>702</v>
      </c>
      <c r="D11" s="1">
        <v>1538</v>
      </c>
      <c r="E11" s="1" t="s">
        <v>702</v>
      </c>
      <c r="F11" s="1">
        <v>625</v>
      </c>
      <c r="H11">
        <f t="shared" si="0"/>
        <v>0.40637191157347202</v>
      </c>
    </row>
    <row r="12" spans="1:8" x14ac:dyDescent="0.2">
      <c r="C12" s="1" t="s">
        <v>703</v>
      </c>
      <c r="D12" s="1">
        <v>6</v>
      </c>
      <c r="E12" s="1" t="s">
        <v>703</v>
      </c>
      <c r="F12" s="1">
        <v>0</v>
      </c>
      <c r="H12">
        <f t="shared" si="0"/>
        <v>0</v>
      </c>
    </row>
    <row r="13" spans="1:8" x14ac:dyDescent="0.2">
      <c r="C13" s="1" t="s">
        <v>704</v>
      </c>
      <c r="D13" s="1">
        <v>1544</v>
      </c>
      <c r="E13" s="1" t="s">
        <v>704</v>
      </c>
      <c r="F13" s="1">
        <v>625</v>
      </c>
      <c r="H13">
        <f t="shared" si="0"/>
        <v>0.40479274611398963</v>
      </c>
    </row>
    <row r="14" spans="1:8" x14ac:dyDescent="0.2">
      <c r="C14" s="1" t="s">
        <v>705</v>
      </c>
      <c r="D14" s="1">
        <v>52115</v>
      </c>
      <c r="E14" s="1" t="s">
        <v>705</v>
      </c>
      <c r="F14" s="1">
        <v>9240</v>
      </c>
      <c r="H14">
        <f t="shared" si="0"/>
        <v>0.17730020147750167</v>
      </c>
    </row>
    <row r="15" spans="1:8" ht="17" thickBot="1" x14ac:dyDescent="0.25">
      <c r="C15" s="2" t="s">
        <v>706</v>
      </c>
      <c r="D15" s="2">
        <v>197</v>
      </c>
      <c r="E15" s="2" t="s">
        <v>706</v>
      </c>
      <c r="F15" s="2">
        <v>197</v>
      </c>
      <c r="H15">
        <f t="shared" si="0"/>
        <v>1</v>
      </c>
    </row>
    <row r="16" spans="1:8" ht="17" thickBot="1" x14ac:dyDescent="0.25">
      <c r="H16" t="e">
        <f t="shared" si="0"/>
        <v>#DIV/0!</v>
      </c>
    </row>
    <row r="17" spans="1:8" x14ac:dyDescent="0.2">
      <c r="A17" t="s">
        <v>707</v>
      </c>
      <c r="C17" s="3" t="s">
        <v>6</v>
      </c>
      <c r="D17" s="3"/>
      <c r="E17" s="3" t="s">
        <v>7</v>
      </c>
      <c r="F17" s="3"/>
      <c r="H17" t="e">
        <f t="shared" si="0"/>
        <v>#DIV/0!</v>
      </c>
    </row>
    <row r="18" spans="1:8" x14ac:dyDescent="0.2">
      <c r="C18" s="1"/>
      <c r="D18" s="1"/>
      <c r="E18" s="1"/>
      <c r="F18" s="1"/>
      <c r="H18" t="e">
        <f t="shared" si="0"/>
        <v>#DIV/0!</v>
      </c>
    </row>
    <row r="19" spans="1:8" x14ac:dyDescent="0.2">
      <c r="C19" s="1" t="s">
        <v>694</v>
      </c>
      <c r="D19" s="1">
        <v>446.03066037735852</v>
      </c>
      <c r="E19" s="1" t="s">
        <v>694</v>
      </c>
      <c r="F19" s="1">
        <v>76.584905660377359</v>
      </c>
      <c r="H19">
        <f t="shared" si="0"/>
        <v>0.17170323133298435</v>
      </c>
    </row>
    <row r="20" spans="1:8" x14ac:dyDescent="0.2">
      <c r="C20" s="1" t="s">
        <v>695</v>
      </c>
      <c r="D20" s="1">
        <v>37.337623271182842</v>
      </c>
      <c r="E20" s="1" t="s">
        <v>695</v>
      </c>
      <c r="F20" s="1">
        <v>5.9923720435971246</v>
      </c>
      <c r="H20">
        <f t="shared" si="0"/>
        <v>0.16049152352506685</v>
      </c>
    </row>
    <row r="21" spans="1:8" x14ac:dyDescent="0.2">
      <c r="C21" s="1" t="s">
        <v>696</v>
      </c>
      <c r="D21" s="1">
        <v>153</v>
      </c>
      <c r="E21" s="1" t="s">
        <v>696</v>
      </c>
      <c r="F21" s="1">
        <v>20.5</v>
      </c>
      <c r="H21">
        <f t="shared" si="0"/>
        <v>0.13398692810457516</v>
      </c>
    </row>
    <row r="22" spans="1:8" x14ac:dyDescent="0.2">
      <c r="C22" s="1" t="s">
        <v>697</v>
      </c>
      <c r="D22" s="1">
        <v>31</v>
      </c>
      <c r="E22" s="1" t="s">
        <v>697</v>
      </c>
      <c r="F22" s="1">
        <v>5</v>
      </c>
      <c r="H22">
        <f t="shared" si="0"/>
        <v>0.16129032258064516</v>
      </c>
    </row>
    <row r="23" spans="1:8" x14ac:dyDescent="0.2">
      <c r="C23" s="1" t="s">
        <v>698</v>
      </c>
      <c r="D23" s="1">
        <v>1087.2880016750744</v>
      </c>
      <c r="E23" s="1" t="s">
        <v>698</v>
      </c>
      <c r="F23" s="1">
        <v>174.50050789935813</v>
      </c>
      <c r="H23">
        <f t="shared" si="0"/>
        <v>0.16049152352506685</v>
      </c>
    </row>
    <row r="24" spans="1:8" x14ac:dyDescent="0.2">
      <c r="C24" s="1" t="s">
        <v>699</v>
      </c>
      <c r="D24" s="1">
        <v>1182195.1985865764</v>
      </c>
      <c r="E24" s="1" t="s">
        <v>699</v>
      </c>
      <c r="F24" s="1">
        <v>30450.427257133946</v>
      </c>
      <c r="H24">
        <f t="shared" si="0"/>
        <v>2.5757529123397089E-2</v>
      </c>
    </row>
    <row r="25" spans="1:8" x14ac:dyDescent="0.2">
      <c r="C25" s="1" t="s">
        <v>700</v>
      </c>
      <c r="D25" s="1">
        <v>25.192886394900658</v>
      </c>
      <c r="E25" s="1" t="s">
        <v>700</v>
      </c>
      <c r="F25" s="1">
        <v>33.35768920164837</v>
      </c>
      <c r="H25">
        <f t="shared" si="0"/>
        <v>1.3240915978726584</v>
      </c>
    </row>
    <row r="26" spans="1:8" x14ac:dyDescent="0.2">
      <c r="C26" s="1" t="s">
        <v>701</v>
      </c>
      <c r="D26" s="1">
        <v>4.8557647552184147</v>
      </c>
      <c r="E26" s="1" t="s">
        <v>701</v>
      </c>
      <c r="F26" s="1">
        <v>5.1986283135590901</v>
      </c>
      <c r="H26">
        <f t="shared" si="0"/>
        <v>1.0706095899666896</v>
      </c>
    </row>
    <row r="27" spans="1:8" x14ac:dyDescent="0.2">
      <c r="C27" s="1" t="s">
        <v>702</v>
      </c>
      <c r="D27" s="1">
        <v>7946</v>
      </c>
      <c r="E27" s="1" t="s">
        <v>702</v>
      </c>
      <c r="F27" s="1">
        <v>1841</v>
      </c>
      <c r="H27">
        <f t="shared" si="0"/>
        <v>0.23168890007550969</v>
      </c>
    </row>
    <row r="28" spans="1:8" x14ac:dyDescent="0.2">
      <c r="C28" s="1" t="s">
        <v>703</v>
      </c>
      <c r="D28" s="1">
        <v>1</v>
      </c>
      <c r="E28" s="1" t="s">
        <v>703</v>
      </c>
      <c r="F28" s="1">
        <v>0</v>
      </c>
      <c r="H28">
        <f t="shared" si="0"/>
        <v>0</v>
      </c>
    </row>
    <row r="29" spans="1:8" x14ac:dyDescent="0.2">
      <c r="C29" s="1" t="s">
        <v>704</v>
      </c>
      <c r="D29" s="1">
        <v>7947</v>
      </c>
      <c r="E29" s="1" t="s">
        <v>704</v>
      </c>
      <c r="F29" s="1">
        <v>1841</v>
      </c>
      <c r="H29">
        <f t="shared" si="0"/>
        <v>0.23165974581603122</v>
      </c>
    </row>
    <row r="30" spans="1:8" x14ac:dyDescent="0.2">
      <c r="C30" s="1" t="s">
        <v>705</v>
      </c>
      <c r="D30" s="1">
        <v>378234</v>
      </c>
      <c r="E30" s="1" t="s">
        <v>705</v>
      </c>
      <c r="F30" s="1">
        <v>64944</v>
      </c>
      <c r="H30">
        <f t="shared" si="0"/>
        <v>0.17170323133298435</v>
      </c>
    </row>
    <row r="31" spans="1:8" ht="17" thickBot="1" x14ac:dyDescent="0.25">
      <c r="C31" s="2" t="s">
        <v>706</v>
      </c>
      <c r="D31" s="2">
        <v>848</v>
      </c>
      <c r="E31" s="2" t="s">
        <v>706</v>
      </c>
      <c r="F31" s="2">
        <v>848</v>
      </c>
      <c r="H31">
        <f t="shared" si="0"/>
        <v>1</v>
      </c>
    </row>
    <row r="32" spans="1:8" ht="17" thickBot="1" x14ac:dyDescent="0.25">
      <c r="H32" t="e">
        <f t="shared" si="0"/>
        <v>#DIV/0!</v>
      </c>
    </row>
    <row r="33" spans="1:8" x14ac:dyDescent="0.2">
      <c r="A33" t="s">
        <v>708</v>
      </c>
      <c r="C33" s="3" t="s">
        <v>6</v>
      </c>
      <c r="D33" s="3"/>
      <c r="E33" s="3" t="s">
        <v>7</v>
      </c>
      <c r="F33" s="3"/>
      <c r="H33" t="e">
        <f t="shared" si="0"/>
        <v>#DIV/0!</v>
      </c>
    </row>
    <row r="34" spans="1:8" x14ac:dyDescent="0.2">
      <c r="C34" s="1"/>
      <c r="D34" s="1"/>
      <c r="E34" s="1"/>
      <c r="F34" s="1"/>
      <c r="H34" t="e">
        <f t="shared" si="0"/>
        <v>#DIV/0!</v>
      </c>
    </row>
    <row r="35" spans="1:8" x14ac:dyDescent="0.2">
      <c r="C35" s="1" t="s">
        <v>694</v>
      </c>
      <c r="D35" s="1">
        <v>530.10844748858449</v>
      </c>
      <c r="E35" s="1" t="s">
        <v>694</v>
      </c>
      <c r="F35" s="1">
        <v>100.9041095890411</v>
      </c>
      <c r="H35">
        <f t="shared" si="0"/>
        <v>0.19034616419919245</v>
      </c>
    </row>
    <row r="36" spans="1:8" x14ac:dyDescent="0.2">
      <c r="C36" s="1" t="s">
        <v>695</v>
      </c>
      <c r="D36" s="1">
        <v>37.072328288353958</v>
      </c>
      <c r="E36" s="1" t="s">
        <v>695</v>
      </c>
      <c r="F36" s="1">
        <v>7.3959674089440384</v>
      </c>
      <c r="H36">
        <f t="shared" si="0"/>
        <v>0.19950102274173687</v>
      </c>
    </row>
    <row r="37" spans="1:8" x14ac:dyDescent="0.2">
      <c r="C37" s="1" t="s">
        <v>696</v>
      </c>
      <c r="D37" s="1">
        <v>89</v>
      </c>
      <c r="E37" s="1" t="s">
        <v>696</v>
      </c>
      <c r="F37" s="1">
        <v>17</v>
      </c>
      <c r="H37">
        <f t="shared" si="0"/>
        <v>0.19101123595505617</v>
      </c>
    </row>
    <row r="38" spans="1:8" x14ac:dyDescent="0.2">
      <c r="C38" s="1" t="s">
        <v>697</v>
      </c>
      <c r="D38" s="1">
        <v>31</v>
      </c>
      <c r="E38" s="1" t="s">
        <v>697</v>
      </c>
      <c r="F38" s="1">
        <v>8</v>
      </c>
      <c r="H38">
        <f t="shared" si="0"/>
        <v>0.25806451612903225</v>
      </c>
    </row>
    <row r="39" spans="1:8" x14ac:dyDescent="0.2">
      <c r="C39" s="1" t="s">
        <v>698</v>
      </c>
      <c r="D39" s="1">
        <v>1097.2407172786984</v>
      </c>
      <c r="E39" s="1" t="s">
        <v>698</v>
      </c>
      <c r="F39" s="1">
        <v>218.90064529097728</v>
      </c>
      <c r="H39">
        <f t="shared" si="0"/>
        <v>0.19950102274173687</v>
      </c>
    </row>
    <row r="40" spans="1:8" x14ac:dyDescent="0.2">
      <c r="C40" s="1" t="s">
        <v>699</v>
      </c>
      <c r="D40" s="1">
        <v>1203937.1916542726</v>
      </c>
      <c r="E40" s="1" t="s">
        <v>699</v>
      </c>
      <c r="F40" s="1">
        <v>47917.492508806259</v>
      </c>
      <c r="H40">
        <f t="shared" si="0"/>
        <v>3.980065807499901E-2</v>
      </c>
    </row>
    <row r="41" spans="1:8" x14ac:dyDescent="0.2">
      <c r="C41" s="1" t="s">
        <v>700</v>
      </c>
      <c r="D41" s="1">
        <v>8.7172181850472672</v>
      </c>
      <c r="E41" s="1" t="s">
        <v>700</v>
      </c>
      <c r="F41" s="1">
        <v>13.4951633686648</v>
      </c>
      <c r="H41">
        <f t="shared" si="0"/>
        <v>1.5481043473034999</v>
      </c>
    </row>
    <row r="42" spans="1:8" x14ac:dyDescent="0.2">
      <c r="C42" s="1" t="s">
        <v>701</v>
      </c>
      <c r="D42" s="1">
        <v>3.0573376528744296</v>
      </c>
      <c r="E42" s="1" t="s">
        <v>701</v>
      </c>
      <c r="F42" s="1">
        <v>3.5400941340483918</v>
      </c>
      <c r="H42">
        <f t="shared" si="0"/>
        <v>1.1579009373466118</v>
      </c>
    </row>
    <row r="43" spans="1:8" x14ac:dyDescent="0.2">
      <c r="C43" s="1" t="s">
        <v>702</v>
      </c>
      <c r="D43" s="1">
        <v>5673</v>
      </c>
      <c r="E43" s="1" t="s">
        <v>702</v>
      </c>
      <c r="F43" s="1">
        <v>1603</v>
      </c>
      <c r="H43">
        <f t="shared" si="0"/>
        <v>0.28256654327516306</v>
      </c>
    </row>
    <row r="44" spans="1:8" x14ac:dyDescent="0.2">
      <c r="C44" s="1" t="s">
        <v>703</v>
      </c>
      <c r="D44" s="1">
        <v>1</v>
      </c>
      <c r="E44" s="1" t="s">
        <v>703</v>
      </c>
      <c r="F44" s="1">
        <v>0</v>
      </c>
      <c r="H44">
        <f t="shared" si="0"/>
        <v>0</v>
      </c>
    </row>
    <row r="45" spans="1:8" x14ac:dyDescent="0.2">
      <c r="C45" s="1" t="s">
        <v>704</v>
      </c>
      <c r="D45" s="1">
        <v>5674</v>
      </c>
      <c r="E45" s="1" t="s">
        <v>704</v>
      </c>
      <c r="F45" s="1">
        <v>1603</v>
      </c>
      <c r="H45">
        <f t="shared" si="0"/>
        <v>0.28251674303842089</v>
      </c>
    </row>
    <row r="46" spans="1:8" x14ac:dyDescent="0.2">
      <c r="C46" s="1" t="s">
        <v>705</v>
      </c>
      <c r="D46" s="1">
        <v>464375</v>
      </c>
      <c r="E46" s="1" t="s">
        <v>705</v>
      </c>
      <c r="F46" s="1">
        <v>88392</v>
      </c>
      <c r="H46">
        <f t="shared" si="0"/>
        <v>0.19034616419919245</v>
      </c>
    </row>
    <row r="47" spans="1:8" ht="17" thickBot="1" x14ac:dyDescent="0.25">
      <c r="C47" s="2" t="s">
        <v>706</v>
      </c>
      <c r="D47" s="2">
        <v>876</v>
      </c>
      <c r="E47" s="2" t="s">
        <v>706</v>
      </c>
      <c r="F47" s="2">
        <v>876</v>
      </c>
      <c r="H47">
        <f t="shared" si="0"/>
        <v>1</v>
      </c>
    </row>
    <row r="48" spans="1:8" x14ac:dyDescent="0.2">
      <c r="H48" t="e">
        <f t="shared" si="0"/>
        <v>#DIV/0!</v>
      </c>
    </row>
    <row r="49" spans="1:8" ht="17" thickBot="1" x14ac:dyDescent="0.25">
      <c r="H49" t="e">
        <f t="shared" si="0"/>
        <v>#DIV/0!</v>
      </c>
    </row>
    <row r="50" spans="1:8" x14ac:dyDescent="0.2">
      <c r="A50" t="s">
        <v>709</v>
      </c>
      <c r="C50" s="3" t="s">
        <v>6</v>
      </c>
      <c r="D50" s="3"/>
      <c r="E50" s="3" t="s">
        <v>7</v>
      </c>
      <c r="F50" s="3"/>
      <c r="H50" t="e">
        <f t="shared" si="0"/>
        <v>#DIV/0!</v>
      </c>
    </row>
    <row r="51" spans="1:8" x14ac:dyDescent="0.2">
      <c r="C51" s="1"/>
      <c r="D51" s="1"/>
      <c r="E51" s="1"/>
      <c r="F51" s="1"/>
      <c r="H51" t="e">
        <f t="shared" si="0"/>
        <v>#DIV/0!</v>
      </c>
    </row>
    <row r="52" spans="1:8" x14ac:dyDescent="0.2">
      <c r="C52" s="1" t="s">
        <v>694</v>
      </c>
      <c r="D52" s="1">
        <v>1125.870652173913</v>
      </c>
      <c r="E52" s="1" t="s">
        <v>694</v>
      </c>
      <c r="F52" s="1">
        <v>232.32499999999999</v>
      </c>
      <c r="H52">
        <f t="shared" si="0"/>
        <v>0.20635141306100305</v>
      </c>
    </row>
    <row r="53" spans="1:8" x14ac:dyDescent="0.2">
      <c r="C53" s="1" t="s">
        <v>695</v>
      </c>
      <c r="D53" s="1">
        <v>46.651879629155943</v>
      </c>
      <c r="E53" s="1" t="s">
        <v>695</v>
      </c>
      <c r="F53" s="1">
        <v>9.4205857338673038</v>
      </c>
      <c r="H53">
        <f t="shared" si="0"/>
        <v>0.20193368003075565</v>
      </c>
    </row>
    <row r="54" spans="1:8" x14ac:dyDescent="0.2">
      <c r="C54" s="1" t="s">
        <v>696</v>
      </c>
      <c r="D54" s="1">
        <v>541</v>
      </c>
      <c r="E54" s="1" t="s">
        <v>696</v>
      </c>
      <c r="F54" s="1">
        <v>132</v>
      </c>
      <c r="H54">
        <f t="shared" si="0"/>
        <v>0.24399260628465805</v>
      </c>
    </row>
    <row r="55" spans="1:8" x14ac:dyDescent="0.2">
      <c r="C55" s="1" t="s">
        <v>697</v>
      </c>
      <c r="D55" s="1">
        <v>93</v>
      </c>
      <c r="E55" s="1" t="s">
        <v>697</v>
      </c>
      <c r="F55" s="1">
        <v>47</v>
      </c>
      <c r="H55">
        <f t="shared" si="0"/>
        <v>0.5053763440860215</v>
      </c>
    </row>
    <row r="56" spans="1:8" x14ac:dyDescent="0.2">
      <c r="C56" s="1" t="s">
        <v>698</v>
      </c>
      <c r="D56" s="1">
        <v>1415.0215698351014</v>
      </c>
      <c r="E56" s="1" t="s">
        <v>698</v>
      </c>
      <c r="F56" s="1">
        <v>285.74051291969892</v>
      </c>
      <c r="H56">
        <f t="shared" si="0"/>
        <v>0.20193368003075562</v>
      </c>
    </row>
    <row r="57" spans="1:8" x14ac:dyDescent="0.2">
      <c r="C57" s="1" t="s">
        <v>699</v>
      </c>
      <c r="D57" s="1">
        <v>2002286.043098595</v>
      </c>
      <c r="E57" s="1" t="s">
        <v>699</v>
      </c>
      <c r="F57" s="1">
        <v>81647.640723612625</v>
      </c>
      <c r="H57">
        <f t="shared" si="0"/>
        <v>4.0777211130763595E-2</v>
      </c>
    </row>
    <row r="58" spans="1:8" x14ac:dyDescent="0.2">
      <c r="C58" s="1" t="s">
        <v>700</v>
      </c>
      <c r="D58" s="1">
        <v>4.6641119933390085</v>
      </c>
      <c r="E58" s="1" t="s">
        <v>700</v>
      </c>
      <c r="F58" s="1">
        <v>6.8728186908527551</v>
      </c>
      <c r="H58">
        <f t="shared" si="0"/>
        <v>1.4735535297325799</v>
      </c>
    </row>
    <row r="59" spans="1:8" x14ac:dyDescent="0.2">
      <c r="C59" s="1" t="s">
        <v>701</v>
      </c>
      <c r="D59" s="1">
        <v>2.2080481710109137</v>
      </c>
      <c r="E59" s="1" t="s">
        <v>701</v>
      </c>
      <c r="F59" s="1">
        <v>2.4713919417234411</v>
      </c>
      <c r="H59">
        <f t="shared" si="0"/>
        <v>1.1192654101345807</v>
      </c>
    </row>
    <row r="60" spans="1:8" x14ac:dyDescent="0.2">
      <c r="C60" s="1" t="s">
        <v>702</v>
      </c>
      <c r="D60" s="1">
        <v>7399</v>
      </c>
      <c r="E60" s="1" t="s">
        <v>702</v>
      </c>
      <c r="F60" s="1">
        <v>1982</v>
      </c>
      <c r="H60">
        <f t="shared" si="0"/>
        <v>0.26787403703203133</v>
      </c>
    </row>
    <row r="61" spans="1:8" x14ac:dyDescent="0.2">
      <c r="C61" s="1" t="s">
        <v>703</v>
      </c>
      <c r="D61" s="1">
        <v>28</v>
      </c>
      <c r="E61" s="1" t="s">
        <v>703</v>
      </c>
      <c r="F61" s="1">
        <v>1</v>
      </c>
      <c r="H61">
        <f t="shared" si="0"/>
        <v>3.5714285714285712E-2</v>
      </c>
    </row>
    <row r="62" spans="1:8" x14ac:dyDescent="0.2">
      <c r="C62" s="1" t="s">
        <v>704</v>
      </c>
      <c r="D62" s="1">
        <v>7427</v>
      </c>
      <c r="E62" s="1" t="s">
        <v>704</v>
      </c>
      <c r="F62" s="1">
        <v>1983</v>
      </c>
      <c r="H62">
        <f t="shared" si="0"/>
        <v>0.26699878820519723</v>
      </c>
    </row>
    <row r="63" spans="1:8" x14ac:dyDescent="0.2">
      <c r="C63" s="1" t="s">
        <v>705</v>
      </c>
      <c r="D63" s="1">
        <v>1035801</v>
      </c>
      <c r="E63" s="1" t="s">
        <v>705</v>
      </c>
      <c r="F63" s="1">
        <v>213739</v>
      </c>
      <c r="H63">
        <f t="shared" si="0"/>
        <v>0.20635141306100302</v>
      </c>
    </row>
    <row r="64" spans="1:8" ht="17" thickBot="1" x14ac:dyDescent="0.25">
      <c r="C64" s="2" t="s">
        <v>706</v>
      </c>
      <c r="D64" s="2">
        <v>920</v>
      </c>
      <c r="E64" s="2" t="s">
        <v>706</v>
      </c>
      <c r="F64" s="2">
        <v>920</v>
      </c>
      <c r="H64">
        <f t="shared" si="0"/>
        <v>1</v>
      </c>
    </row>
    <row r="65" spans="1:8" ht="17" thickBot="1" x14ac:dyDescent="0.25">
      <c r="H65" t="e">
        <f t="shared" si="0"/>
        <v>#DIV/0!</v>
      </c>
    </row>
    <row r="66" spans="1:8" x14ac:dyDescent="0.2">
      <c r="A66" t="s">
        <v>710</v>
      </c>
      <c r="C66" s="3" t="s">
        <v>6</v>
      </c>
      <c r="D66" s="3"/>
      <c r="E66" s="3" t="s">
        <v>7</v>
      </c>
      <c r="F66" s="3"/>
      <c r="H66" t="e">
        <f t="shared" si="0"/>
        <v>#DIV/0!</v>
      </c>
    </row>
    <row r="67" spans="1:8" x14ac:dyDescent="0.2">
      <c r="C67" s="1"/>
      <c r="D67" s="1"/>
      <c r="E67" s="1"/>
      <c r="F67" s="1"/>
      <c r="H67" t="e">
        <f t="shared" si="0"/>
        <v>#DIV/0!</v>
      </c>
    </row>
    <row r="68" spans="1:8" x14ac:dyDescent="0.2">
      <c r="C68" s="1" t="s">
        <v>694</v>
      </c>
      <c r="D68" s="1">
        <v>340.70508274231679</v>
      </c>
      <c r="E68" s="1" t="s">
        <v>694</v>
      </c>
      <c r="F68" s="1">
        <v>58.612884160756501</v>
      </c>
      <c r="H68">
        <f t="shared" si="0"/>
        <v>0.17203407618396699</v>
      </c>
    </row>
    <row r="69" spans="1:8" x14ac:dyDescent="0.2">
      <c r="C69" s="1" t="s">
        <v>695</v>
      </c>
      <c r="D69" s="1">
        <v>18.99507070157172</v>
      </c>
      <c r="E69" s="1" t="s">
        <v>695</v>
      </c>
      <c r="F69" s="1">
        <v>3.5942760721804135</v>
      </c>
      <c r="H69">
        <f t="shared" ref="H69:H132" si="1">F69/D69</f>
        <v>0.18922151586848321</v>
      </c>
    </row>
    <row r="70" spans="1:8" x14ac:dyDescent="0.2">
      <c r="C70" s="1" t="s">
        <v>696</v>
      </c>
      <c r="D70" s="1">
        <v>118</v>
      </c>
      <c r="E70" s="1" t="s">
        <v>696</v>
      </c>
      <c r="F70" s="1">
        <v>19</v>
      </c>
      <c r="H70">
        <f t="shared" si="1"/>
        <v>0.16101694915254236</v>
      </c>
    </row>
    <row r="71" spans="1:8" x14ac:dyDescent="0.2">
      <c r="C71" s="1" t="s">
        <v>697</v>
      </c>
      <c r="D71" s="1">
        <v>62</v>
      </c>
      <c r="E71" s="1" t="s">
        <v>697</v>
      </c>
      <c r="F71" s="1">
        <v>4</v>
      </c>
      <c r="H71">
        <f t="shared" si="1"/>
        <v>6.4516129032258063E-2</v>
      </c>
    </row>
    <row r="72" spans="1:8" x14ac:dyDescent="0.2">
      <c r="C72" s="1" t="s">
        <v>698</v>
      </c>
      <c r="D72" s="1">
        <v>781.34186304103957</v>
      </c>
      <c r="E72" s="1" t="s">
        <v>698</v>
      </c>
      <c r="F72" s="1">
        <v>147.84669173613028</v>
      </c>
      <c r="H72">
        <f t="shared" si="1"/>
        <v>0.18922151586848318</v>
      </c>
    </row>
    <row r="73" spans="1:8" x14ac:dyDescent="0.2">
      <c r="C73" s="1" t="s">
        <v>699</v>
      </c>
      <c r="D73" s="1">
        <v>610495.10694044258</v>
      </c>
      <c r="E73" s="1" t="s">
        <v>699</v>
      </c>
      <c r="F73" s="1">
        <v>21858.64425731833</v>
      </c>
      <c r="H73">
        <f t="shared" si="1"/>
        <v>3.5804782067566626E-2</v>
      </c>
    </row>
    <row r="74" spans="1:8" x14ac:dyDescent="0.2">
      <c r="C74" s="1" t="s">
        <v>700</v>
      </c>
      <c r="D74" s="1">
        <v>22.897541296700211</v>
      </c>
      <c r="E74" s="1" t="s">
        <v>700</v>
      </c>
      <c r="F74" s="1">
        <v>44.071994686804103</v>
      </c>
      <c r="H74">
        <f t="shared" si="1"/>
        <v>1.9247479070233346</v>
      </c>
    </row>
    <row r="75" spans="1:8" x14ac:dyDescent="0.2">
      <c r="C75" s="1" t="s">
        <v>701</v>
      </c>
      <c r="D75" s="1">
        <v>4.6760069712320158</v>
      </c>
      <c r="E75" s="1" t="s">
        <v>701</v>
      </c>
      <c r="F75" s="1">
        <v>5.9917716209131626</v>
      </c>
      <c r="H75">
        <f t="shared" si="1"/>
        <v>1.2813863746944916</v>
      </c>
    </row>
    <row r="76" spans="1:8" x14ac:dyDescent="0.2">
      <c r="C76" s="1" t="s">
        <v>702</v>
      </c>
      <c r="D76" s="1">
        <v>5509</v>
      </c>
      <c r="E76" s="1" t="s">
        <v>702</v>
      </c>
      <c r="F76" s="1">
        <v>1851</v>
      </c>
      <c r="H76">
        <f t="shared" si="1"/>
        <v>0.33599564349246686</v>
      </c>
    </row>
    <row r="77" spans="1:8" x14ac:dyDescent="0.2">
      <c r="C77" s="1" t="s">
        <v>703</v>
      </c>
      <c r="D77" s="1">
        <v>1</v>
      </c>
      <c r="E77" s="1" t="s">
        <v>703</v>
      </c>
      <c r="F77" s="1">
        <v>0</v>
      </c>
      <c r="H77">
        <f t="shared" si="1"/>
        <v>0</v>
      </c>
    </row>
    <row r="78" spans="1:8" x14ac:dyDescent="0.2">
      <c r="C78" s="1" t="s">
        <v>704</v>
      </c>
      <c r="D78" s="1">
        <v>5510</v>
      </c>
      <c r="E78" s="1" t="s">
        <v>704</v>
      </c>
      <c r="F78" s="1">
        <v>1851</v>
      </c>
      <c r="H78">
        <f t="shared" si="1"/>
        <v>0.33593466424682394</v>
      </c>
    </row>
    <row r="79" spans="1:8" x14ac:dyDescent="0.2">
      <c r="C79" s="1" t="s">
        <v>705</v>
      </c>
      <c r="D79" s="1">
        <v>576473</v>
      </c>
      <c r="E79" s="1" t="s">
        <v>705</v>
      </c>
      <c r="F79" s="1">
        <v>99173</v>
      </c>
      <c r="H79">
        <f t="shared" si="1"/>
        <v>0.17203407618396699</v>
      </c>
    </row>
    <row r="80" spans="1:8" ht="17" thickBot="1" x14ac:dyDescent="0.25">
      <c r="C80" s="2" t="s">
        <v>706</v>
      </c>
      <c r="D80" s="2">
        <v>1692</v>
      </c>
      <c r="E80" s="2" t="s">
        <v>706</v>
      </c>
      <c r="F80" s="2">
        <v>1692</v>
      </c>
      <c r="H80">
        <f t="shared" si="1"/>
        <v>1</v>
      </c>
    </row>
    <row r="81" spans="1:8" x14ac:dyDescent="0.2">
      <c r="H81" t="e">
        <f t="shared" si="1"/>
        <v>#DIV/0!</v>
      </c>
    </row>
    <row r="82" spans="1:8" ht="17" thickBot="1" x14ac:dyDescent="0.25">
      <c r="H82" t="e">
        <f t="shared" si="1"/>
        <v>#DIV/0!</v>
      </c>
    </row>
    <row r="83" spans="1:8" x14ac:dyDescent="0.2">
      <c r="A83" t="s">
        <v>711</v>
      </c>
      <c r="C83" s="3" t="s">
        <v>6</v>
      </c>
      <c r="D83" s="3"/>
      <c r="E83" s="3" t="s">
        <v>7</v>
      </c>
      <c r="F83" s="3"/>
      <c r="H83" t="e">
        <f t="shared" si="1"/>
        <v>#DIV/0!</v>
      </c>
    </row>
    <row r="84" spans="1:8" x14ac:dyDescent="0.2">
      <c r="C84" s="1"/>
      <c r="D84" s="1"/>
      <c r="E84" s="1"/>
      <c r="F84" s="1"/>
      <c r="H84" t="e">
        <f t="shared" si="1"/>
        <v>#DIV/0!</v>
      </c>
    </row>
    <row r="85" spans="1:8" x14ac:dyDescent="0.2">
      <c r="C85" s="1" t="s">
        <v>694</v>
      </c>
      <c r="D85" s="1">
        <v>221.21526908635795</v>
      </c>
      <c r="E85" s="1" t="s">
        <v>694</v>
      </c>
      <c r="F85" s="1">
        <v>42.018773466833544</v>
      </c>
      <c r="H85">
        <f t="shared" si="1"/>
        <v>0.18994517711356654</v>
      </c>
    </row>
    <row r="86" spans="1:8" x14ac:dyDescent="0.2">
      <c r="C86" s="1" t="s">
        <v>695</v>
      </c>
      <c r="D86" s="1">
        <v>22.039949806575866</v>
      </c>
      <c r="E86" s="1" t="s">
        <v>695</v>
      </c>
      <c r="F86" s="1">
        <v>3.6377068755012791</v>
      </c>
      <c r="H86">
        <f t="shared" si="1"/>
        <v>0.16505059709418796</v>
      </c>
    </row>
    <row r="87" spans="1:8" x14ac:dyDescent="0.2">
      <c r="C87" s="1" t="s">
        <v>696</v>
      </c>
      <c r="D87" s="1">
        <v>106</v>
      </c>
      <c r="E87" s="1" t="s">
        <v>696</v>
      </c>
      <c r="F87" s="1">
        <v>21</v>
      </c>
      <c r="H87">
        <f t="shared" si="1"/>
        <v>0.19811320754716982</v>
      </c>
    </row>
    <row r="88" spans="1:8" x14ac:dyDescent="0.2">
      <c r="C88" s="1" t="s">
        <v>697</v>
      </c>
      <c r="D88" s="1">
        <v>1</v>
      </c>
      <c r="E88" s="1" t="s">
        <v>697</v>
      </c>
      <c r="F88" s="1">
        <v>0</v>
      </c>
      <c r="H88">
        <f t="shared" si="1"/>
        <v>0</v>
      </c>
    </row>
    <row r="89" spans="1:8" x14ac:dyDescent="0.2">
      <c r="C89" s="1" t="s">
        <v>698</v>
      </c>
      <c r="D89" s="1">
        <v>622.9941818296785</v>
      </c>
      <c r="E89" s="1" t="s">
        <v>698</v>
      </c>
      <c r="F89" s="1">
        <v>102.82556169719354</v>
      </c>
      <c r="H89">
        <f t="shared" si="1"/>
        <v>0.16505059709418796</v>
      </c>
    </row>
    <row r="90" spans="1:8" x14ac:dyDescent="0.2">
      <c r="C90" s="1" t="s">
        <v>699</v>
      </c>
      <c r="D90" s="1">
        <v>388121.75059363054</v>
      </c>
      <c r="E90" s="1" t="s">
        <v>699</v>
      </c>
      <c r="F90" s="1">
        <v>10573.096138343355</v>
      </c>
      <c r="H90">
        <f t="shared" si="1"/>
        <v>2.7241699601147966E-2</v>
      </c>
    </row>
    <row r="91" spans="1:8" x14ac:dyDescent="0.2">
      <c r="C91" s="1" t="s">
        <v>700</v>
      </c>
      <c r="D91" s="1">
        <v>66.914463336733789</v>
      </c>
      <c r="E91" s="1" t="s">
        <v>700</v>
      </c>
      <c r="F91" s="1">
        <v>63.18321801891792</v>
      </c>
      <c r="H91">
        <f t="shared" si="1"/>
        <v>0.94423858263587779</v>
      </c>
    </row>
    <row r="92" spans="1:8" x14ac:dyDescent="0.2">
      <c r="C92" s="1" t="s">
        <v>701</v>
      </c>
      <c r="D92" s="1">
        <v>7.713035737293108</v>
      </c>
      <c r="E92" s="1" t="s">
        <v>701</v>
      </c>
      <c r="F92" s="1">
        <v>7.2315455710428971</v>
      </c>
      <c r="H92">
        <f t="shared" si="1"/>
        <v>0.9375744930206702</v>
      </c>
    </row>
    <row r="93" spans="1:8" x14ac:dyDescent="0.2">
      <c r="C93" s="1" t="s">
        <v>702</v>
      </c>
      <c r="D93" s="1">
        <v>6601</v>
      </c>
      <c r="E93" s="1" t="s">
        <v>702</v>
      </c>
      <c r="F93" s="1">
        <v>1255</v>
      </c>
      <c r="H93">
        <f t="shared" si="1"/>
        <v>0.19012270868050296</v>
      </c>
    </row>
    <row r="94" spans="1:8" x14ac:dyDescent="0.2">
      <c r="C94" s="1" t="s">
        <v>703</v>
      </c>
      <c r="D94" s="1">
        <v>1</v>
      </c>
      <c r="E94" s="1" t="s">
        <v>703</v>
      </c>
      <c r="F94" s="1">
        <v>0</v>
      </c>
      <c r="H94">
        <f t="shared" si="1"/>
        <v>0</v>
      </c>
    </row>
    <row r="95" spans="1:8" x14ac:dyDescent="0.2">
      <c r="C95" s="1" t="s">
        <v>704</v>
      </c>
      <c r="D95" s="1">
        <v>6602</v>
      </c>
      <c r="E95" s="1" t="s">
        <v>704</v>
      </c>
      <c r="F95" s="1">
        <v>1255</v>
      </c>
      <c r="H95">
        <f t="shared" si="1"/>
        <v>0.19009391093607997</v>
      </c>
    </row>
    <row r="96" spans="1:8" x14ac:dyDescent="0.2">
      <c r="C96" s="1" t="s">
        <v>705</v>
      </c>
      <c r="D96" s="1">
        <v>176751</v>
      </c>
      <c r="E96" s="1" t="s">
        <v>705</v>
      </c>
      <c r="F96" s="1">
        <v>33573</v>
      </c>
      <c r="H96">
        <f t="shared" si="1"/>
        <v>0.18994517711356654</v>
      </c>
    </row>
    <row r="97" spans="1:8" ht="17" thickBot="1" x14ac:dyDescent="0.25">
      <c r="C97" s="2" t="s">
        <v>706</v>
      </c>
      <c r="D97" s="2">
        <v>799</v>
      </c>
      <c r="E97" s="2" t="s">
        <v>706</v>
      </c>
      <c r="F97" s="2">
        <v>799</v>
      </c>
      <c r="H97">
        <f t="shared" si="1"/>
        <v>1</v>
      </c>
    </row>
    <row r="98" spans="1:8" ht="17" thickBot="1" x14ac:dyDescent="0.25">
      <c r="H98" t="e">
        <f t="shared" si="1"/>
        <v>#DIV/0!</v>
      </c>
    </row>
    <row r="99" spans="1:8" x14ac:dyDescent="0.2">
      <c r="A99" t="s">
        <v>712</v>
      </c>
      <c r="C99" s="3" t="s">
        <v>6</v>
      </c>
      <c r="D99" s="3"/>
      <c r="E99" s="3" t="s">
        <v>7</v>
      </c>
      <c r="F99" s="3"/>
      <c r="H99" t="e">
        <f t="shared" si="1"/>
        <v>#DIV/0!</v>
      </c>
    </row>
    <row r="100" spans="1:8" x14ac:dyDescent="0.2">
      <c r="C100" s="1"/>
      <c r="D100" s="1"/>
      <c r="E100" s="1"/>
      <c r="F100" s="1"/>
      <c r="H100" t="e">
        <f t="shared" si="1"/>
        <v>#DIV/0!</v>
      </c>
    </row>
    <row r="101" spans="1:8" x14ac:dyDescent="0.2">
      <c r="C101" s="1" t="s">
        <v>694</v>
      </c>
      <c r="D101" s="1">
        <v>157.72982885085574</v>
      </c>
      <c r="E101" s="1" t="s">
        <v>694</v>
      </c>
      <c r="F101" s="1">
        <v>31.075794621026894</v>
      </c>
      <c r="H101">
        <f t="shared" si="1"/>
        <v>0.19701913612301683</v>
      </c>
    </row>
    <row r="102" spans="1:8" x14ac:dyDescent="0.2">
      <c r="C102" s="1" t="s">
        <v>695</v>
      </c>
      <c r="D102" s="1">
        <v>12.593154417455338</v>
      </c>
      <c r="E102" s="1" t="s">
        <v>695</v>
      </c>
      <c r="F102" s="1">
        <v>2.4950221127859957</v>
      </c>
      <c r="H102">
        <f t="shared" si="1"/>
        <v>0.19812526949781956</v>
      </c>
    </row>
    <row r="103" spans="1:8" x14ac:dyDescent="0.2">
      <c r="C103" s="1" t="s">
        <v>696</v>
      </c>
      <c r="D103" s="1">
        <v>75</v>
      </c>
      <c r="E103" s="1" t="s">
        <v>696</v>
      </c>
      <c r="F103" s="1">
        <v>14</v>
      </c>
      <c r="H103">
        <f t="shared" si="1"/>
        <v>0.18666666666666668</v>
      </c>
    </row>
    <row r="104" spans="1:8" x14ac:dyDescent="0.2">
      <c r="C104" s="1" t="s">
        <v>697</v>
      </c>
      <c r="D104" s="1">
        <v>30</v>
      </c>
      <c r="E104" s="1" t="s">
        <v>697</v>
      </c>
      <c r="F104" s="1">
        <v>0</v>
      </c>
      <c r="H104">
        <f t="shared" si="1"/>
        <v>0</v>
      </c>
    </row>
    <row r="105" spans="1:8" x14ac:dyDescent="0.2">
      <c r="C105" s="1" t="s">
        <v>698</v>
      </c>
      <c r="D105" s="1">
        <v>360.1730226332528</v>
      </c>
      <c r="E105" s="1" t="s">
        <v>698</v>
      </c>
      <c r="F105" s="1">
        <v>71.359377175057475</v>
      </c>
      <c r="H105">
        <f t="shared" si="1"/>
        <v>0.19812526949781956</v>
      </c>
    </row>
    <row r="106" spans="1:8" x14ac:dyDescent="0.2">
      <c r="C106" s="1" t="s">
        <v>699</v>
      </c>
      <c r="D106" s="1">
        <v>129724.60623277361</v>
      </c>
      <c r="E106" s="1" t="s">
        <v>699</v>
      </c>
      <c r="F106" s="1">
        <v>5092.1607108121134</v>
      </c>
      <c r="H106">
        <f t="shared" si="1"/>
        <v>3.9253622413583635E-2</v>
      </c>
    </row>
    <row r="107" spans="1:8" x14ac:dyDescent="0.2">
      <c r="C107" s="1" t="s">
        <v>700</v>
      </c>
      <c r="D107" s="1">
        <v>40.487975697818626</v>
      </c>
      <c r="E107" s="1" t="s">
        <v>700</v>
      </c>
      <c r="F107" s="1">
        <v>54.147251515067673</v>
      </c>
      <c r="H107">
        <f t="shared" si="1"/>
        <v>1.3373662323647604</v>
      </c>
    </row>
    <row r="108" spans="1:8" x14ac:dyDescent="0.2">
      <c r="C108" s="1" t="s">
        <v>701</v>
      </c>
      <c r="D108" s="1">
        <v>5.9114075708730027</v>
      </c>
      <c r="E108" s="1" t="s">
        <v>701</v>
      </c>
      <c r="F108" s="1">
        <v>6.5164696862291143</v>
      </c>
      <c r="H108">
        <f t="shared" si="1"/>
        <v>1.1023549988901806</v>
      </c>
    </row>
    <row r="109" spans="1:8" x14ac:dyDescent="0.2">
      <c r="C109" s="1" t="s">
        <v>702</v>
      </c>
      <c r="D109" s="1">
        <v>3378</v>
      </c>
      <c r="E109" s="1" t="s">
        <v>702</v>
      </c>
      <c r="F109" s="1">
        <v>878</v>
      </c>
      <c r="H109">
        <f t="shared" si="1"/>
        <v>0.25991711071640022</v>
      </c>
    </row>
    <row r="110" spans="1:8" x14ac:dyDescent="0.2">
      <c r="C110" s="1" t="s">
        <v>703</v>
      </c>
      <c r="D110" s="1">
        <v>1</v>
      </c>
      <c r="E110" s="1" t="s">
        <v>703</v>
      </c>
      <c r="F110" s="1">
        <v>0</v>
      </c>
      <c r="H110">
        <f t="shared" si="1"/>
        <v>0</v>
      </c>
    </row>
    <row r="111" spans="1:8" x14ac:dyDescent="0.2">
      <c r="C111" s="1" t="s">
        <v>704</v>
      </c>
      <c r="D111" s="1">
        <v>3379</v>
      </c>
      <c r="E111" s="1" t="s">
        <v>704</v>
      </c>
      <c r="F111" s="1">
        <v>878</v>
      </c>
      <c r="H111">
        <f t="shared" si="1"/>
        <v>0.25984018940514947</v>
      </c>
    </row>
    <row r="112" spans="1:8" x14ac:dyDescent="0.2">
      <c r="C112" s="1" t="s">
        <v>705</v>
      </c>
      <c r="D112" s="1">
        <v>129023</v>
      </c>
      <c r="E112" s="1" t="s">
        <v>705</v>
      </c>
      <c r="F112" s="1">
        <v>25420</v>
      </c>
      <c r="H112">
        <f t="shared" si="1"/>
        <v>0.19701913612301683</v>
      </c>
    </row>
    <row r="113" spans="1:8" ht="17" thickBot="1" x14ac:dyDescent="0.25">
      <c r="C113" s="2" t="s">
        <v>706</v>
      </c>
      <c r="D113" s="2">
        <v>818</v>
      </c>
      <c r="E113" s="2" t="s">
        <v>706</v>
      </c>
      <c r="F113" s="2">
        <v>818</v>
      </c>
      <c r="H113">
        <f t="shared" si="1"/>
        <v>1</v>
      </c>
    </row>
    <row r="114" spans="1:8" ht="17" thickBot="1" x14ac:dyDescent="0.25">
      <c r="H114" t="e">
        <f t="shared" si="1"/>
        <v>#DIV/0!</v>
      </c>
    </row>
    <row r="115" spans="1:8" x14ac:dyDescent="0.2">
      <c r="A115" t="s">
        <v>713</v>
      </c>
      <c r="C115" s="3" t="s">
        <v>6</v>
      </c>
      <c r="D115" s="3"/>
      <c r="E115" s="3" t="s">
        <v>7</v>
      </c>
      <c r="F115" s="3"/>
      <c r="H115" t="e">
        <f t="shared" si="1"/>
        <v>#DIV/0!</v>
      </c>
    </row>
    <row r="116" spans="1:8" x14ac:dyDescent="0.2">
      <c r="C116" s="1"/>
      <c r="D116" s="1"/>
      <c r="E116" s="1"/>
      <c r="F116" s="1"/>
      <c r="H116" t="e">
        <f t="shared" si="1"/>
        <v>#DIV/0!</v>
      </c>
    </row>
    <row r="117" spans="1:8" x14ac:dyDescent="0.2">
      <c r="C117" s="1" t="s">
        <v>694</v>
      </c>
      <c r="D117" s="1">
        <v>364.53223140495868</v>
      </c>
      <c r="E117" s="1" t="s">
        <v>694</v>
      </c>
      <c r="F117" s="1">
        <v>85.687603305785117</v>
      </c>
      <c r="H117">
        <f t="shared" si="1"/>
        <v>0.2350618022870927</v>
      </c>
    </row>
    <row r="118" spans="1:8" x14ac:dyDescent="0.2">
      <c r="C118" s="1" t="s">
        <v>695</v>
      </c>
      <c r="D118" s="1">
        <v>26.508251799131109</v>
      </c>
      <c r="E118" s="1" t="s">
        <v>695</v>
      </c>
      <c r="F118" s="1">
        <v>6.6985098613995007</v>
      </c>
      <c r="H118">
        <f t="shared" si="1"/>
        <v>0.25269527059566654</v>
      </c>
    </row>
    <row r="119" spans="1:8" x14ac:dyDescent="0.2">
      <c r="C119" s="1" t="s">
        <v>696</v>
      </c>
      <c r="D119" s="1">
        <v>133</v>
      </c>
      <c r="E119" s="1" t="s">
        <v>696</v>
      </c>
      <c r="F119" s="1">
        <v>33</v>
      </c>
      <c r="H119">
        <f t="shared" si="1"/>
        <v>0.24812030075187969</v>
      </c>
    </row>
    <row r="120" spans="1:8" x14ac:dyDescent="0.2">
      <c r="C120" s="1" t="s">
        <v>697</v>
      </c>
      <c r="D120" s="1">
        <v>93</v>
      </c>
      <c r="E120" s="1" t="s">
        <v>697</v>
      </c>
      <c r="F120" s="1">
        <v>21</v>
      </c>
      <c r="H120">
        <f t="shared" si="1"/>
        <v>0.22580645161290322</v>
      </c>
    </row>
    <row r="121" spans="1:8" x14ac:dyDescent="0.2">
      <c r="C121" s="1" t="s">
        <v>698</v>
      </c>
      <c r="D121" s="1">
        <v>652.01678286292088</v>
      </c>
      <c r="E121" s="1" t="s">
        <v>698</v>
      </c>
      <c r="F121" s="1">
        <v>164.76155737846176</v>
      </c>
      <c r="H121">
        <f t="shared" si="1"/>
        <v>0.25269527059566654</v>
      </c>
    </row>
    <row r="122" spans="1:8" x14ac:dyDescent="0.2">
      <c r="C122" s="1" t="s">
        <v>699</v>
      </c>
      <c r="D122" s="1">
        <v>425125.88513491326</v>
      </c>
      <c r="E122" s="1" t="s">
        <v>699</v>
      </c>
      <c r="F122" s="1">
        <v>27146.370789776149</v>
      </c>
      <c r="H122">
        <f t="shared" si="1"/>
        <v>6.385489978141716E-2</v>
      </c>
    </row>
    <row r="123" spans="1:8" x14ac:dyDescent="0.2">
      <c r="C123" s="1" t="s">
        <v>700</v>
      </c>
      <c r="D123" s="1">
        <v>14.123195459798229</v>
      </c>
      <c r="E123" s="1" t="s">
        <v>700</v>
      </c>
      <c r="F123" s="1">
        <v>22.387688033416229</v>
      </c>
      <c r="H123">
        <f t="shared" si="1"/>
        <v>1.5851715780003848</v>
      </c>
    </row>
    <row r="124" spans="1:8" x14ac:dyDescent="0.2">
      <c r="C124" s="1" t="s">
        <v>701</v>
      </c>
      <c r="D124" s="1">
        <v>3.6995135351817932</v>
      </c>
      <c r="E124" s="1" t="s">
        <v>701</v>
      </c>
      <c r="F124" s="1">
        <v>4.3417504080068579</v>
      </c>
      <c r="H124">
        <f t="shared" si="1"/>
        <v>1.1736003576463481</v>
      </c>
    </row>
    <row r="125" spans="1:8" x14ac:dyDescent="0.2">
      <c r="C125" s="1" t="s">
        <v>702</v>
      </c>
      <c r="D125" s="1">
        <v>3938</v>
      </c>
      <c r="E125" s="1" t="s">
        <v>702</v>
      </c>
      <c r="F125" s="1">
        <v>1454</v>
      </c>
      <c r="H125">
        <f t="shared" si="1"/>
        <v>0.36922295581513459</v>
      </c>
    </row>
    <row r="126" spans="1:8" x14ac:dyDescent="0.2">
      <c r="C126" s="1" t="s">
        <v>703</v>
      </c>
      <c r="D126" s="1">
        <v>3</v>
      </c>
      <c r="E126" s="1" t="s">
        <v>703</v>
      </c>
      <c r="F126" s="1">
        <v>0</v>
      </c>
      <c r="H126">
        <f t="shared" si="1"/>
        <v>0</v>
      </c>
    </row>
    <row r="127" spans="1:8" x14ac:dyDescent="0.2">
      <c r="C127" s="1" t="s">
        <v>704</v>
      </c>
      <c r="D127" s="1">
        <v>3941</v>
      </c>
      <c r="E127" s="1" t="s">
        <v>704</v>
      </c>
      <c r="F127" s="1">
        <v>1454</v>
      </c>
      <c r="H127">
        <f t="shared" si="1"/>
        <v>0.36894189292057855</v>
      </c>
    </row>
    <row r="128" spans="1:8" x14ac:dyDescent="0.2">
      <c r="C128" s="1" t="s">
        <v>705</v>
      </c>
      <c r="D128" s="1">
        <v>220542</v>
      </c>
      <c r="E128" s="1" t="s">
        <v>705</v>
      </c>
      <c r="F128" s="1">
        <v>51841</v>
      </c>
      <c r="H128">
        <f t="shared" si="1"/>
        <v>0.2350618022870927</v>
      </c>
    </row>
    <row r="129" spans="1:8" ht="17" thickBot="1" x14ac:dyDescent="0.25">
      <c r="C129" s="2" t="s">
        <v>706</v>
      </c>
      <c r="D129" s="2">
        <v>605</v>
      </c>
      <c r="E129" s="2" t="s">
        <v>706</v>
      </c>
      <c r="F129" s="2">
        <v>605</v>
      </c>
      <c r="H129">
        <f t="shared" si="1"/>
        <v>1</v>
      </c>
    </row>
    <row r="130" spans="1:8" ht="17" thickBot="1" x14ac:dyDescent="0.25">
      <c r="H130" t="e">
        <f t="shared" si="1"/>
        <v>#DIV/0!</v>
      </c>
    </row>
    <row r="131" spans="1:8" x14ac:dyDescent="0.2">
      <c r="A131" t="s">
        <v>714</v>
      </c>
      <c r="C131" s="3" t="s">
        <v>6</v>
      </c>
      <c r="D131" s="3"/>
      <c r="E131" s="3" t="s">
        <v>7</v>
      </c>
      <c r="F131" s="3"/>
      <c r="H131" t="e">
        <f t="shared" si="1"/>
        <v>#DIV/0!</v>
      </c>
    </row>
    <row r="132" spans="1:8" x14ac:dyDescent="0.2">
      <c r="C132" s="1"/>
      <c r="D132" s="1"/>
      <c r="E132" s="1"/>
      <c r="F132" s="1"/>
      <c r="H132" t="e">
        <f t="shared" si="1"/>
        <v>#DIV/0!</v>
      </c>
    </row>
    <row r="133" spans="1:8" x14ac:dyDescent="0.2">
      <c r="C133" s="1" t="s">
        <v>694</v>
      </c>
      <c r="D133" s="1">
        <v>354.29946524064172</v>
      </c>
      <c r="E133" s="1" t="s">
        <v>694</v>
      </c>
      <c r="F133" s="1">
        <v>22.834224598930483</v>
      </c>
      <c r="H133">
        <f t="shared" ref="H133:H196" si="2">F133/D133</f>
        <v>6.4448938931989011E-2</v>
      </c>
    </row>
    <row r="134" spans="1:8" x14ac:dyDescent="0.2">
      <c r="C134" s="1" t="s">
        <v>695</v>
      </c>
      <c r="D134" s="1">
        <v>48.144247118012423</v>
      </c>
      <c r="E134" s="1" t="s">
        <v>695</v>
      </c>
      <c r="F134" s="1">
        <v>3.2139861189094012</v>
      </c>
      <c r="H134">
        <f t="shared" si="2"/>
        <v>6.6757428172699335E-2</v>
      </c>
    </row>
    <row r="135" spans="1:8" x14ac:dyDescent="0.2">
      <c r="C135" s="1" t="s">
        <v>696</v>
      </c>
      <c r="D135" s="1">
        <v>53</v>
      </c>
      <c r="E135" s="1" t="s">
        <v>696</v>
      </c>
      <c r="F135" s="1">
        <v>8</v>
      </c>
      <c r="H135">
        <f t="shared" si="2"/>
        <v>0.15094339622641509</v>
      </c>
    </row>
    <row r="136" spans="1:8" x14ac:dyDescent="0.2">
      <c r="C136" s="1" t="s">
        <v>697</v>
      </c>
      <c r="D136" s="1">
        <v>31</v>
      </c>
      <c r="E136" s="1" t="s">
        <v>697</v>
      </c>
      <c r="F136" s="1">
        <v>8</v>
      </c>
      <c r="H136">
        <f t="shared" si="2"/>
        <v>0.25806451612903225</v>
      </c>
    </row>
    <row r="137" spans="1:8" x14ac:dyDescent="0.2">
      <c r="C137" s="1" t="s">
        <v>698</v>
      </c>
      <c r="D137" s="1">
        <v>658.36267756819746</v>
      </c>
      <c r="E137" s="1" t="s">
        <v>698</v>
      </c>
      <c r="F137" s="1">
        <v>43.950599159344954</v>
      </c>
      <c r="H137">
        <f t="shared" si="2"/>
        <v>6.6757428172699335E-2</v>
      </c>
    </row>
    <row r="138" spans="1:8" x14ac:dyDescent="0.2">
      <c r="C138" s="1" t="s">
        <v>699</v>
      </c>
      <c r="D138" s="1">
        <v>433441.41521476628</v>
      </c>
      <c r="E138" s="1" t="s">
        <v>699</v>
      </c>
      <c r="F138" s="1">
        <v>1931.6551664654132</v>
      </c>
      <c r="H138">
        <f t="shared" si="2"/>
        <v>4.456554216233111E-3</v>
      </c>
    </row>
    <row r="139" spans="1:8" x14ac:dyDescent="0.2">
      <c r="C139" s="1" t="s">
        <v>700</v>
      </c>
      <c r="D139" s="1">
        <v>6.7039929047970226</v>
      </c>
      <c r="E139" s="1" t="s">
        <v>700</v>
      </c>
      <c r="F139" s="1">
        <v>15.63641812795519</v>
      </c>
      <c r="H139">
        <f t="shared" si="2"/>
        <v>2.332403740577738</v>
      </c>
    </row>
    <row r="140" spans="1:8" x14ac:dyDescent="0.2">
      <c r="C140" s="1" t="s">
        <v>701</v>
      </c>
      <c r="D140" s="1">
        <v>2.6721497960267695</v>
      </c>
      <c r="E140" s="1" t="s">
        <v>701</v>
      </c>
      <c r="F140" s="1">
        <v>3.8088541189075937</v>
      </c>
      <c r="H140">
        <f t="shared" si="2"/>
        <v>1.4253894465688244</v>
      </c>
    </row>
    <row r="141" spans="1:8" x14ac:dyDescent="0.2">
      <c r="C141" s="1" t="s">
        <v>702</v>
      </c>
      <c r="D141" s="1">
        <v>2886</v>
      </c>
      <c r="E141" s="1" t="s">
        <v>702</v>
      </c>
      <c r="F141" s="1">
        <v>303</v>
      </c>
      <c r="H141">
        <f t="shared" si="2"/>
        <v>0.104989604989605</v>
      </c>
    </row>
    <row r="142" spans="1:8" x14ac:dyDescent="0.2">
      <c r="C142" s="1" t="s">
        <v>703</v>
      </c>
      <c r="D142" s="1">
        <v>8</v>
      </c>
      <c r="E142" s="1" t="s">
        <v>703</v>
      </c>
      <c r="F142" s="1">
        <v>0</v>
      </c>
      <c r="H142">
        <f t="shared" si="2"/>
        <v>0</v>
      </c>
    </row>
    <row r="143" spans="1:8" x14ac:dyDescent="0.2">
      <c r="C143" s="1" t="s">
        <v>704</v>
      </c>
      <c r="D143" s="1">
        <v>2894</v>
      </c>
      <c r="E143" s="1" t="s">
        <v>704</v>
      </c>
      <c r="F143" s="1">
        <v>303</v>
      </c>
      <c r="H143">
        <f t="shared" si="2"/>
        <v>0.10469937802349689</v>
      </c>
    </row>
    <row r="144" spans="1:8" x14ac:dyDescent="0.2">
      <c r="C144" s="1" t="s">
        <v>705</v>
      </c>
      <c r="D144" s="1">
        <v>66254</v>
      </c>
      <c r="E144" s="1" t="s">
        <v>705</v>
      </c>
      <c r="F144" s="1">
        <v>4270</v>
      </c>
      <c r="H144">
        <f t="shared" si="2"/>
        <v>6.4448938931989011E-2</v>
      </c>
    </row>
    <row r="145" spans="1:8" ht="17" thickBot="1" x14ac:dyDescent="0.25">
      <c r="C145" s="2" t="s">
        <v>706</v>
      </c>
      <c r="D145" s="2">
        <v>187</v>
      </c>
      <c r="E145" s="2" t="s">
        <v>706</v>
      </c>
      <c r="F145" s="2">
        <v>187</v>
      </c>
      <c r="H145">
        <f t="shared" si="2"/>
        <v>1</v>
      </c>
    </row>
    <row r="146" spans="1:8" ht="17" thickBot="1" x14ac:dyDescent="0.25">
      <c r="H146" t="e">
        <f t="shared" si="2"/>
        <v>#DIV/0!</v>
      </c>
    </row>
    <row r="147" spans="1:8" x14ac:dyDescent="0.2">
      <c r="A147" t="s">
        <v>715</v>
      </c>
      <c r="C147" s="3" t="s">
        <v>6</v>
      </c>
      <c r="D147" s="3"/>
      <c r="E147" s="3" t="s">
        <v>7</v>
      </c>
      <c r="F147" s="3"/>
      <c r="H147" t="e">
        <f t="shared" si="2"/>
        <v>#DIV/0!</v>
      </c>
    </row>
    <row r="148" spans="1:8" x14ac:dyDescent="0.2">
      <c r="C148" s="1"/>
      <c r="D148" s="1"/>
      <c r="E148" s="1"/>
      <c r="F148" s="1"/>
      <c r="H148" t="e">
        <f t="shared" si="2"/>
        <v>#DIV/0!</v>
      </c>
    </row>
    <row r="149" spans="1:8" x14ac:dyDescent="0.2">
      <c r="C149" s="1" t="s">
        <v>694</v>
      </c>
      <c r="D149" s="1">
        <v>390.7463193657984</v>
      </c>
      <c r="E149" s="1" t="s">
        <v>694</v>
      </c>
      <c r="F149" s="1">
        <v>91.822096317280455</v>
      </c>
      <c r="H149">
        <f t="shared" si="2"/>
        <v>0.23499158345576357</v>
      </c>
    </row>
    <row r="150" spans="1:8" x14ac:dyDescent="0.2">
      <c r="C150" s="1" t="s">
        <v>695</v>
      </c>
      <c r="D150" s="1">
        <v>22.906537709252369</v>
      </c>
      <c r="E150" s="1" t="s">
        <v>695</v>
      </c>
      <c r="F150" s="1">
        <v>5.2715951119066551</v>
      </c>
      <c r="H150">
        <f t="shared" si="2"/>
        <v>0.23013495879725906</v>
      </c>
    </row>
    <row r="151" spans="1:8" x14ac:dyDescent="0.2">
      <c r="C151" s="1" t="s">
        <v>696</v>
      </c>
      <c r="D151" s="1">
        <v>181</v>
      </c>
      <c r="E151" s="1" t="s">
        <v>696</v>
      </c>
      <c r="F151" s="1">
        <v>41</v>
      </c>
      <c r="H151">
        <f t="shared" si="2"/>
        <v>0.22651933701657459</v>
      </c>
    </row>
    <row r="152" spans="1:8" x14ac:dyDescent="0.2">
      <c r="C152" s="1" t="s">
        <v>697</v>
      </c>
      <c r="D152" s="1">
        <v>115</v>
      </c>
      <c r="E152" s="1" t="s">
        <v>697</v>
      </c>
      <c r="F152" s="1">
        <v>0</v>
      </c>
      <c r="H152">
        <f t="shared" si="2"/>
        <v>0</v>
      </c>
    </row>
    <row r="153" spans="1:8" x14ac:dyDescent="0.2">
      <c r="C153" s="1" t="s">
        <v>698</v>
      </c>
      <c r="D153" s="1">
        <v>962.61982304108915</v>
      </c>
      <c r="E153" s="1" t="s">
        <v>698</v>
      </c>
      <c r="F153" s="1">
        <v>221.46974289312053</v>
      </c>
      <c r="H153">
        <f t="shared" si="2"/>
        <v>0.23006979244771605</v>
      </c>
    </row>
    <row r="154" spans="1:8" x14ac:dyDescent="0.2">
      <c r="C154" s="1" t="s">
        <v>699</v>
      </c>
      <c r="D154" s="1">
        <v>926636.92371165776</v>
      </c>
      <c r="E154" s="1" t="s">
        <v>699</v>
      </c>
      <c r="F154" s="1">
        <v>49048.847017144915</v>
      </c>
      <c r="H154">
        <f t="shared" si="2"/>
        <v>5.2932109396935142E-2</v>
      </c>
    </row>
    <row r="155" spans="1:8" x14ac:dyDescent="0.2">
      <c r="C155" s="1" t="s">
        <v>700</v>
      </c>
      <c r="D155" s="1">
        <v>39.82646390892949</v>
      </c>
      <c r="E155" s="1" t="s">
        <v>700</v>
      </c>
      <c r="F155" s="1">
        <v>49.708126336803801</v>
      </c>
      <c r="H155">
        <f t="shared" si="2"/>
        <v>1.2481179963772466</v>
      </c>
    </row>
    <row r="156" spans="1:8" x14ac:dyDescent="0.2">
      <c r="C156" s="1" t="s">
        <v>701</v>
      </c>
      <c r="D156" s="1">
        <v>6.0288119538632667</v>
      </c>
      <c r="E156" s="1" t="s">
        <v>701</v>
      </c>
      <c r="F156" s="1">
        <v>6.3990240437807735</v>
      </c>
      <c r="H156">
        <f t="shared" si="2"/>
        <v>1.0614071383799382</v>
      </c>
    </row>
    <row r="157" spans="1:8" x14ac:dyDescent="0.2">
      <c r="C157" s="1" t="s">
        <v>702</v>
      </c>
      <c r="D157" s="1">
        <v>9016</v>
      </c>
      <c r="E157" s="1" t="s">
        <v>702</v>
      </c>
      <c r="F157" s="1">
        <v>2970</v>
      </c>
      <c r="H157">
        <f t="shared" si="2"/>
        <v>0.32941437444543037</v>
      </c>
    </row>
    <row r="158" spans="1:8" x14ac:dyDescent="0.2">
      <c r="C158" s="1" t="s">
        <v>703</v>
      </c>
      <c r="D158" s="1">
        <v>1</v>
      </c>
      <c r="E158" s="1" t="s">
        <v>703</v>
      </c>
      <c r="F158" s="1">
        <v>0</v>
      </c>
      <c r="H158">
        <f t="shared" si="2"/>
        <v>0</v>
      </c>
    </row>
    <row r="159" spans="1:8" x14ac:dyDescent="0.2">
      <c r="C159" s="1" t="s">
        <v>704</v>
      </c>
      <c r="D159" s="1">
        <v>9017</v>
      </c>
      <c r="E159" s="1" t="s">
        <v>704</v>
      </c>
      <c r="F159" s="1">
        <v>2970</v>
      </c>
      <c r="H159">
        <f t="shared" si="2"/>
        <v>0.32937784185427527</v>
      </c>
    </row>
    <row r="160" spans="1:8" x14ac:dyDescent="0.2">
      <c r="C160" s="1" t="s">
        <v>705</v>
      </c>
      <c r="D160" s="1">
        <v>690058</v>
      </c>
      <c r="E160" s="1" t="s">
        <v>705</v>
      </c>
      <c r="F160" s="1">
        <v>162066</v>
      </c>
      <c r="H160">
        <f t="shared" si="2"/>
        <v>0.23485851913897093</v>
      </c>
    </row>
    <row r="161" spans="1:8" ht="17" thickBot="1" x14ac:dyDescent="0.25">
      <c r="C161" s="2" t="s">
        <v>706</v>
      </c>
      <c r="D161" s="2">
        <v>1766</v>
      </c>
      <c r="E161" s="2" t="s">
        <v>706</v>
      </c>
      <c r="F161" s="2">
        <v>1765</v>
      </c>
      <c r="H161">
        <f t="shared" si="2"/>
        <v>0.99943374858437151</v>
      </c>
    </row>
    <row r="162" spans="1:8" ht="17" thickBot="1" x14ac:dyDescent="0.25">
      <c r="H162" t="e">
        <f t="shared" si="2"/>
        <v>#DIV/0!</v>
      </c>
    </row>
    <row r="163" spans="1:8" x14ac:dyDescent="0.2">
      <c r="A163" t="s">
        <v>716</v>
      </c>
      <c r="C163" s="3" t="s">
        <v>6</v>
      </c>
      <c r="D163" s="3"/>
      <c r="E163" s="3" t="s">
        <v>7</v>
      </c>
      <c r="F163" s="3"/>
      <c r="H163" t="e">
        <f t="shared" si="2"/>
        <v>#DIV/0!</v>
      </c>
    </row>
    <row r="164" spans="1:8" x14ac:dyDescent="0.2">
      <c r="C164" s="1"/>
      <c r="D164" s="1"/>
      <c r="E164" s="1"/>
      <c r="F164" s="1"/>
      <c r="H164" t="e">
        <f t="shared" si="2"/>
        <v>#DIV/0!</v>
      </c>
    </row>
    <row r="165" spans="1:8" x14ac:dyDescent="0.2">
      <c r="C165" s="1" t="s">
        <v>694</v>
      </c>
      <c r="D165" s="1">
        <v>216.64301552106431</v>
      </c>
      <c r="E165" s="1" t="s">
        <v>694</v>
      </c>
      <c r="F165" s="1">
        <v>24.924611973392462</v>
      </c>
      <c r="H165">
        <f t="shared" si="2"/>
        <v>0.1150492293206149</v>
      </c>
    </row>
    <row r="166" spans="1:8" x14ac:dyDescent="0.2">
      <c r="C166" s="1" t="s">
        <v>695</v>
      </c>
      <c r="D166" s="1">
        <v>28.388195528396256</v>
      </c>
      <c r="E166" s="1" t="s">
        <v>695</v>
      </c>
      <c r="F166" s="1">
        <v>2.8868737576604584</v>
      </c>
      <c r="H166">
        <f t="shared" si="2"/>
        <v>0.10169275305902289</v>
      </c>
    </row>
    <row r="167" spans="1:8" x14ac:dyDescent="0.2">
      <c r="C167" s="1" t="s">
        <v>696</v>
      </c>
      <c r="D167" s="1">
        <v>103</v>
      </c>
      <c r="E167" s="1" t="s">
        <v>696</v>
      </c>
      <c r="F167" s="1">
        <v>12</v>
      </c>
      <c r="H167">
        <f t="shared" si="2"/>
        <v>0.11650485436893204</v>
      </c>
    </row>
    <row r="168" spans="1:8" x14ac:dyDescent="0.2">
      <c r="C168" s="1" t="s">
        <v>697</v>
      </c>
      <c r="D168" s="1">
        <v>88</v>
      </c>
      <c r="E168" s="1" t="s">
        <v>697</v>
      </c>
      <c r="F168" s="1">
        <v>10</v>
      </c>
      <c r="H168">
        <f t="shared" si="2"/>
        <v>0.11363636363636363</v>
      </c>
    </row>
    <row r="169" spans="1:8" x14ac:dyDescent="0.2">
      <c r="C169" s="1" t="s">
        <v>698</v>
      </c>
      <c r="D169" s="1">
        <v>602.87331178006559</v>
      </c>
      <c r="E169" s="1" t="s">
        <v>698</v>
      </c>
      <c r="F169" s="1">
        <v>61.30784682072553</v>
      </c>
      <c r="H169">
        <f t="shared" si="2"/>
        <v>0.10169275305902289</v>
      </c>
    </row>
    <row r="170" spans="1:8" x14ac:dyDescent="0.2">
      <c r="C170" s="1" t="s">
        <v>699</v>
      </c>
      <c r="D170" s="1">
        <v>363456.23005666421</v>
      </c>
      <c r="E170" s="1" t="s">
        <v>699</v>
      </c>
      <c r="F170" s="1">
        <v>3758.6520817935452</v>
      </c>
      <c r="H170">
        <f t="shared" si="2"/>
        <v>1.034141602472341E-2</v>
      </c>
    </row>
    <row r="171" spans="1:8" x14ac:dyDescent="0.2">
      <c r="C171" s="1" t="s">
        <v>700</v>
      </c>
      <c r="D171" s="1">
        <v>58.902209099948898</v>
      </c>
      <c r="E171" s="1" t="s">
        <v>700</v>
      </c>
      <c r="F171" s="1">
        <v>77.673627912924644</v>
      </c>
      <c r="H171">
        <f t="shared" si="2"/>
        <v>1.3186878573793939</v>
      </c>
    </row>
    <row r="172" spans="1:8" x14ac:dyDescent="0.2">
      <c r="C172" s="1" t="s">
        <v>701</v>
      </c>
      <c r="D172" s="1">
        <v>7.2887906139450322</v>
      </c>
      <c r="E172" s="1" t="s">
        <v>701</v>
      </c>
      <c r="F172" s="1">
        <v>7.6219269803341172</v>
      </c>
      <c r="H172">
        <f t="shared" si="2"/>
        <v>1.0457053006505252</v>
      </c>
    </row>
    <row r="173" spans="1:8" x14ac:dyDescent="0.2">
      <c r="C173" s="1" t="s">
        <v>702</v>
      </c>
      <c r="D173" s="1">
        <v>6628</v>
      </c>
      <c r="E173" s="1" t="s">
        <v>702</v>
      </c>
      <c r="F173" s="1">
        <v>834</v>
      </c>
      <c r="H173">
        <f t="shared" si="2"/>
        <v>0.12582981291490647</v>
      </c>
    </row>
    <row r="174" spans="1:8" x14ac:dyDescent="0.2">
      <c r="C174" s="1" t="s">
        <v>703</v>
      </c>
      <c r="D174" s="1">
        <v>1</v>
      </c>
      <c r="E174" s="1" t="s">
        <v>703</v>
      </c>
      <c r="F174" s="1">
        <v>0</v>
      </c>
      <c r="H174">
        <f t="shared" si="2"/>
        <v>0</v>
      </c>
    </row>
    <row r="175" spans="1:8" x14ac:dyDescent="0.2">
      <c r="C175" s="1" t="s">
        <v>704</v>
      </c>
      <c r="D175" s="1">
        <v>6629</v>
      </c>
      <c r="E175" s="1" t="s">
        <v>704</v>
      </c>
      <c r="F175" s="1">
        <v>834</v>
      </c>
      <c r="H175">
        <f t="shared" si="2"/>
        <v>0.12581083119625885</v>
      </c>
    </row>
    <row r="176" spans="1:8" x14ac:dyDescent="0.2">
      <c r="C176" s="1" t="s">
        <v>705</v>
      </c>
      <c r="D176" s="1">
        <v>97706</v>
      </c>
      <c r="E176" s="1" t="s">
        <v>705</v>
      </c>
      <c r="F176" s="1">
        <v>11241</v>
      </c>
      <c r="H176">
        <f t="shared" si="2"/>
        <v>0.11504922932061491</v>
      </c>
    </row>
    <row r="177" spans="1:8" ht="17" thickBot="1" x14ac:dyDescent="0.25">
      <c r="C177" s="2" t="s">
        <v>706</v>
      </c>
      <c r="D177" s="2">
        <v>451</v>
      </c>
      <c r="E177" s="2" t="s">
        <v>706</v>
      </c>
      <c r="F177" s="2">
        <v>451</v>
      </c>
      <c r="H177">
        <f t="shared" si="2"/>
        <v>1</v>
      </c>
    </row>
    <row r="178" spans="1:8" ht="17" thickBot="1" x14ac:dyDescent="0.25">
      <c r="H178" t="e">
        <f t="shared" si="2"/>
        <v>#DIV/0!</v>
      </c>
    </row>
    <row r="179" spans="1:8" x14ac:dyDescent="0.2">
      <c r="A179" t="s">
        <v>717</v>
      </c>
      <c r="C179" s="3" t="s">
        <v>6</v>
      </c>
      <c r="D179" s="3"/>
      <c r="E179" s="3" t="s">
        <v>7</v>
      </c>
      <c r="F179" s="3"/>
      <c r="H179" t="e">
        <f t="shared" si="2"/>
        <v>#DIV/0!</v>
      </c>
    </row>
    <row r="180" spans="1:8" x14ac:dyDescent="0.2">
      <c r="C180" s="1"/>
      <c r="D180" s="1"/>
      <c r="E180" s="1"/>
      <c r="F180" s="1"/>
      <c r="H180" t="e">
        <f t="shared" si="2"/>
        <v>#DIV/0!</v>
      </c>
    </row>
    <row r="181" spans="1:8" x14ac:dyDescent="0.2">
      <c r="C181" s="1" t="s">
        <v>694</v>
      </c>
      <c r="D181" s="1">
        <v>95.977777777777774</v>
      </c>
      <c r="E181" s="1" t="s">
        <v>694</v>
      </c>
      <c r="F181" s="1">
        <v>24.172222222222221</v>
      </c>
      <c r="H181">
        <f>F181/D181</f>
        <v>0.25185228062051401</v>
      </c>
    </row>
    <row r="182" spans="1:8" x14ac:dyDescent="0.2">
      <c r="C182" s="1" t="s">
        <v>695</v>
      </c>
      <c r="D182" s="1">
        <v>13.412039925088942</v>
      </c>
      <c r="E182" s="1" t="s">
        <v>695</v>
      </c>
      <c r="F182" s="1">
        <v>3.0722632172028161</v>
      </c>
      <c r="H182">
        <f t="shared" si="2"/>
        <v>0.22906755678946</v>
      </c>
    </row>
    <row r="183" spans="1:8" x14ac:dyDescent="0.2">
      <c r="C183" s="1" t="s">
        <v>696</v>
      </c>
      <c r="D183" s="1">
        <v>32</v>
      </c>
      <c r="E183" s="1" t="s">
        <v>696</v>
      </c>
      <c r="F183" s="1">
        <v>10</v>
      </c>
      <c r="H183">
        <f t="shared" si="2"/>
        <v>0.3125</v>
      </c>
    </row>
    <row r="184" spans="1:8" x14ac:dyDescent="0.2">
      <c r="C184" s="1" t="s">
        <v>697</v>
      </c>
      <c r="D184" s="1">
        <v>31</v>
      </c>
      <c r="E184" s="1" t="s">
        <v>697</v>
      </c>
      <c r="F184" s="1">
        <v>2</v>
      </c>
      <c r="H184">
        <f t="shared" si="2"/>
        <v>6.4516129032258063E-2</v>
      </c>
    </row>
    <row r="185" spans="1:8" x14ac:dyDescent="0.2">
      <c r="C185" s="1" t="s">
        <v>698</v>
      </c>
      <c r="D185" s="1">
        <v>359.88279587328077</v>
      </c>
      <c r="E185" s="1" t="s">
        <v>698</v>
      </c>
      <c r="F185" s="1">
        <v>82.437472781252382</v>
      </c>
      <c r="H185">
        <f t="shared" si="2"/>
        <v>0.22906755678946</v>
      </c>
    </row>
    <row r="186" spans="1:8" x14ac:dyDescent="0.2">
      <c r="C186" s="1" t="s">
        <v>699</v>
      </c>
      <c r="D186" s="1">
        <v>129515.62676556947</v>
      </c>
      <c r="E186" s="1" t="s">
        <v>699</v>
      </c>
      <c r="F186" s="1">
        <v>6795.9369185597279</v>
      </c>
      <c r="H186">
        <f t="shared" si="2"/>
        <v>5.2471945573492489E-2</v>
      </c>
    </row>
    <row r="187" spans="1:8" x14ac:dyDescent="0.2">
      <c r="C187" s="1" t="s">
        <v>700</v>
      </c>
      <c r="D187" s="1">
        <v>60.885293243882657</v>
      </c>
      <c r="E187" s="1" t="s">
        <v>700</v>
      </c>
      <c r="F187" s="1">
        <v>61.813083751279855</v>
      </c>
      <c r="H187">
        <f t="shared" si="2"/>
        <v>1.0152383352032293</v>
      </c>
    </row>
    <row r="188" spans="1:8" x14ac:dyDescent="0.2">
      <c r="C188" s="1" t="s">
        <v>701</v>
      </c>
      <c r="D188" s="1">
        <v>7.8331630853122292</v>
      </c>
      <c r="E188" s="1" t="s">
        <v>701</v>
      </c>
      <c r="F188" s="1">
        <v>7.8009137137464668</v>
      </c>
      <c r="H188">
        <f t="shared" si="2"/>
        <v>0.99588296947037491</v>
      </c>
    </row>
    <row r="189" spans="1:8" x14ac:dyDescent="0.2">
      <c r="C189" s="1" t="s">
        <v>702</v>
      </c>
      <c r="D189" s="1">
        <v>3232</v>
      </c>
      <c r="E189" s="1" t="s">
        <v>702</v>
      </c>
      <c r="F189" s="1">
        <v>828</v>
      </c>
      <c r="H189">
        <f t="shared" si="2"/>
        <v>0.25618811881188119</v>
      </c>
    </row>
    <row r="190" spans="1:8" x14ac:dyDescent="0.2">
      <c r="C190" s="1" t="s">
        <v>703</v>
      </c>
      <c r="D190" s="1">
        <v>1</v>
      </c>
      <c r="E190" s="1" t="s">
        <v>703</v>
      </c>
      <c r="F190" s="1">
        <v>0</v>
      </c>
      <c r="H190">
        <f t="shared" si="2"/>
        <v>0</v>
      </c>
    </row>
    <row r="191" spans="1:8" x14ac:dyDescent="0.2">
      <c r="C191" s="1" t="s">
        <v>704</v>
      </c>
      <c r="D191" s="1">
        <v>3233</v>
      </c>
      <c r="E191" s="1" t="s">
        <v>704</v>
      </c>
      <c r="F191" s="1">
        <v>828</v>
      </c>
      <c r="H191">
        <f t="shared" si="2"/>
        <v>0.25610887720383546</v>
      </c>
    </row>
    <row r="192" spans="1:8" x14ac:dyDescent="0.2">
      <c r="C192" s="1" t="s">
        <v>705</v>
      </c>
      <c r="D192" s="1">
        <v>69104</v>
      </c>
      <c r="E192" s="1" t="s">
        <v>705</v>
      </c>
      <c r="F192" s="1">
        <v>17404</v>
      </c>
      <c r="H192">
        <f t="shared" si="2"/>
        <v>0.25185228062051401</v>
      </c>
    </row>
    <row r="193" spans="1:8" ht="17" thickBot="1" x14ac:dyDescent="0.25">
      <c r="C193" s="2" t="s">
        <v>706</v>
      </c>
      <c r="D193" s="2">
        <v>720</v>
      </c>
      <c r="E193" s="2" t="s">
        <v>706</v>
      </c>
      <c r="F193" s="2">
        <v>720</v>
      </c>
      <c r="H193">
        <f t="shared" si="2"/>
        <v>1</v>
      </c>
    </row>
    <row r="194" spans="1:8" ht="17" thickBot="1" x14ac:dyDescent="0.25">
      <c r="H194" t="e">
        <f t="shared" si="2"/>
        <v>#DIV/0!</v>
      </c>
    </row>
    <row r="195" spans="1:8" x14ac:dyDescent="0.2">
      <c r="A195" t="s">
        <v>718</v>
      </c>
      <c r="C195" s="3" t="s">
        <v>6</v>
      </c>
      <c r="D195" s="3"/>
      <c r="E195" s="3" t="s">
        <v>7</v>
      </c>
      <c r="F195" s="3"/>
      <c r="H195" t="e">
        <f t="shared" si="2"/>
        <v>#DIV/0!</v>
      </c>
    </row>
    <row r="196" spans="1:8" x14ac:dyDescent="0.2">
      <c r="C196" s="1"/>
      <c r="D196" s="1"/>
      <c r="E196" s="1"/>
      <c r="F196" s="1"/>
      <c r="H196" t="e">
        <f t="shared" si="2"/>
        <v>#DIV/0!</v>
      </c>
    </row>
    <row r="197" spans="1:8" x14ac:dyDescent="0.2">
      <c r="C197" s="1" t="s">
        <v>694</v>
      </c>
      <c r="D197" s="1">
        <v>478.65310344827589</v>
      </c>
      <c r="E197" s="1" t="s">
        <v>694</v>
      </c>
      <c r="F197" s="1">
        <v>69.718620689655168</v>
      </c>
      <c r="H197">
        <f t="shared" ref="H197:H260" si="3">F197/D197</f>
        <v>0.14565584175135113</v>
      </c>
    </row>
    <row r="198" spans="1:8" x14ac:dyDescent="0.2">
      <c r="C198" s="1" t="s">
        <v>695</v>
      </c>
      <c r="D198" s="1">
        <v>43.000494758139908</v>
      </c>
      <c r="E198" s="1" t="s">
        <v>695</v>
      </c>
      <c r="F198" s="1">
        <v>6.9408475214867025</v>
      </c>
      <c r="H198">
        <f t="shared" si="3"/>
        <v>0.16141320141840493</v>
      </c>
    </row>
    <row r="199" spans="1:8" x14ac:dyDescent="0.2">
      <c r="C199" s="1" t="s">
        <v>696</v>
      </c>
      <c r="D199" s="1">
        <v>139</v>
      </c>
      <c r="E199" s="1" t="s">
        <v>696</v>
      </c>
      <c r="F199" s="1">
        <v>17.5</v>
      </c>
      <c r="H199">
        <f t="shared" si="3"/>
        <v>0.12589928057553956</v>
      </c>
    </row>
    <row r="200" spans="1:8" x14ac:dyDescent="0.2">
      <c r="C200" s="1" t="s">
        <v>697</v>
      </c>
      <c r="D200" s="1">
        <v>30</v>
      </c>
      <c r="E200" s="1" t="s">
        <v>697</v>
      </c>
      <c r="F200" s="1">
        <v>4</v>
      </c>
      <c r="H200">
        <f t="shared" si="3"/>
        <v>0.13333333333333333</v>
      </c>
    </row>
    <row r="201" spans="1:8" x14ac:dyDescent="0.2">
      <c r="C201" s="1" t="s">
        <v>698</v>
      </c>
      <c r="D201" s="1">
        <v>1637.4100575894195</v>
      </c>
      <c r="E201" s="1" t="s">
        <v>698</v>
      </c>
      <c r="F201" s="1">
        <v>264.29959943020299</v>
      </c>
      <c r="H201">
        <f t="shared" si="3"/>
        <v>0.16141320141840493</v>
      </c>
    </row>
    <row r="202" spans="1:8" x14ac:dyDescent="0.2">
      <c r="C202" s="1" t="s">
        <v>699</v>
      </c>
      <c r="D202" s="1">
        <v>2681111.696694986</v>
      </c>
      <c r="E202" s="1" t="s">
        <v>699</v>
      </c>
      <c r="F202" s="1">
        <v>69854.278258965758</v>
      </c>
      <c r="H202">
        <f t="shared" si="3"/>
        <v>2.6054221592138563E-2</v>
      </c>
    </row>
    <row r="203" spans="1:8" x14ac:dyDescent="0.2">
      <c r="C203" s="1" t="s">
        <v>700</v>
      </c>
      <c r="D203" s="1">
        <v>91.110476368244818</v>
      </c>
      <c r="E203" s="1" t="s">
        <v>700</v>
      </c>
      <c r="F203" s="1">
        <v>184.95312483699041</v>
      </c>
      <c r="H203">
        <f t="shared" si="3"/>
        <v>2.0299874636749569</v>
      </c>
    </row>
    <row r="204" spans="1:8" x14ac:dyDescent="0.2">
      <c r="C204" s="1" t="s">
        <v>701</v>
      </c>
      <c r="D204" s="1">
        <v>9.0649324484485696</v>
      </c>
      <c r="E204" s="1" t="s">
        <v>701</v>
      </c>
      <c r="F204" s="1">
        <v>12.148546541039348</v>
      </c>
      <c r="H204">
        <f t="shared" si="3"/>
        <v>1.3401695611221602</v>
      </c>
    </row>
    <row r="205" spans="1:8" x14ac:dyDescent="0.2">
      <c r="C205" s="1" t="s">
        <v>702</v>
      </c>
      <c r="D205" s="1">
        <v>18776</v>
      </c>
      <c r="E205" s="1" t="s">
        <v>702</v>
      </c>
      <c r="F205" s="1">
        <v>5268</v>
      </c>
      <c r="H205">
        <f t="shared" si="3"/>
        <v>0.2805709416276097</v>
      </c>
    </row>
    <row r="206" spans="1:8" x14ac:dyDescent="0.2">
      <c r="C206" s="1" t="s">
        <v>703</v>
      </c>
      <c r="D206" s="1">
        <v>1</v>
      </c>
      <c r="E206" s="1" t="s">
        <v>703</v>
      </c>
      <c r="F206" s="1">
        <v>0</v>
      </c>
      <c r="H206">
        <f t="shared" si="3"/>
        <v>0</v>
      </c>
    </row>
    <row r="207" spans="1:8" x14ac:dyDescent="0.2">
      <c r="C207" s="1" t="s">
        <v>704</v>
      </c>
      <c r="D207" s="1">
        <v>18777</v>
      </c>
      <c r="E207" s="1" t="s">
        <v>704</v>
      </c>
      <c r="F207" s="1">
        <v>5268</v>
      </c>
      <c r="H207">
        <f t="shared" si="3"/>
        <v>0.28055599936092029</v>
      </c>
    </row>
    <row r="208" spans="1:8" x14ac:dyDescent="0.2">
      <c r="C208" s="1" t="s">
        <v>705</v>
      </c>
      <c r="D208" s="1">
        <v>694047</v>
      </c>
      <c r="E208" s="1" t="s">
        <v>705</v>
      </c>
      <c r="F208" s="1">
        <v>101092</v>
      </c>
      <c r="H208">
        <f t="shared" si="3"/>
        <v>0.14565584175135113</v>
      </c>
    </row>
    <row r="209" spans="1:8" ht="17" thickBot="1" x14ac:dyDescent="0.25">
      <c r="C209" s="2" t="s">
        <v>706</v>
      </c>
      <c r="D209" s="2">
        <v>1450</v>
      </c>
      <c r="E209" s="2" t="s">
        <v>706</v>
      </c>
      <c r="F209" s="2">
        <v>1450</v>
      </c>
      <c r="H209">
        <f t="shared" si="3"/>
        <v>1</v>
      </c>
    </row>
    <row r="210" spans="1:8" ht="17" thickBot="1" x14ac:dyDescent="0.25">
      <c r="H210" t="e">
        <f t="shared" si="3"/>
        <v>#DIV/0!</v>
      </c>
    </row>
    <row r="211" spans="1:8" x14ac:dyDescent="0.2">
      <c r="A211" t="s">
        <v>719</v>
      </c>
      <c r="C211" s="3" t="s">
        <v>6</v>
      </c>
      <c r="D211" s="3"/>
      <c r="E211" s="3" t="s">
        <v>7</v>
      </c>
      <c r="F211" s="3"/>
      <c r="H211" t="e">
        <f t="shared" si="3"/>
        <v>#DIV/0!</v>
      </c>
    </row>
    <row r="212" spans="1:8" x14ac:dyDescent="0.2">
      <c r="C212" s="1"/>
      <c r="D212" s="1"/>
      <c r="E212" s="1"/>
      <c r="F212" s="1"/>
      <c r="H212" t="e">
        <f t="shared" si="3"/>
        <v>#DIV/0!</v>
      </c>
    </row>
    <row r="213" spans="1:8" x14ac:dyDescent="0.2">
      <c r="C213" s="1" t="s">
        <v>694</v>
      </c>
      <c r="D213" s="1">
        <v>283.68531468531467</v>
      </c>
      <c r="E213" s="1" t="s">
        <v>694</v>
      </c>
      <c r="F213" s="1">
        <v>66.976223776223776</v>
      </c>
      <c r="H213">
        <f t="shared" si="3"/>
        <v>0.23609337638967634</v>
      </c>
    </row>
    <row r="214" spans="1:8" x14ac:dyDescent="0.2">
      <c r="C214" s="1" t="s">
        <v>695</v>
      </c>
      <c r="D214" s="1">
        <v>23.002309918787063</v>
      </c>
      <c r="E214" s="1" t="s">
        <v>695</v>
      </c>
      <c r="F214" s="1">
        <v>5.1853280535054669</v>
      </c>
      <c r="H214">
        <f t="shared" si="3"/>
        <v>0.22542640594848984</v>
      </c>
    </row>
    <row r="215" spans="1:8" x14ac:dyDescent="0.2">
      <c r="C215" s="1" t="s">
        <v>696</v>
      </c>
      <c r="D215" s="1">
        <v>120</v>
      </c>
      <c r="E215" s="1" t="s">
        <v>696</v>
      </c>
      <c r="F215" s="1">
        <v>29</v>
      </c>
      <c r="H215">
        <f t="shared" si="3"/>
        <v>0.24166666666666667</v>
      </c>
    </row>
    <row r="216" spans="1:8" x14ac:dyDescent="0.2">
      <c r="C216" s="1" t="s">
        <v>697</v>
      </c>
      <c r="D216" s="1">
        <v>62</v>
      </c>
      <c r="E216" s="1" t="s">
        <v>697</v>
      </c>
      <c r="F216" s="1">
        <v>12</v>
      </c>
      <c r="H216">
        <f t="shared" si="3"/>
        <v>0.19354838709677419</v>
      </c>
    </row>
    <row r="217" spans="1:8" x14ac:dyDescent="0.2">
      <c r="C217" s="1" t="s">
        <v>698</v>
      </c>
      <c r="D217" s="1">
        <v>869.84018882085434</v>
      </c>
      <c r="E217" s="1" t="s">
        <v>698</v>
      </c>
      <c r="F217" s="1">
        <v>196.08494751544094</v>
      </c>
      <c r="H217">
        <f t="shared" si="3"/>
        <v>0.22542640594848981</v>
      </c>
    </row>
    <row r="218" spans="1:8" x14ac:dyDescent="0.2">
      <c r="C218" s="1" t="s">
        <v>699</v>
      </c>
      <c r="D218" s="1">
        <v>756621.95408789953</v>
      </c>
      <c r="E218" s="1" t="s">
        <v>699</v>
      </c>
      <c r="F218" s="1">
        <v>38449.306642133233</v>
      </c>
      <c r="H218">
        <f t="shared" si="3"/>
        <v>5.0817064498853329E-2</v>
      </c>
    </row>
    <row r="219" spans="1:8" x14ac:dyDescent="0.2">
      <c r="C219" s="1" t="s">
        <v>700</v>
      </c>
      <c r="D219" s="1">
        <v>54.389744285376182</v>
      </c>
      <c r="E219" s="1" t="s">
        <v>700</v>
      </c>
      <c r="F219" s="1">
        <v>73.244706526739392</v>
      </c>
      <c r="H219">
        <f t="shared" si="3"/>
        <v>1.3466639251406218</v>
      </c>
    </row>
    <row r="220" spans="1:8" x14ac:dyDescent="0.2">
      <c r="C220" s="1" t="s">
        <v>701</v>
      </c>
      <c r="D220" s="1">
        <v>7.3110677083222262</v>
      </c>
      <c r="E220" s="1" t="s">
        <v>701</v>
      </c>
      <c r="F220" s="1">
        <v>8.1298009420266659</v>
      </c>
      <c r="H220">
        <f t="shared" si="3"/>
        <v>1.1119854536119904</v>
      </c>
    </row>
    <row r="221" spans="1:8" x14ac:dyDescent="0.2">
      <c r="C221" s="1" t="s">
        <v>702</v>
      </c>
      <c r="D221" s="1">
        <v>7623</v>
      </c>
      <c r="E221" s="1" t="s">
        <v>702</v>
      </c>
      <c r="F221" s="1">
        <v>2522</v>
      </c>
      <c r="H221">
        <f t="shared" si="3"/>
        <v>0.33084087629542175</v>
      </c>
    </row>
    <row r="222" spans="1:8" x14ac:dyDescent="0.2">
      <c r="C222" s="1" t="s">
        <v>703</v>
      </c>
      <c r="D222" s="1">
        <v>1</v>
      </c>
      <c r="E222" s="1" t="s">
        <v>703</v>
      </c>
      <c r="F222" s="1">
        <v>0</v>
      </c>
      <c r="H222">
        <f t="shared" si="3"/>
        <v>0</v>
      </c>
    </row>
    <row r="223" spans="1:8" x14ac:dyDescent="0.2">
      <c r="C223" s="1" t="s">
        <v>704</v>
      </c>
      <c r="D223" s="1">
        <v>7624</v>
      </c>
      <c r="E223" s="1" t="s">
        <v>704</v>
      </c>
      <c r="F223" s="1">
        <v>2522</v>
      </c>
      <c r="H223">
        <f t="shared" si="3"/>
        <v>0.33079748163693601</v>
      </c>
    </row>
    <row r="224" spans="1:8" x14ac:dyDescent="0.2">
      <c r="C224" s="1" t="s">
        <v>705</v>
      </c>
      <c r="D224" s="1">
        <v>405670</v>
      </c>
      <c r="E224" s="1" t="s">
        <v>705</v>
      </c>
      <c r="F224" s="1">
        <v>95776</v>
      </c>
      <c r="H224">
        <f t="shared" si="3"/>
        <v>0.23609337638967634</v>
      </c>
    </row>
    <row r="225" spans="1:8" ht="17" thickBot="1" x14ac:dyDescent="0.25">
      <c r="C225" s="2" t="s">
        <v>706</v>
      </c>
      <c r="D225" s="2">
        <v>1430</v>
      </c>
      <c r="E225" s="2" t="s">
        <v>706</v>
      </c>
      <c r="F225" s="2">
        <v>1430</v>
      </c>
      <c r="H225">
        <f t="shared" si="3"/>
        <v>1</v>
      </c>
    </row>
    <row r="226" spans="1:8" ht="17" thickBot="1" x14ac:dyDescent="0.25">
      <c r="H226" t="e">
        <f t="shared" si="3"/>
        <v>#DIV/0!</v>
      </c>
    </row>
    <row r="227" spans="1:8" x14ac:dyDescent="0.2">
      <c r="A227" t="s">
        <v>720</v>
      </c>
      <c r="C227" s="3" t="s">
        <v>6</v>
      </c>
      <c r="D227" s="3"/>
      <c r="E227" s="3" t="s">
        <v>7</v>
      </c>
      <c r="F227" s="3"/>
      <c r="H227" t="e">
        <f t="shared" si="3"/>
        <v>#DIV/0!</v>
      </c>
    </row>
    <row r="228" spans="1:8" x14ac:dyDescent="0.2">
      <c r="C228" s="1"/>
      <c r="D228" s="1"/>
      <c r="E228" s="1"/>
      <c r="F228" s="1"/>
      <c r="H228" t="e">
        <f t="shared" si="3"/>
        <v>#DIV/0!</v>
      </c>
    </row>
    <row r="229" spans="1:8" x14ac:dyDescent="0.2">
      <c r="C229" s="1" t="s">
        <v>694</v>
      </c>
      <c r="D229" s="1">
        <v>552.36139169472506</v>
      </c>
      <c r="E229" s="1" t="s">
        <v>694</v>
      </c>
      <c r="F229" s="1">
        <v>110.49046015712682</v>
      </c>
      <c r="H229">
        <f t="shared" si="3"/>
        <v>0.20003291652612798</v>
      </c>
    </row>
    <row r="230" spans="1:8" x14ac:dyDescent="0.2">
      <c r="C230" s="1" t="s">
        <v>695</v>
      </c>
      <c r="D230" s="1">
        <v>51.954518284539333</v>
      </c>
      <c r="E230" s="1" t="s">
        <v>695</v>
      </c>
      <c r="F230" s="1">
        <v>9.2785066399474303</v>
      </c>
      <c r="H230">
        <f t="shared" si="3"/>
        <v>0.1785890225972615</v>
      </c>
    </row>
    <row r="231" spans="1:8" x14ac:dyDescent="0.2">
      <c r="C231" s="1" t="s">
        <v>696</v>
      </c>
      <c r="D231" s="1">
        <v>187</v>
      </c>
      <c r="E231" s="1" t="s">
        <v>696</v>
      </c>
      <c r="F231" s="1">
        <v>43</v>
      </c>
      <c r="H231">
        <f t="shared" si="3"/>
        <v>0.22994652406417113</v>
      </c>
    </row>
    <row r="232" spans="1:8" x14ac:dyDescent="0.2">
      <c r="C232" s="1" t="s">
        <v>697</v>
      </c>
      <c r="D232" s="1">
        <v>56</v>
      </c>
      <c r="E232" s="1" t="s">
        <v>697</v>
      </c>
      <c r="F232" s="1">
        <v>23</v>
      </c>
      <c r="H232">
        <f t="shared" si="3"/>
        <v>0.4107142857142857</v>
      </c>
    </row>
    <row r="233" spans="1:8" x14ac:dyDescent="0.2">
      <c r="C233" s="1" t="s">
        <v>698</v>
      </c>
      <c r="D233" s="1">
        <v>1550.8227898212845</v>
      </c>
      <c r="E233" s="1" t="s">
        <v>698</v>
      </c>
      <c r="F233" s="1">
        <v>276.95992625574149</v>
      </c>
      <c r="H233">
        <f t="shared" si="3"/>
        <v>0.1785890225972615</v>
      </c>
    </row>
    <row r="234" spans="1:8" x14ac:dyDescent="0.2">
      <c r="C234" s="1" t="s">
        <v>699</v>
      </c>
      <c r="D234" s="1">
        <v>2405051.3254290721</v>
      </c>
      <c r="E234" s="1" t="s">
        <v>699</v>
      </c>
      <c r="F234" s="1">
        <v>76706.800751585775</v>
      </c>
      <c r="H234">
        <f t="shared" si="3"/>
        <v>3.1894038992245181E-2</v>
      </c>
    </row>
    <row r="235" spans="1:8" x14ac:dyDescent="0.2">
      <c r="C235" s="1" t="s">
        <v>700</v>
      </c>
      <c r="D235" s="1">
        <v>48.605578734604791</v>
      </c>
      <c r="E235" s="1" t="s">
        <v>700</v>
      </c>
      <c r="F235" s="1">
        <v>55.483719403885402</v>
      </c>
      <c r="H235">
        <f t="shared" si="3"/>
        <v>1.1415092844966725</v>
      </c>
    </row>
    <row r="236" spans="1:8" x14ac:dyDescent="0.2">
      <c r="C236" s="1" t="s">
        <v>701</v>
      </c>
      <c r="D236" s="1">
        <v>6.6402959573878997</v>
      </c>
      <c r="E236" s="1" t="s">
        <v>701</v>
      </c>
      <c r="F236" s="1">
        <v>6.8375192409681427</v>
      </c>
      <c r="H236">
        <f t="shared" si="3"/>
        <v>1.0297009779151207</v>
      </c>
    </row>
    <row r="237" spans="1:8" x14ac:dyDescent="0.2">
      <c r="C237" s="1" t="s">
        <v>702</v>
      </c>
      <c r="D237" s="1">
        <v>13569</v>
      </c>
      <c r="E237" s="1" t="s">
        <v>702</v>
      </c>
      <c r="F237" s="1">
        <v>3251</v>
      </c>
      <c r="H237">
        <f t="shared" si="3"/>
        <v>0.23959024246444099</v>
      </c>
    </row>
    <row r="238" spans="1:8" x14ac:dyDescent="0.2">
      <c r="C238" s="1" t="s">
        <v>703</v>
      </c>
      <c r="D238" s="1">
        <v>1</v>
      </c>
      <c r="E238" s="1" t="s">
        <v>703</v>
      </c>
      <c r="F238" s="1">
        <v>0</v>
      </c>
      <c r="H238">
        <f t="shared" si="3"/>
        <v>0</v>
      </c>
    </row>
    <row r="239" spans="1:8" x14ac:dyDescent="0.2">
      <c r="C239" s="1" t="s">
        <v>704</v>
      </c>
      <c r="D239" s="1">
        <v>13570</v>
      </c>
      <c r="E239" s="1" t="s">
        <v>704</v>
      </c>
      <c r="F239" s="1">
        <v>3251</v>
      </c>
      <c r="H239">
        <f t="shared" si="3"/>
        <v>0.23957258658806191</v>
      </c>
    </row>
    <row r="240" spans="1:8" x14ac:dyDescent="0.2">
      <c r="C240" s="1" t="s">
        <v>705</v>
      </c>
      <c r="D240" s="1">
        <v>492154</v>
      </c>
      <c r="E240" s="1" t="s">
        <v>705</v>
      </c>
      <c r="F240" s="1">
        <v>98447</v>
      </c>
      <c r="H240">
        <f t="shared" si="3"/>
        <v>0.20003291652612801</v>
      </c>
    </row>
    <row r="241" spans="1:11" ht="17" thickBot="1" x14ac:dyDescent="0.25">
      <c r="C241" s="2" t="s">
        <v>706</v>
      </c>
      <c r="D241" s="2">
        <v>891</v>
      </c>
      <c r="E241" s="2" t="s">
        <v>706</v>
      </c>
      <c r="F241" s="2">
        <v>891</v>
      </c>
      <c r="H241">
        <f t="shared" si="3"/>
        <v>1</v>
      </c>
    </row>
    <row r="242" spans="1:11" ht="17" thickBot="1" x14ac:dyDescent="0.25">
      <c r="H242" t="e">
        <f t="shared" si="3"/>
        <v>#DIV/0!</v>
      </c>
    </row>
    <row r="243" spans="1:11" x14ac:dyDescent="0.2">
      <c r="A243" t="s">
        <v>721</v>
      </c>
      <c r="C243" s="3" t="s">
        <v>6</v>
      </c>
      <c r="D243" s="3"/>
      <c r="E243" s="3" t="s">
        <v>7</v>
      </c>
      <c r="F243" s="3"/>
      <c r="H243" t="e">
        <f t="shared" si="3"/>
        <v>#DIV/0!</v>
      </c>
    </row>
    <row r="244" spans="1:11" x14ac:dyDescent="0.2">
      <c r="C244" s="1"/>
      <c r="D244" s="1"/>
      <c r="E244" s="1"/>
      <c r="F244" s="1"/>
      <c r="H244" t="e">
        <f t="shared" si="3"/>
        <v>#DIV/0!</v>
      </c>
    </row>
    <row r="245" spans="1:11" x14ac:dyDescent="0.2">
      <c r="C245" s="1" t="s">
        <v>694</v>
      </c>
      <c r="D245" s="1">
        <v>236.98166666666665</v>
      </c>
      <c r="E245" s="1" t="s">
        <v>694</v>
      </c>
      <c r="F245" s="1">
        <v>28.484999999999999</v>
      </c>
      <c r="H245">
        <f t="shared" si="3"/>
        <v>0.12019917152522347</v>
      </c>
    </row>
    <row r="246" spans="1:11" x14ac:dyDescent="0.2">
      <c r="C246" s="1" t="s">
        <v>695</v>
      </c>
      <c r="D246" s="1">
        <v>22.602934937193343</v>
      </c>
      <c r="E246" s="1" t="s">
        <v>695</v>
      </c>
      <c r="F246" s="1">
        <v>2.6098875949373999</v>
      </c>
      <c r="H246">
        <f t="shared" si="3"/>
        <v>0.1154667569583101</v>
      </c>
    </row>
    <row r="247" spans="1:11" x14ac:dyDescent="0.2">
      <c r="C247" s="1" t="s">
        <v>696</v>
      </c>
      <c r="D247" s="1">
        <v>84</v>
      </c>
      <c r="E247" s="1" t="s">
        <v>696</v>
      </c>
      <c r="F247" s="1">
        <v>11</v>
      </c>
      <c r="H247">
        <f t="shared" si="3"/>
        <v>0.13095238095238096</v>
      </c>
    </row>
    <row r="248" spans="1:11" x14ac:dyDescent="0.2">
      <c r="C248" s="1" t="s">
        <v>697</v>
      </c>
      <c r="D248" s="1">
        <v>62</v>
      </c>
      <c r="E248" s="1" t="s">
        <v>697</v>
      </c>
      <c r="F248" s="1">
        <v>6</v>
      </c>
      <c r="H248">
        <f t="shared" si="3"/>
        <v>9.6774193548387094E-2</v>
      </c>
    </row>
    <row r="249" spans="1:11" x14ac:dyDescent="0.2">
      <c r="C249" s="1" t="s">
        <v>698</v>
      </c>
      <c r="D249" s="1">
        <v>553.65657285450629</v>
      </c>
      <c r="E249" s="1" t="s">
        <v>698</v>
      </c>
      <c r="F249" s="1">
        <v>63.928928936162187</v>
      </c>
      <c r="H249">
        <f t="shared" si="3"/>
        <v>0.1154667569583101</v>
      </c>
    </row>
    <row r="250" spans="1:11" x14ac:dyDescent="0.2">
      <c r="C250" s="1" t="s">
        <v>699</v>
      </c>
      <c r="D250" s="1">
        <v>306535.60066499724</v>
      </c>
      <c r="E250" s="1" t="s">
        <v>699</v>
      </c>
      <c r="F250" s="1">
        <v>4086.907954924875</v>
      </c>
      <c r="H250">
        <f t="shared" si="3"/>
        <v>1.3332571962469453E-2</v>
      </c>
    </row>
    <row r="251" spans="1:11" x14ac:dyDescent="0.2">
      <c r="C251" s="1" t="s">
        <v>700</v>
      </c>
      <c r="D251" s="1">
        <v>36.880893112704271</v>
      </c>
      <c r="E251" s="1" t="s">
        <v>700</v>
      </c>
      <c r="F251" s="1">
        <v>34.284382098101119</v>
      </c>
      <c r="H251">
        <f t="shared" si="3"/>
        <v>0.92959739324455948</v>
      </c>
    </row>
    <row r="252" spans="1:11" x14ac:dyDescent="0.2">
      <c r="C252" s="1" t="s">
        <v>701</v>
      </c>
      <c r="D252" s="1">
        <v>5.8301324361009721</v>
      </c>
      <c r="E252" s="1" t="s">
        <v>701</v>
      </c>
      <c r="F252" s="1">
        <v>5.4455471592066926</v>
      </c>
      <c r="H252">
        <f t="shared" si="3"/>
        <v>0.93403489867350609</v>
      </c>
    </row>
    <row r="253" spans="1:11" x14ac:dyDescent="0.2">
      <c r="C253" s="1" t="s">
        <v>702</v>
      </c>
      <c r="D253" s="1">
        <v>4560</v>
      </c>
      <c r="E253" s="1" t="s">
        <v>702</v>
      </c>
      <c r="F253" s="1">
        <v>578</v>
      </c>
      <c r="H253">
        <f t="shared" si="3"/>
        <v>0.12675438596491229</v>
      </c>
    </row>
    <row r="254" spans="1:11" x14ac:dyDescent="0.2">
      <c r="C254" s="1" t="s">
        <v>703</v>
      </c>
      <c r="D254" s="1">
        <v>8</v>
      </c>
      <c r="E254" s="1" t="s">
        <v>703</v>
      </c>
      <c r="F254" s="1">
        <v>0</v>
      </c>
      <c r="H254">
        <f t="shared" si="3"/>
        <v>0</v>
      </c>
    </row>
    <row r="255" spans="1:11" x14ac:dyDescent="0.2">
      <c r="C255" s="1" t="s">
        <v>704</v>
      </c>
      <c r="D255" s="1">
        <v>4568</v>
      </c>
      <c r="E255" s="1" t="s">
        <v>704</v>
      </c>
      <c r="F255" s="1">
        <v>578</v>
      </c>
      <c r="H255">
        <f t="shared" si="3"/>
        <v>0.1265323992994746</v>
      </c>
      <c r="K255" t="s">
        <v>724</v>
      </c>
    </row>
    <row r="256" spans="1:11" x14ac:dyDescent="0.2">
      <c r="C256" s="1" t="s">
        <v>705</v>
      </c>
      <c r="D256" s="1">
        <v>142189</v>
      </c>
      <c r="E256" s="1" t="s">
        <v>705</v>
      </c>
      <c r="F256" s="1">
        <v>17091</v>
      </c>
      <c r="H256">
        <f t="shared" si="3"/>
        <v>0.12019917152522347</v>
      </c>
    </row>
    <row r="257" spans="1:8" ht="17" thickBot="1" x14ac:dyDescent="0.25">
      <c r="C257" s="2" t="s">
        <v>706</v>
      </c>
      <c r="D257" s="2">
        <v>600</v>
      </c>
      <c r="E257" s="2" t="s">
        <v>706</v>
      </c>
      <c r="F257" s="2">
        <v>600</v>
      </c>
      <c r="H257">
        <f t="shared" si="3"/>
        <v>1</v>
      </c>
    </row>
    <row r="258" spans="1:8" ht="17" thickBot="1" x14ac:dyDescent="0.25">
      <c r="H258" t="e">
        <f t="shared" si="3"/>
        <v>#DIV/0!</v>
      </c>
    </row>
    <row r="259" spans="1:8" x14ac:dyDescent="0.2">
      <c r="A259" t="s">
        <v>722</v>
      </c>
      <c r="C259" s="3" t="s">
        <v>6</v>
      </c>
      <c r="D259" s="3"/>
      <c r="E259" s="3" t="s">
        <v>7</v>
      </c>
      <c r="F259" s="3"/>
      <c r="H259" t="e">
        <f t="shared" si="3"/>
        <v>#DIV/0!</v>
      </c>
    </row>
    <row r="260" spans="1:8" x14ac:dyDescent="0.2">
      <c r="C260" s="1"/>
      <c r="D260" s="1"/>
      <c r="E260" s="1"/>
      <c r="F260" s="1"/>
      <c r="H260" t="e">
        <f t="shared" si="3"/>
        <v>#DIV/0!</v>
      </c>
    </row>
    <row r="261" spans="1:8" x14ac:dyDescent="0.2">
      <c r="C261" s="1" t="s">
        <v>694</v>
      </c>
      <c r="D261" s="1">
        <v>354.25109170305677</v>
      </c>
      <c r="E261" s="1" t="s">
        <v>694</v>
      </c>
      <c r="F261" s="1">
        <v>66.834061135371172</v>
      </c>
      <c r="H261">
        <f t="shared" ref="H261:H273" si="4">F261/D261</f>
        <v>0.18866296449240971</v>
      </c>
    </row>
    <row r="262" spans="1:8" x14ac:dyDescent="0.2">
      <c r="C262" s="1" t="s">
        <v>695</v>
      </c>
      <c r="D262" s="1">
        <v>31.762667352936393</v>
      </c>
      <c r="E262" s="1" t="s">
        <v>695</v>
      </c>
      <c r="F262" s="1">
        <v>6.6684360298816614</v>
      </c>
      <c r="H262">
        <f t="shared" si="4"/>
        <v>0.20994571884609617</v>
      </c>
    </row>
    <row r="263" spans="1:8" x14ac:dyDescent="0.2">
      <c r="C263" s="1" t="s">
        <v>696</v>
      </c>
      <c r="D263" s="1">
        <v>163.5</v>
      </c>
      <c r="E263" s="1" t="s">
        <v>696</v>
      </c>
      <c r="F263" s="1">
        <v>30.5</v>
      </c>
      <c r="H263">
        <f t="shared" si="4"/>
        <v>0.18654434250764526</v>
      </c>
    </row>
    <row r="264" spans="1:8" x14ac:dyDescent="0.2">
      <c r="C264" s="1" t="s">
        <v>697</v>
      </c>
      <c r="D264" s="1">
        <v>93</v>
      </c>
      <c r="E264" s="1" t="s">
        <v>697</v>
      </c>
      <c r="F264" s="1">
        <v>12</v>
      </c>
      <c r="H264">
        <f t="shared" si="4"/>
        <v>0.12903225806451613</v>
      </c>
    </row>
    <row r="265" spans="1:8" x14ac:dyDescent="0.2">
      <c r="C265" s="1" t="s">
        <v>698</v>
      </c>
      <c r="D265" s="1">
        <v>679.75076544051603</v>
      </c>
      <c r="E265" s="1" t="s">
        <v>698</v>
      </c>
      <c r="F265" s="1">
        <v>142.71076308659323</v>
      </c>
      <c r="H265">
        <f t="shared" si="4"/>
        <v>0.20994571884609614</v>
      </c>
    </row>
    <row r="266" spans="1:8" x14ac:dyDescent="0.2">
      <c r="C266" s="1" t="s">
        <v>699</v>
      </c>
      <c r="D266" s="1">
        <v>462061.10311696748</v>
      </c>
      <c r="E266" s="1" t="s">
        <v>699</v>
      </c>
      <c r="F266" s="1">
        <v>20366.36190075774</v>
      </c>
      <c r="H266">
        <f t="shared" si="4"/>
        <v>4.4077204861804047E-2</v>
      </c>
    </row>
    <row r="267" spans="1:8" x14ac:dyDescent="0.2">
      <c r="C267" s="1" t="s">
        <v>700</v>
      </c>
      <c r="D267" s="1">
        <v>26.060301978113205</v>
      </c>
      <c r="E267" s="1" t="s">
        <v>700</v>
      </c>
      <c r="F267" s="1">
        <v>43.43644900352934</v>
      </c>
      <c r="H267">
        <f t="shared" si="4"/>
        <v>1.6667669100691744</v>
      </c>
    </row>
    <row r="268" spans="1:8" x14ac:dyDescent="0.2">
      <c r="C268" s="1" t="s">
        <v>701</v>
      </c>
      <c r="D268" s="1">
        <v>4.953178083238539</v>
      </c>
      <c r="E268" s="1" t="s">
        <v>701</v>
      </c>
      <c r="F268" s="1">
        <v>5.9193531000209898</v>
      </c>
      <c r="H268">
        <f t="shared" si="4"/>
        <v>1.1950616352866392</v>
      </c>
    </row>
    <row r="269" spans="1:8" x14ac:dyDescent="0.2">
      <c r="C269" s="1" t="s">
        <v>702</v>
      </c>
      <c r="D269" s="1">
        <v>4624</v>
      </c>
      <c r="E269" s="1" t="s">
        <v>702</v>
      </c>
      <c r="F269" s="1">
        <v>1450</v>
      </c>
      <c r="H269">
        <f t="shared" si="4"/>
        <v>0.31358131487889274</v>
      </c>
    </row>
    <row r="270" spans="1:8" x14ac:dyDescent="0.2">
      <c r="C270" s="1" t="s">
        <v>703</v>
      </c>
      <c r="D270" s="1">
        <v>1</v>
      </c>
      <c r="E270" s="1" t="s">
        <v>703</v>
      </c>
      <c r="F270" s="1">
        <v>0</v>
      </c>
      <c r="H270">
        <f t="shared" si="4"/>
        <v>0</v>
      </c>
    </row>
    <row r="271" spans="1:8" x14ac:dyDescent="0.2">
      <c r="C271" s="1" t="s">
        <v>704</v>
      </c>
      <c r="D271" s="1">
        <v>4625</v>
      </c>
      <c r="E271" s="1" t="s">
        <v>704</v>
      </c>
      <c r="F271" s="1">
        <v>1450</v>
      </c>
      <c r="H271">
        <f t="shared" si="4"/>
        <v>0.31351351351351353</v>
      </c>
    </row>
    <row r="272" spans="1:8" x14ac:dyDescent="0.2">
      <c r="C272" s="1" t="s">
        <v>705</v>
      </c>
      <c r="D272" s="1">
        <v>162247</v>
      </c>
      <c r="E272" s="1" t="s">
        <v>705</v>
      </c>
      <c r="F272" s="1">
        <v>30610</v>
      </c>
      <c r="H272">
        <f t="shared" si="4"/>
        <v>0.18866296449240971</v>
      </c>
    </row>
    <row r="273" spans="3:8" ht="17" thickBot="1" x14ac:dyDescent="0.25">
      <c r="C273" s="2" t="s">
        <v>706</v>
      </c>
      <c r="D273" s="2">
        <v>458</v>
      </c>
      <c r="E273" s="2" t="s">
        <v>706</v>
      </c>
      <c r="F273" s="2">
        <v>458</v>
      </c>
      <c r="H273">
        <f t="shared" si="4"/>
        <v>1</v>
      </c>
    </row>
  </sheetData>
  <pageMargins left="0.7" right="0.7" top="0.75" bottom="0.75" header="0.3" footer="0.3"/>
  <pageSetup orientation="portrait" horizontalDpi="0" verticalDpi="0"/>
  <tableParts count="1">
    <tablePart r:id="rId1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459"/>
  <sheetViews>
    <sheetView topLeftCell="Z6" workbookViewId="0">
      <selection activeCell="AB25" sqref="AB25:AM39"/>
    </sheetView>
  </sheetViews>
  <sheetFormatPr baseColWidth="10" defaultRowHeight="16" x14ac:dyDescent="0.2"/>
  <cols>
    <col min="4" max="4" width="30.6640625" customWidth="1"/>
  </cols>
  <sheetData>
    <row r="1" spans="1:31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</row>
    <row r="2" spans="1:31" x14ac:dyDescent="0.2">
      <c r="A2">
        <v>2013</v>
      </c>
      <c r="B2">
        <v>3</v>
      </c>
      <c r="C2" t="s">
        <v>503</v>
      </c>
      <c r="D2" t="s">
        <v>504</v>
      </c>
      <c r="E2" t="s">
        <v>93</v>
      </c>
      <c r="F2" t="s">
        <v>94</v>
      </c>
      <c r="G2">
        <v>4625</v>
      </c>
      <c r="H2">
        <v>814</v>
      </c>
      <c r="I2">
        <v>116.4</v>
      </c>
      <c r="J2">
        <v>11.25</v>
      </c>
      <c r="K2">
        <v>360.17</v>
      </c>
      <c r="L2">
        <v>0</v>
      </c>
      <c r="M2">
        <v>326.18</v>
      </c>
      <c r="N2">
        <v>59</v>
      </c>
      <c r="O2">
        <v>2</v>
      </c>
      <c r="P2">
        <v>46844</v>
      </c>
      <c r="Q2">
        <v>5932</v>
      </c>
      <c r="R2">
        <v>917</v>
      </c>
      <c r="S2">
        <v>17503</v>
      </c>
      <c r="T2">
        <v>0</v>
      </c>
      <c r="U2">
        <v>22492</v>
      </c>
      <c r="W2">
        <v>814</v>
      </c>
      <c r="X2">
        <v>0</v>
      </c>
    </row>
    <row r="3" spans="1:31" x14ac:dyDescent="0.2">
      <c r="A3">
        <v>2013</v>
      </c>
      <c r="B3">
        <v>1</v>
      </c>
      <c r="C3" t="s">
        <v>503</v>
      </c>
      <c r="D3" t="s">
        <v>504</v>
      </c>
      <c r="E3" t="s">
        <v>93</v>
      </c>
      <c r="F3" t="s">
        <v>94</v>
      </c>
      <c r="G3">
        <v>4552</v>
      </c>
      <c r="H3">
        <v>495</v>
      </c>
      <c r="I3">
        <v>65.44</v>
      </c>
      <c r="J3">
        <v>3.8</v>
      </c>
      <c r="K3">
        <v>267.92</v>
      </c>
      <c r="L3">
        <v>0</v>
      </c>
      <c r="M3">
        <v>157.84</v>
      </c>
      <c r="N3">
        <v>24</v>
      </c>
      <c r="O3">
        <v>3</v>
      </c>
      <c r="P3">
        <v>25293</v>
      </c>
      <c r="Q3">
        <v>3537</v>
      </c>
      <c r="R3">
        <v>124</v>
      </c>
      <c r="S3">
        <v>11331</v>
      </c>
      <c r="T3">
        <v>0</v>
      </c>
      <c r="U3">
        <v>10301</v>
      </c>
      <c r="W3">
        <v>495</v>
      </c>
      <c r="X3">
        <v>0</v>
      </c>
    </row>
    <row r="4" spans="1:31" x14ac:dyDescent="0.2">
      <c r="A4">
        <v>2013</v>
      </c>
      <c r="B4">
        <v>7</v>
      </c>
      <c r="C4" t="s">
        <v>503</v>
      </c>
      <c r="D4" t="s">
        <v>504</v>
      </c>
      <c r="E4" t="s">
        <v>93</v>
      </c>
      <c r="F4" t="s">
        <v>94</v>
      </c>
      <c r="G4">
        <v>4521</v>
      </c>
      <c r="H4">
        <v>1450</v>
      </c>
      <c r="I4">
        <v>196.03</v>
      </c>
      <c r="J4">
        <v>33.31</v>
      </c>
      <c r="K4">
        <v>684.53</v>
      </c>
      <c r="L4">
        <v>0</v>
      </c>
      <c r="M4">
        <v>536.13</v>
      </c>
      <c r="N4">
        <v>63</v>
      </c>
      <c r="O4">
        <v>18</v>
      </c>
      <c r="P4">
        <v>96162</v>
      </c>
      <c r="Q4">
        <v>11825</v>
      </c>
      <c r="R4">
        <v>2225</v>
      </c>
      <c r="S4">
        <v>35762</v>
      </c>
      <c r="T4">
        <v>0</v>
      </c>
      <c r="U4">
        <v>46350</v>
      </c>
      <c r="W4">
        <v>1450</v>
      </c>
      <c r="X4">
        <v>0</v>
      </c>
    </row>
    <row r="5" spans="1:31" x14ac:dyDescent="0.2">
      <c r="A5">
        <v>2013</v>
      </c>
      <c r="B5">
        <v>5</v>
      </c>
      <c r="C5" t="s">
        <v>503</v>
      </c>
      <c r="D5" t="s">
        <v>504</v>
      </c>
      <c r="E5" t="s">
        <v>93</v>
      </c>
      <c r="F5" t="s">
        <v>94</v>
      </c>
      <c r="G5">
        <v>4470</v>
      </c>
      <c r="H5">
        <v>752</v>
      </c>
      <c r="I5">
        <v>134.59</v>
      </c>
      <c r="J5">
        <v>8.8699999999999992</v>
      </c>
      <c r="K5">
        <v>311.06</v>
      </c>
      <c r="L5">
        <v>0</v>
      </c>
      <c r="M5">
        <v>297.48</v>
      </c>
      <c r="N5">
        <v>12</v>
      </c>
      <c r="O5">
        <v>3</v>
      </c>
      <c r="P5">
        <v>39966</v>
      </c>
      <c r="Q5">
        <v>6129</v>
      </c>
      <c r="R5">
        <v>513</v>
      </c>
      <c r="S5">
        <v>10950</v>
      </c>
      <c r="T5">
        <v>0</v>
      </c>
      <c r="U5">
        <v>22374</v>
      </c>
      <c r="W5">
        <v>752</v>
      </c>
      <c r="X5">
        <v>0</v>
      </c>
    </row>
    <row r="6" spans="1:31" x14ac:dyDescent="0.2">
      <c r="A6">
        <v>2013</v>
      </c>
      <c r="B6">
        <v>4</v>
      </c>
      <c r="C6" t="s">
        <v>503</v>
      </c>
      <c r="D6" t="s">
        <v>504</v>
      </c>
      <c r="E6" t="s">
        <v>93</v>
      </c>
      <c r="F6" t="s">
        <v>94</v>
      </c>
      <c r="G6">
        <v>4418</v>
      </c>
      <c r="H6">
        <v>783</v>
      </c>
      <c r="I6">
        <v>128.08000000000001</v>
      </c>
      <c r="J6">
        <v>7.92</v>
      </c>
      <c r="K6">
        <v>366.08</v>
      </c>
      <c r="L6">
        <v>0</v>
      </c>
      <c r="M6">
        <v>280.93</v>
      </c>
      <c r="N6">
        <v>29</v>
      </c>
      <c r="O6">
        <v>3</v>
      </c>
      <c r="P6">
        <v>42193</v>
      </c>
      <c r="Q6">
        <v>6311</v>
      </c>
      <c r="R6">
        <v>444</v>
      </c>
      <c r="S6">
        <v>13401</v>
      </c>
      <c r="T6">
        <v>0</v>
      </c>
      <c r="U6">
        <v>22037</v>
      </c>
      <c r="W6">
        <v>783.01</v>
      </c>
      <c r="X6">
        <v>9.9999999999909051E-3</v>
      </c>
    </row>
    <row r="7" spans="1:31" ht="17" thickBot="1" x14ac:dyDescent="0.25">
      <c r="A7">
        <v>2013</v>
      </c>
      <c r="B7">
        <v>6</v>
      </c>
      <c r="C7" t="s">
        <v>503</v>
      </c>
      <c r="D7" t="s">
        <v>504</v>
      </c>
      <c r="E7" t="s">
        <v>93</v>
      </c>
      <c r="F7" t="s">
        <v>94</v>
      </c>
      <c r="G7">
        <v>4386</v>
      </c>
      <c r="H7">
        <v>1397</v>
      </c>
      <c r="I7">
        <v>218.13</v>
      </c>
      <c r="J7">
        <v>27.17</v>
      </c>
      <c r="K7">
        <v>563.75</v>
      </c>
      <c r="L7">
        <v>0</v>
      </c>
      <c r="M7">
        <v>587.96</v>
      </c>
      <c r="N7">
        <v>72</v>
      </c>
      <c r="O7">
        <v>9</v>
      </c>
      <c r="P7">
        <v>95146</v>
      </c>
      <c r="Q7">
        <v>12392</v>
      </c>
      <c r="R7">
        <v>1869</v>
      </c>
      <c r="S7">
        <v>32451</v>
      </c>
      <c r="T7">
        <v>0</v>
      </c>
      <c r="U7">
        <v>48434</v>
      </c>
      <c r="W7">
        <v>1397.01</v>
      </c>
      <c r="X7">
        <v>9.9999999999909051E-3</v>
      </c>
    </row>
    <row r="8" spans="1:31" x14ac:dyDescent="0.2">
      <c r="A8">
        <v>2013</v>
      </c>
      <c r="B8">
        <v>8</v>
      </c>
      <c r="C8" t="s">
        <v>503</v>
      </c>
      <c r="D8" t="s">
        <v>504</v>
      </c>
      <c r="E8" t="s">
        <v>93</v>
      </c>
      <c r="F8" t="s">
        <v>94</v>
      </c>
      <c r="G8">
        <v>4384</v>
      </c>
      <c r="H8">
        <v>931</v>
      </c>
      <c r="I8">
        <v>134.32</v>
      </c>
      <c r="J8">
        <v>12.88</v>
      </c>
      <c r="K8">
        <v>464.15</v>
      </c>
      <c r="L8">
        <v>0</v>
      </c>
      <c r="M8">
        <v>319.64</v>
      </c>
      <c r="N8">
        <v>21</v>
      </c>
      <c r="O8">
        <v>2</v>
      </c>
      <c r="P8">
        <v>44808</v>
      </c>
      <c r="Q8">
        <v>6500</v>
      </c>
      <c r="R8">
        <v>675</v>
      </c>
      <c r="S8">
        <v>18016</v>
      </c>
      <c r="T8">
        <v>0</v>
      </c>
      <c r="U8">
        <v>19617</v>
      </c>
      <c r="W8">
        <v>930.9899999999999</v>
      </c>
      <c r="X8">
        <v>-1.0000000000104592E-2</v>
      </c>
      <c r="AB8" s="3" t="s">
        <v>6</v>
      </c>
      <c r="AC8" s="3"/>
      <c r="AD8" s="3" t="s">
        <v>7</v>
      </c>
      <c r="AE8" s="3"/>
    </row>
    <row r="9" spans="1:31" x14ac:dyDescent="0.2">
      <c r="A9">
        <v>2013</v>
      </c>
      <c r="B9">
        <v>10</v>
      </c>
      <c r="C9" t="s">
        <v>503</v>
      </c>
      <c r="D9" t="s">
        <v>504</v>
      </c>
      <c r="E9" t="s">
        <v>93</v>
      </c>
      <c r="F9" t="s">
        <v>94</v>
      </c>
      <c r="G9">
        <v>4227</v>
      </c>
      <c r="H9">
        <v>674</v>
      </c>
      <c r="I9">
        <v>121.33</v>
      </c>
      <c r="J9">
        <v>2.19</v>
      </c>
      <c r="K9">
        <v>290.19</v>
      </c>
      <c r="L9">
        <v>0</v>
      </c>
      <c r="M9">
        <v>260.3</v>
      </c>
      <c r="N9">
        <v>14</v>
      </c>
      <c r="O9">
        <v>1</v>
      </c>
      <c r="P9">
        <v>27810</v>
      </c>
      <c r="Q9">
        <v>6206</v>
      </c>
      <c r="R9">
        <v>158</v>
      </c>
      <c r="S9">
        <v>8872</v>
      </c>
      <c r="T9">
        <v>0</v>
      </c>
      <c r="U9">
        <v>12574</v>
      </c>
      <c r="W9">
        <v>674.01</v>
      </c>
      <c r="X9">
        <v>9.9999999999909051E-3</v>
      </c>
      <c r="AB9" s="1"/>
      <c r="AC9" s="1"/>
      <c r="AD9" s="1"/>
      <c r="AE9" s="1"/>
    </row>
    <row r="10" spans="1:31" x14ac:dyDescent="0.2">
      <c r="A10">
        <v>2013</v>
      </c>
      <c r="B10">
        <v>9</v>
      </c>
      <c r="C10" t="s">
        <v>503</v>
      </c>
      <c r="D10" t="s">
        <v>504</v>
      </c>
      <c r="E10" t="s">
        <v>93</v>
      </c>
      <c r="F10" t="s">
        <v>94</v>
      </c>
      <c r="G10">
        <v>4133</v>
      </c>
      <c r="H10">
        <v>594</v>
      </c>
      <c r="I10">
        <v>115.18</v>
      </c>
      <c r="J10">
        <v>12.02</v>
      </c>
      <c r="K10">
        <v>230.41</v>
      </c>
      <c r="L10">
        <v>0</v>
      </c>
      <c r="M10">
        <v>236.39</v>
      </c>
      <c r="N10">
        <v>18</v>
      </c>
      <c r="O10">
        <v>2</v>
      </c>
      <c r="P10">
        <v>27336</v>
      </c>
      <c r="Q10">
        <v>5570</v>
      </c>
      <c r="R10">
        <v>755</v>
      </c>
      <c r="S10">
        <v>7051</v>
      </c>
      <c r="T10">
        <v>0</v>
      </c>
      <c r="U10">
        <v>13960</v>
      </c>
      <c r="W10">
        <v>594</v>
      </c>
      <c r="X10">
        <v>0</v>
      </c>
      <c r="AB10" s="1" t="s">
        <v>694</v>
      </c>
      <c r="AC10" s="1">
        <v>354.25109170305677</v>
      </c>
      <c r="AD10" s="1" t="s">
        <v>694</v>
      </c>
      <c r="AE10" s="1">
        <v>66.834061135371172</v>
      </c>
    </row>
    <row r="11" spans="1:31" x14ac:dyDescent="0.2">
      <c r="A11">
        <v>2013</v>
      </c>
      <c r="B11">
        <v>2</v>
      </c>
      <c r="C11" t="s">
        <v>503</v>
      </c>
      <c r="D11" t="s">
        <v>504</v>
      </c>
      <c r="E11" t="s">
        <v>93</v>
      </c>
      <c r="F11" t="s">
        <v>94</v>
      </c>
      <c r="G11">
        <v>4118</v>
      </c>
      <c r="H11">
        <v>568</v>
      </c>
      <c r="I11">
        <v>80.680000000000007</v>
      </c>
      <c r="J11">
        <v>5.92</v>
      </c>
      <c r="K11">
        <v>298.52</v>
      </c>
      <c r="L11">
        <v>0</v>
      </c>
      <c r="M11">
        <v>182.87</v>
      </c>
      <c r="N11">
        <v>65</v>
      </c>
      <c r="O11">
        <v>4</v>
      </c>
      <c r="P11">
        <v>24324</v>
      </c>
      <c r="Q11">
        <v>4942</v>
      </c>
      <c r="R11">
        <v>169</v>
      </c>
      <c r="S11">
        <v>9578</v>
      </c>
      <c r="T11">
        <v>0</v>
      </c>
      <c r="U11">
        <v>9635</v>
      </c>
      <c r="W11">
        <v>567.99</v>
      </c>
      <c r="X11">
        <v>-9.9999999999909051E-3</v>
      </c>
      <c r="AB11" s="1" t="s">
        <v>695</v>
      </c>
      <c r="AC11" s="1">
        <v>31.762667352936393</v>
      </c>
      <c r="AD11" s="1" t="s">
        <v>695</v>
      </c>
      <c r="AE11" s="1">
        <v>6.6684360298816614</v>
      </c>
    </row>
    <row r="12" spans="1:31" x14ac:dyDescent="0.2">
      <c r="A12">
        <v>2013</v>
      </c>
      <c r="B12">
        <v>11</v>
      </c>
      <c r="C12" t="s">
        <v>503</v>
      </c>
      <c r="D12" t="s">
        <v>504</v>
      </c>
      <c r="E12" t="s">
        <v>93</v>
      </c>
      <c r="F12" t="s">
        <v>94</v>
      </c>
      <c r="G12">
        <v>3631</v>
      </c>
      <c r="H12">
        <v>655</v>
      </c>
      <c r="I12">
        <v>113.56</v>
      </c>
      <c r="J12">
        <v>5.23</v>
      </c>
      <c r="K12">
        <v>307.74</v>
      </c>
      <c r="L12">
        <v>0</v>
      </c>
      <c r="M12">
        <v>228.47</v>
      </c>
      <c r="N12">
        <v>17</v>
      </c>
      <c r="O12">
        <v>4</v>
      </c>
      <c r="P12">
        <v>29125</v>
      </c>
      <c r="Q12">
        <v>6538</v>
      </c>
      <c r="R12">
        <v>391</v>
      </c>
      <c r="S12">
        <v>9215</v>
      </c>
      <c r="T12">
        <v>0</v>
      </c>
      <c r="U12">
        <v>12981</v>
      </c>
      <c r="W12">
        <v>655</v>
      </c>
      <c r="X12">
        <v>0</v>
      </c>
      <c r="AB12" s="1" t="s">
        <v>696</v>
      </c>
      <c r="AC12" s="1">
        <v>163.5</v>
      </c>
      <c r="AD12" s="1" t="s">
        <v>696</v>
      </c>
      <c r="AE12" s="1">
        <v>30.5</v>
      </c>
    </row>
    <row r="13" spans="1:31" x14ac:dyDescent="0.2">
      <c r="A13">
        <v>2013</v>
      </c>
      <c r="B13">
        <v>7</v>
      </c>
      <c r="C13" t="s">
        <v>503</v>
      </c>
      <c r="D13" t="s">
        <v>504</v>
      </c>
      <c r="E13" t="s">
        <v>91</v>
      </c>
      <c r="F13" t="s">
        <v>92</v>
      </c>
      <c r="G13">
        <v>1809</v>
      </c>
      <c r="H13">
        <v>472</v>
      </c>
      <c r="I13">
        <v>104.58</v>
      </c>
      <c r="J13">
        <v>6.72</v>
      </c>
      <c r="K13">
        <v>181.22</v>
      </c>
      <c r="L13">
        <v>0</v>
      </c>
      <c r="M13">
        <v>179.49</v>
      </c>
      <c r="N13">
        <v>27</v>
      </c>
      <c r="O13">
        <v>5</v>
      </c>
      <c r="P13">
        <v>27455</v>
      </c>
      <c r="Q13">
        <v>6564</v>
      </c>
      <c r="R13">
        <v>408</v>
      </c>
      <c r="S13">
        <v>7493</v>
      </c>
      <c r="T13">
        <v>0</v>
      </c>
      <c r="U13">
        <v>12990</v>
      </c>
      <c r="W13">
        <v>472.01</v>
      </c>
      <c r="X13">
        <v>9.9999999999909051E-3</v>
      </c>
      <c r="AB13" s="1" t="s">
        <v>697</v>
      </c>
      <c r="AC13" s="1">
        <v>93</v>
      </c>
      <c r="AD13" s="1" t="s">
        <v>697</v>
      </c>
      <c r="AE13" s="1">
        <v>12</v>
      </c>
    </row>
    <row r="14" spans="1:31" x14ac:dyDescent="0.2">
      <c r="A14">
        <v>2013</v>
      </c>
      <c r="B14">
        <v>6</v>
      </c>
      <c r="C14" t="s">
        <v>503</v>
      </c>
      <c r="D14" t="s">
        <v>504</v>
      </c>
      <c r="E14" t="s">
        <v>91</v>
      </c>
      <c r="F14" t="s">
        <v>92</v>
      </c>
      <c r="G14">
        <v>1739</v>
      </c>
      <c r="H14">
        <v>531</v>
      </c>
      <c r="I14">
        <v>125.43</v>
      </c>
      <c r="J14">
        <v>11.24</v>
      </c>
      <c r="K14">
        <v>202.4</v>
      </c>
      <c r="L14">
        <v>0</v>
      </c>
      <c r="M14">
        <v>191.94</v>
      </c>
      <c r="N14">
        <v>23</v>
      </c>
      <c r="O14">
        <v>5</v>
      </c>
      <c r="P14">
        <v>31656</v>
      </c>
      <c r="Q14">
        <v>6816</v>
      </c>
      <c r="R14">
        <v>591</v>
      </c>
      <c r="S14">
        <v>7858</v>
      </c>
      <c r="T14">
        <v>0</v>
      </c>
      <c r="U14">
        <v>16391</v>
      </c>
      <c r="W14">
        <v>531.01</v>
      </c>
      <c r="X14">
        <v>9.9999999999909051E-3</v>
      </c>
      <c r="AB14" s="1" t="s">
        <v>698</v>
      </c>
      <c r="AC14" s="1">
        <v>679.75076544051603</v>
      </c>
      <c r="AD14" s="1" t="s">
        <v>698</v>
      </c>
      <c r="AE14" s="1">
        <v>142.71076308659323</v>
      </c>
    </row>
    <row r="15" spans="1:31" x14ac:dyDescent="0.2">
      <c r="A15">
        <v>2013</v>
      </c>
      <c r="B15">
        <v>5</v>
      </c>
      <c r="C15" t="s">
        <v>503</v>
      </c>
      <c r="D15" t="s">
        <v>504</v>
      </c>
      <c r="E15" t="s">
        <v>91</v>
      </c>
      <c r="F15" t="s">
        <v>92</v>
      </c>
      <c r="G15">
        <v>1649</v>
      </c>
      <c r="H15">
        <v>245</v>
      </c>
      <c r="I15">
        <v>62.79</v>
      </c>
      <c r="J15">
        <v>1.52</v>
      </c>
      <c r="K15">
        <v>93.85</v>
      </c>
      <c r="L15">
        <v>0</v>
      </c>
      <c r="M15">
        <v>86.84</v>
      </c>
      <c r="N15">
        <v>2</v>
      </c>
      <c r="O15">
        <v>0</v>
      </c>
      <c r="P15">
        <v>12530</v>
      </c>
      <c r="Q15">
        <v>4302</v>
      </c>
      <c r="R15">
        <v>86</v>
      </c>
      <c r="S15">
        <v>2824</v>
      </c>
      <c r="T15">
        <v>0</v>
      </c>
      <c r="U15">
        <v>5318</v>
      </c>
      <c r="W15">
        <v>245</v>
      </c>
      <c r="X15">
        <v>0</v>
      </c>
      <c r="AB15" s="1" t="s">
        <v>699</v>
      </c>
      <c r="AC15" s="1">
        <v>462061.10311696748</v>
      </c>
      <c r="AD15" s="1" t="s">
        <v>699</v>
      </c>
      <c r="AE15" s="1">
        <v>20366.36190075774</v>
      </c>
    </row>
    <row r="16" spans="1:31" x14ac:dyDescent="0.2">
      <c r="A16">
        <v>2013</v>
      </c>
      <c r="B16">
        <v>3</v>
      </c>
      <c r="C16" t="s">
        <v>503</v>
      </c>
      <c r="D16" t="s">
        <v>504</v>
      </c>
      <c r="E16" t="s">
        <v>91</v>
      </c>
      <c r="F16" t="s">
        <v>92</v>
      </c>
      <c r="G16">
        <v>1629</v>
      </c>
      <c r="H16">
        <v>431</v>
      </c>
      <c r="I16">
        <v>62.1</v>
      </c>
      <c r="J16">
        <v>2.93</v>
      </c>
      <c r="K16">
        <v>217.95</v>
      </c>
      <c r="L16">
        <v>0</v>
      </c>
      <c r="M16">
        <v>148.02000000000001</v>
      </c>
      <c r="N16">
        <v>11</v>
      </c>
      <c r="O16">
        <v>9</v>
      </c>
      <c r="P16">
        <v>25053</v>
      </c>
      <c r="Q16">
        <v>4119</v>
      </c>
      <c r="R16">
        <v>245</v>
      </c>
      <c r="S16">
        <v>8095</v>
      </c>
      <c r="T16">
        <v>0</v>
      </c>
      <c r="U16">
        <v>12594</v>
      </c>
      <c r="W16">
        <v>431</v>
      </c>
      <c r="X16">
        <v>0</v>
      </c>
      <c r="AB16" s="1" t="s">
        <v>700</v>
      </c>
      <c r="AC16" s="1">
        <v>26.060301978113205</v>
      </c>
      <c r="AD16" s="1" t="s">
        <v>700</v>
      </c>
      <c r="AE16" s="1">
        <v>43.43644900352934</v>
      </c>
    </row>
    <row r="17" spans="1:39" x14ac:dyDescent="0.2">
      <c r="A17">
        <v>2013</v>
      </c>
      <c r="B17">
        <v>4</v>
      </c>
      <c r="C17" t="s">
        <v>503</v>
      </c>
      <c r="D17" t="s">
        <v>504</v>
      </c>
      <c r="E17" t="s">
        <v>91</v>
      </c>
      <c r="F17" t="s">
        <v>92</v>
      </c>
      <c r="G17">
        <v>1624</v>
      </c>
      <c r="H17">
        <v>332</v>
      </c>
      <c r="I17">
        <v>58.83</v>
      </c>
      <c r="J17">
        <v>0.54</v>
      </c>
      <c r="K17">
        <v>168.29</v>
      </c>
      <c r="L17">
        <v>0</v>
      </c>
      <c r="M17">
        <v>104.34</v>
      </c>
      <c r="N17">
        <v>16</v>
      </c>
      <c r="O17">
        <v>2</v>
      </c>
      <c r="P17">
        <v>17662</v>
      </c>
      <c r="Q17">
        <v>3914</v>
      </c>
      <c r="R17">
        <v>26</v>
      </c>
      <c r="S17">
        <v>6166</v>
      </c>
      <c r="T17">
        <v>0</v>
      </c>
      <c r="U17">
        <v>7556</v>
      </c>
      <c r="W17">
        <v>332</v>
      </c>
      <c r="X17">
        <v>0</v>
      </c>
      <c r="AB17" s="1" t="s">
        <v>701</v>
      </c>
      <c r="AC17" s="1">
        <v>4.953178083238539</v>
      </c>
      <c r="AD17" s="1" t="s">
        <v>701</v>
      </c>
      <c r="AE17" s="1">
        <v>5.9193531000209898</v>
      </c>
    </row>
    <row r="18" spans="1:39" x14ac:dyDescent="0.2">
      <c r="A18">
        <v>2013</v>
      </c>
      <c r="B18">
        <v>8</v>
      </c>
      <c r="C18" t="s">
        <v>503</v>
      </c>
      <c r="D18" t="s">
        <v>504</v>
      </c>
      <c r="E18" t="s">
        <v>91</v>
      </c>
      <c r="F18" t="s">
        <v>92</v>
      </c>
      <c r="G18">
        <v>1422</v>
      </c>
      <c r="H18">
        <v>226</v>
      </c>
      <c r="I18">
        <v>54.44</v>
      </c>
      <c r="J18">
        <v>4.5199999999999996</v>
      </c>
      <c r="K18">
        <v>74.53</v>
      </c>
      <c r="L18">
        <v>0</v>
      </c>
      <c r="M18">
        <v>92.51</v>
      </c>
      <c r="N18">
        <v>12</v>
      </c>
      <c r="O18">
        <v>7</v>
      </c>
      <c r="P18">
        <v>10682</v>
      </c>
      <c r="Q18">
        <v>2739</v>
      </c>
      <c r="R18">
        <v>200</v>
      </c>
      <c r="S18">
        <v>2722</v>
      </c>
      <c r="T18">
        <v>0</v>
      </c>
      <c r="U18">
        <v>5021</v>
      </c>
      <c r="W18">
        <v>226</v>
      </c>
      <c r="X18">
        <v>0</v>
      </c>
      <c r="AB18" s="1" t="s">
        <v>702</v>
      </c>
      <c r="AC18" s="1">
        <v>4624</v>
      </c>
      <c r="AD18" s="1" t="s">
        <v>702</v>
      </c>
      <c r="AE18" s="1">
        <v>1450</v>
      </c>
    </row>
    <row r="19" spans="1:39" x14ac:dyDescent="0.2">
      <c r="A19">
        <v>2013</v>
      </c>
      <c r="B19">
        <v>1</v>
      </c>
      <c r="C19" t="s">
        <v>503</v>
      </c>
      <c r="D19" t="s">
        <v>504</v>
      </c>
      <c r="E19" t="s">
        <v>91</v>
      </c>
      <c r="F19" t="s">
        <v>92</v>
      </c>
      <c r="G19">
        <v>1320</v>
      </c>
      <c r="H19">
        <v>123</v>
      </c>
      <c r="I19">
        <v>15.71</v>
      </c>
      <c r="J19">
        <v>1.85</v>
      </c>
      <c r="K19">
        <v>55.64</v>
      </c>
      <c r="L19">
        <v>0</v>
      </c>
      <c r="M19">
        <v>49.8</v>
      </c>
      <c r="N19">
        <v>2</v>
      </c>
      <c r="O19">
        <v>0</v>
      </c>
      <c r="P19">
        <v>6294</v>
      </c>
      <c r="Q19">
        <v>1099</v>
      </c>
      <c r="R19">
        <v>291</v>
      </c>
      <c r="S19">
        <v>1536</v>
      </c>
      <c r="T19">
        <v>0</v>
      </c>
      <c r="U19">
        <v>3368</v>
      </c>
      <c r="W19">
        <v>123</v>
      </c>
      <c r="X19">
        <v>0</v>
      </c>
      <c r="AB19" s="1" t="s">
        <v>703</v>
      </c>
      <c r="AC19" s="1">
        <v>1</v>
      </c>
      <c r="AD19" s="1" t="s">
        <v>703</v>
      </c>
      <c r="AE19" s="1">
        <v>0</v>
      </c>
    </row>
    <row r="20" spans="1:39" x14ac:dyDescent="0.2">
      <c r="A20">
        <v>2013</v>
      </c>
      <c r="B20">
        <v>2</v>
      </c>
      <c r="C20" t="s">
        <v>503</v>
      </c>
      <c r="D20" t="s">
        <v>504</v>
      </c>
      <c r="E20" t="s">
        <v>91</v>
      </c>
      <c r="F20" t="s">
        <v>92</v>
      </c>
      <c r="G20">
        <v>1225</v>
      </c>
      <c r="H20">
        <v>209</v>
      </c>
      <c r="I20">
        <v>34.42</v>
      </c>
      <c r="J20">
        <v>1</v>
      </c>
      <c r="K20">
        <v>99.34</v>
      </c>
      <c r="L20">
        <v>0</v>
      </c>
      <c r="M20">
        <v>74.239999999999995</v>
      </c>
      <c r="N20">
        <v>4</v>
      </c>
      <c r="O20">
        <v>0</v>
      </c>
      <c r="P20">
        <v>9752</v>
      </c>
      <c r="Q20">
        <v>1687</v>
      </c>
      <c r="R20">
        <v>169</v>
      </c>
      <c r="S20">
        <v>2940</v>
      </c>
      <c r="T20">
        <v>0</v>
      </c>
      <c r="U20">
        <v>4956</v>
      </c>
      <c r="W20">
        <v>209</v>
      </c>
      <c r="X20">
        <v>0</v>
      </c>
      <c r="AB20" s="1" t="s">
        <v>704</v>
      </c>
      <c r="AC20" s="1">
        <v>4625</v>
      </c>
      <c r="AD20" s="1" t="s">
        <v>704</v>
      </c>
      <c r="AE20" s="1">
        <v>1450</v>
      </c>
    </row>
    <row r="21" spans="1:39" x14ac:dyDescent="0.2">
      <c r="A21">
        <v>2013</v>
      </c>
      <c r="B21">
        <v>10</v>
      </c>
      <c r="C21" t="s">
        <v>503</v>
      </c>
      <c r="D21" t="s">
        <v>504</v>
      </c>
      <c r="E21" t="s">
        <v>91</v>
      </c>
      <c r="F21" t="s">
        <v>92</v>
      </c>
      <c r="G21">
        <v>1148</v>
      </c>
      <c r="H21">
        <v>138</v>
      </c>
      <c r="I21">
        <v>45.2</v>
      </c>
      <c r="J21">
        <v>1.81</v>
      </c>
      <c r="K21">
        <v>33.42</v>
      </c>
      <c r="L21">
        <v>0</v>
      </c>
      <c r="M21">
        <v>57.57</v>
      </c>
      <c r="N21">
        <v>1</v>
      </c>
      <c r="O21">
        <v>0</v>
      </c>
      <c r="P21">
        <v>5966</v>
      </c>
      <c r="Q21">
        <v>2250</v>
      </c>
      <c r="R21">
        <v>55</v>
      </c>
      <c r="S21">
        <v>865</v>
      </c>
      <c r="T21">
        <v>0</v>
      </c>
      <c r="U21">
        <v>2796</v>
      </c>
      <c r="W21">
        <v>138</v>
      </c>
      <c r="X21">
        <v>0</v>
      </c>
      <c r="AB21" s="1" t="s">
        <v>705</v>
      </c>
      <c r="AC21" s="1">
        <v>162247</v>
      </c>
      <c r="AD21" s="1" t="s">
        <v>705</v>
      </c>
      <c r="AE21" s="1">
        <v>30610</v>
      </c>
    </row>
    <row r="22" spans="1:39" ht="17" thickBot="1" x14ac:dyDescent="0.25">
      <c r="A22">
        <v>2013</v>
      </c>
      <c r="B22">
        <v>3</v>
      </c>
      <c r="C22" t="s">
        <v>503</v>
      </c>
      <c r="D22" t="s">
        <v>504</v>
      </c>
      <c r="E22" t="s">
        <v>73</v>
      </c>
      <c r="F22" t="s">
        <v>74</v>
      </c>
      <c r="G22">
        <v>1097</v>
      </c>
      <c r="H22">
        <v>253</v>
      </c>
      <c r="I22">
        <v>34.090000000000003</v>
      </c>
      <c r="J22">
        <v>1.88</v>
      </c>
      <c r="K22">
        <v>80.150000000000006</v>
      </c>
      <c r="L22">
        <v>0</v>
      </c>
      <c r="M22">
        <v>136.88</v>
      </c>
      <c r="N22">
        <v>14</v>
      </c>
      <c r="O22">
        <v>0</v>
      </c>
      <c r="P22">
        <v>15966</v>
      </c>
      <c r="Q22">
        <v>2077</v>
      </c>
      <c r="R22">
        <v>218</v>
      </c>
      <c r="S22">
        <v>2544</v>
      </c>
      <c r="T22">
        <v>0</v>
      </c>
      <c r="U22">
        <v>11127</v>
      </c>
      <c r="W22">
        <v>253</v>
      </c>
      <c r="X22">
        <v>0</v>
      </c>
      <c r="AB22" s="2" t="s">
        <v>706</v>
      </c>
      <c r="AC22" s="2">
        <v>458</v>
      </c>
      <c r="AD22" s="2" t="s">
        <v>706</v>
      </c>
      <c r="AE22" s="2">
        <v>458</v>
      </c>
    </row>
    <row r="23" spans="1:39" x14ac:dyDescent="0.2">
      <c r="A23">
        <v>2013</v>
      </c>
      <c r="B23">
        <v>9</v>
      </c>
      <c r="C23" t="s">
        <v>503</v>
      </c>
      <c r="D23" t="s">
        <v>504</v>
      </c>
      <c r="E23" t="s">
        <v>91</v>
      </c>
      <c r="F23" t="s">
        <v>92</v>
      </c>
      <c r="G23">
        <v>1095</v>
      </c>
      <c r="H23">
        <v>86</v>
      </c>
      <c r="I23">
        <v>31.89</v>
      </c>
      <c r="J23">
        <v>0.59</v>
      </c>
      <c r="K23">
        <v>15.72</v>
      </c>
      <c r="L23">
        <v>0</v>
      </c>
      <c r="M23">
        <v>37.799999999999997</v>
      </c>
      <c r="N23">
        <v>4</v>
      </c>
      <c r="O23">
        <v>1</v>
      </c>
      <c r="P23">
        <v>5577</v>
      </c>
      <c r="Q23">
        <v>2411</v>
      </c>
      <c r="R23">
        <v>30</v>
      </c>
      <c r="S23">
        <v>540</v>
      </c>
      <c r="T23">
        <v>0</v>
      </c>
      <c r="U23">
        <v>2596</v>
      </c>
      <c r="W23">
        <v>86</v>
      </c>
      <c r="X23">
        <v>0</v>
      </c>
    </row>
    <row r="24" spans="1:39" ht="17" thickBot="1" x14ac:dyDescent="0.25">
      <c r="A24">
        <v>2013</v>
      </c>
      <c r="B24">
        <v>8</v>
      </c>
      <c r="C24" t="s">
        <v>503</v>
      </c>
      <c r="D24" t="s">
        <v>504</v>
      </c>
      <c r="E24" t="s">
        <v>73</v>
      </c>
      <c r="F24" t="s">
        <v>74</v>
      </c>
      <c r="G24">
        <v>1080</v>
      </c>
      <c r="H24">
        <v>156</v>
      </c>
      <c r="I24">
        <v>35.53</v>
      </c>
      <c r="J24">
        <v>10.220000000000001</v>
      </c>
      <c r="K24">
        <v>54.18</v>
      </c>
      <c r="L24">
        <v>0</v>
      </c>
      <c r="M24">
        <v>56.08</v>
      </c>
      <c r="N24">
        <v>4</v>
      </c>
      <c r="O24">
        <v>3</v>
      </c>
      <c r="P24">
        <v>6928</v>
      </c>
      <c r="Q24">
        <v>1272</v>
      </c>
      <c r="R24">
        <v>646</v>
      </c>
      <c r="S24">
        <v>1832</v>
      </c>
      <c r="T24">
        <v>0</v>
      </c>
      <c r="U24">
        <v>3178</v>
      </c>
      <c r="W24">
        <v>156.01</v>
      </c>
      <c r="X24">
        <v>9.9999999999909051E-3</v>
      </c>
    </row>
    <row r="25" spans="1:39" x14ac:dyDescent="0.2">
      <c r="A25">
        <v>2013</v>
      </c>
      <c r="B25">
        <v>7</v>
      </c>
      <c r="C25" t="s">
        <v>503</v>
      </c>
      <c r="D25" t="s">
        <v>504</v>
      </c>
      <c r="E25" t="s">
        <v>73</v>
      </c>
      <c r="F25" t="s">
        <v>74</v>
      </c>
      <c r="G25">
        <v>1057</v>
      </c>
      <c r="H25">
        <v>318</v>
      </c>
      <c r="I25">
        <v>61.96</v>
      </c>
      <c r="J25">
        <v>16.63</v>
      </c>
      <c r="K25">
        <v>102.05</v>
      </c>
      <c r="L25">
        <v>0</v>
      </c>
      <c r="M25">
        <v>137.36000000000001</v>
      </c>
      <c r="N25">
        <v>17</v>
      </c>
      <c r="O25">
        <v>2</v>
      </c>
      <c r="P25">
        <v>18680</v>
      </c>
      <c r="Q25">
        <v>2657</v>
      </c>
      <c r="R25">
        <v>1466</v>
      </c>
      <c r="S25">
        <v>5549</v>
      </c>
      <c r="T25">
        <v>0</v>
      </c>
      <c r="U25">
        <v>9008</v>
      </c>
      <c r="W25">
        <v>318</v>
      </c>
      <c r="X25">
        <v>0</v>
      </c>
      <c r="AB25" s="3" t="s">
        <v>15</v>
      </c>
      <c r="AC25" s="3"/>
      <c r="AD25" s="3" t="s">
        <v>16</v>
      </c>
      <c r="AE25" s="3"/>
      <c r="AF25" s="3" t="s">
        <v>17</v>
      </c>
      <c r="AG25" s="3"/>
      <c r="AH25" s="3" t="s">
        <v>18</v>
      </c>
      <c r="AI25" s="3"/>
      <c r="AJ25" s="3" t="s">
        <v>19</v>
      </c>
      <c r="AK25" s="3"/>
      <c r="AL25" s="3" t="s">
        <v>20</v>
      </c>
      <c r="AM25" s="3"/>
    </row>
    <row r="26" spans="1:39" x14ac:dyDescent="0.2">
      <c r="A26">
        <v>2013</v>
      </c>
      <c r="B26">
        <v>5</v>
      </c>
      <c r="C26" t="s">
        <v>503</v>
      </c>
      <c r="D26" t="s">
        <v>504</v>
      </c>
      <c r="E26" t="s">
        <v>73</v>
      </c>
      <c r="F26" t="s">
        <v>74</v>
      </c>
      <c r="G26">
        <v>1048</v>
      </c>
      <c r="H26">
        <v>176</v>
      </c>
      <c r="I26">
        <v>41.65</v>
      </c>
      <c r="J26">
        <v>2.08</v>
      </c>
      <c r="K26">
        <v>62.9</v>
      </c>
      <c r="L26">
        <v>0</v>
      </c>
      <c r="M26">
        <v>69.37</v>
      </c>
      <c r="N26">
        <v>3</v>
      </c>
      <c r="O26">
        <v>4</v>
      </c>
      <c r="P26">
        <v>9342</v>
      </c>
      <c r="Q26">
        <v>1584</v>
      </c>
      <c r="R26">
        <v>81</v>
      </c>
      <c r="S26">
        <v>2659</v>
      </c>
      <c r="T26">
        <v>0</v>
      </c>
      <c r="U26">
        <v>5018</v>
      </c>
      <c r="W26">
        <v>176</v>
      </c>
      <c r="X26">
        <v>0</v>
      </c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</row>
    <row r="27" spans="1:39" x14ac:dyDescent="0.2">
      <c r="A27">
        <v>2013</v>
      </c>
      <c r="B27">
        <v>1</v>
      </c>
      <c r="C27" t="s">
        <v>503</v>
      </c>
      <c r="D27" t="s">
        <v>504</v>
      </c>
      <c r="E27" t="s">
        <v>73</v>
      </c>
      <c r="F27" t="s">
        <v>74</v>
      </c>
      <c r="G27">
        <v>1044</v>
      </c>
      <c r="H27">
        <v>101</v>
      </c>
      <c r="I27">
        <v>20.14</v>
      </c>
      <c r="J27">
        <v>1</v>
      </c>
      <c r="K27">
        <v>34.79</v>
      </c>
      <c r="L27">
        <v>0</v>
      </c>
      <c r="M27">
        <v>45.07</v>
      </c>
      <c r="N27">
        <v>7</v>
      </c>
      <c r="O27">
        <v>0</v>
      </c>
      <c r="P27">
        <v>5218</v>
      </c>
      <c r="Q27">
        <v>820</v>
      </c>
      <c r="R27">
        <v>50</v>
      </c>
      <c r="S27">
        <v>1128</v>
      </c>
      <c r="T27">
        <v>0</v>
      </c>
      <c r="U27">
        <v>3220</v>
      </c>
      <c r="W27">
        <v>101</v>
      </c>
      <c r="X27">
        <v>0</v>
      </c>
      <c r="AB27" s="1" t="s">
        <v>694</v>
      </c>
      <c r="AC27" s="1">
        <v>3568.4978165938865</v>
      </c>
      <c r="AD27" s="1" t="s">
        <v>694</v>
      </c>
      <c r="AE27" s="1">
        <v>762.39737991266372</v>
      </c>
      <c r="AF27" s="1" t="s">
        <v>694</v>
      </c>
      <c r="AG27" s="1">
        <v>92.421397379912662</v>
      </c>
      <c r="AH27" s="1" t="s">
        <v>694</v>
      </c>
      <c r="AI27" s="1">
        <v>994.10917030567691</v>
      </c>
      <c r="AJ27" s="1" t="s">
        <v>694</v>
      </c>
      <c r="AK27" s="1">
        <v>0</v>
      </c>
      <c r="AL27" s="1" t="s">
        <v>694</v>
      </c>
      <c r="AM27" s="1">
        <v>1719.5698689956332</v>
      </c>
    </row>
    <row r="28" spans="1:39" x14ac:dyDescent="0.2">
      <c r="A28">
        <v>2013</v>
      </c>
      <c r="B28">
        <v>4</v>
      </c>
      <c r="C28" t="s">
        <v>503</v>
      </c>
      <c r="D28" t="s">
        <v>504</v>
      </c>
      <c r="E28" t="s">
        <v>73</v>
      </c>
      <c r="F28" t="s">
        <v>74</v>
      </c>
      <c r="G28">
        <v>1042</v>
      </c>
      <c r="H28">
        <v>213</v>
      </c>
      <c r="I28">
        <v>40.1</v>
      </c>
      <c r="J28">
        <v>2.41</v>
      </c>
      <c r="K28">
        <v>87.41</v>
      </c>
      <c r="L28">
        <v>0</v>
      </c>
      <c r="M28">
        <v>83.09</v>
      </c>
      <c r="N28">
        <v>6</v>
      </c>
      <c r="O28">
        <v>3</v>
      </c>
      <c r="P28">
        <v>9833</v>
      </c>
      <c r="Q28">
        <v>1730</v>
      </c>
      <c r="R28">
        <v>118</v>
      </c>
      <c r="S28">
        <v>2830</v>
      </c>
      <c r="T28">
        <v>0</v>
      </c>
      <c r="U28">
        <v>5155</v>
      </c>
      <c r="W28">
        <v>213.01000000000002</v>
      </c>
      <c r="X28">
        <v>1.0000000000019327E-2</v>
      </c>
      <c r="AB28" s="1" t="s">
        <v>695</v>
      </c>
      <c r="AC28" s="1">
        <v>393.70716137497107</v>
      </c>
      <c r="AD28" s="1" t="s">
        <v>695</v>
      </c>
      <c r="AE28" s="1">
        <v>60.313623847220271</v>
      </c>
      <c r="AF28" s="1" t="s">
        <v>695</v>
      </c>
      <c r="AG28" s="1">
        <v>9.9726374209667519</v>
      </c>
      <c r="AH28" s="1" t="s">
        <v>695</v>
      </c>
      <c r="AI28" s="1">
        <v>138.11913231615966</v>
      </c>
      <c r="AJ28" s="1" t="s">
        <v>695</v>
      </c>
      <c r="AK28" s="1">
        <v>0</v>
      </c>
      <c r="AL28" s="1" t="s">
        <v>695</v>
      </c>
      <c r="AM28" s="1">
        <v>195.33337024275153</v>
      </c>
    </row>
    <row r="29" spans="1:39" x14ac:dyDescent="0.2">
      <c r="A29">
        <v>2013</v>
      </c>
      <c r="B29">
        <v>6</v>
      </c>
      <c r="C29" t="s">
        <v>503</v>
      </c>
      <c r="D29" t="s">
        <v>504</v>
      </c>
      <c r="E29" t="s">
        <v>73</v>
      </c>
      <c r="F29" t="s">
        <v>74</v>
      </c>
      <c r="G29">
        <v>1028</v>
      </c>
      <c r="H29">
        <v>316</v>
      </c>
      <c r="I29">
        <v>49.08</v>
      </c>
      <c r="J29">
        <v>9.42</v>
      </c>
      <c r="K29">
        <v>100.24</v>
      </c>
      <c r="L29">
        <v>0</v>
      </c>
      <c r="M29">
        <v>157.26</v>
      </c>
      <c r="N29">
        <v>18</v>
      </c>
      <c r="O29">
        <v>7</v>
      </c>
      <c r="P29">
        <v>20561</v>
      </c>
      <c r="Q29">
        <v>2422</v>
      </c>
      <c r="R29">
        <v>731</v>
      </c>
      <c r="S29">
        <v>6336</v>
      </c>
      <c r="T29">
        <v>0</v>
      </c>
      <c r="U29">
        <v>11072</v>
      </c>
      <c r="W29">
        <v>316</v>
      </c>
      <c r="X29">
        <v>0</v>
      </c>
      <c r="AB29" s="1" t="s">
        <v>696</v>
      </c>
      <c r="AC29" s="1">
        <v>1305</v>
      </c>
      <c r="AD29" s="1" t="s">
        <v>696</v>
      </c>
      <c r="AE29" s="1">
        <v>405</v>
      </c>
      <c r="AF29" s="1" t="s">
        <v>696</v>
      </c>
      <c r="AG29" s="1">
        <v>0</v>
      </c>
      <c r="AH29" s="1" t="s">
        <v>696</v>
      </c>
      <c r="AI29" s="1">
        <v>240</v>
      </c>
      <c r="AJ29" s="1" t="s">
        <v>696</v>
      </c>
      <c r="AK29" s="1">
        <v>0</v>
      </c>
      <c r="AL29" s="1" t="s">
        <v>696</v>
      </c>
      <c r="AM29" s="1">
        <v>541.5</v>
      </c>
    </row>
    <row r="30" spans="1:39" x14ac:dyDescent="0.2">
      <c r="A30">
        <v>2013</v>
      </c>
      <c r="B30">
        <v>10</v>
      </c>
      <c r="C30" t="s">
        <v>503</v>
      </c>
      <c r="D30" t="s">
        <v>504</v>
      </c>
      <c r="E30" t="s">
        <v>73</v>
      </c>
      <c r="F30" t="s">
        <v>74</v>
      </c>
      <c r="G30">
        <v>991</v>
      </c>
      <c r="H30">
        <v>129</v>
      </c>
      <c r="I30">
        <v>33.369999999999997</v>
      </c>
      <c r="J30">
        <v>2.89</v>
      </c>
      <c r="K30">
        <v>39.78</v>
      </c>
      <c r="L30">
        <v>0</v>
      </c>
      <c r="M30">
        <v>52.96</v>
      </c>
      <c r="N30">
        <v>5</v>
      </c>
      <c r="O30">
        <v>1</v>
      </c>
      <c r="P30">
        <v>5531</v>
      </c>
      <c r="Q30">
        <v>1287</v>
      </c>
      <c r="R30">
        <v>150</v>
      </c>
      <c r="S30">
        <v>1251</v>
      </c>
      <c r="T30">
        <v>0</v>
      </c>
      <c r="U30">
        <v>2843</v>
      </c>
      <c r="W30">
        <v>129</v>
      </c>
      <c r="X30">
        <v>0</v>
      </c>
      <c r="AB30" s="1" t="s">
        <v>697</v>
      </c>
      <c r="AC30" s="1">
        <v>0</v>
      </c>
      <c r="AD30" s="1" t="s">
        <v>697</v>
      </c>
      <c r="AE30" s="1">
        <v>0</v>
      </c>
      <c r="AF30" s="1" t="s">
        <v>697</v>
      </c>
      <c r="AG30" s="1">
        <v>0</v>
      </c>
      <c r="AH30" s="1" t="s">
        <v>697</v>
      </c>
      <c r="AI30" s="1">
        <v>0</v>
      </c>
      <c r="AJ30" s="1" t="s">
        <v>697</v>
      </c>
      <c r="AK30" s="1">
        <v>0</v>
      </c>
      <c r="AL30" s="1" t="s">
        <v>697</v>
      </c>
      <c r="AM30" s="1">
        <v>0</v>
      </c>
    </row>
    <row r="31" spans="1:39" x14ac:dyDescent="0.2">
      <c r="A31">
        <v>2013</v>
      </c>
      <c r="B31">
        <v>2</v>
      </c>
      <c r="C31" t="s">
        <v>503</v>
      </c>
      <c r="D31" t="s">
        <v>504</v>
      </c>
      <c r="E31" t="s">
        <v>73</v>
      </c>
      <c r="F31" t="s">
        <v>74</v>
      </c>
      <c r="G31">
        <v>926</v>
      </c>
      <c r="H31">
        <v>144</v>
      </c>
      <c r="I31">
        <v>23.72</v>
      </c>
      <c r="J31">
        <v>0.05</v>
      </c>
      <c r="K31">
        <v>58.89</v>
      </c>
      <c r="L31">
        <v>0</v>
      </c>
      <c r="M31">
        <v>61.34</v>
      </c>
      <c r="N31">
        <v>12</v>
      </c>
      <c r="O31">
        <v>1</v>
      </c>
      <c r="P31">
        <v>6530</v>
      </c>
      <c r="Q31">
        <v>1099</v>
      </c>
      <c r="R31">
        <v>3</v>
      </c>
      <c r="S31">
        <v>1635</v>
      </c>
      <c r="T31">
        <v>0</v>
      </c>
      <c r="U31">
        <v>3793</v>
      </c>
      <c r="W31">
        <v>144</v>
      </c>
      <c r="X31">
        <v>0</v>
      </c>
      <c r="AB31" s="1" t="s">
        <v>698</v>
      </c>
      <c r="AC31" s="1">
        <v>8425.70119600828</v>
      </c>
      <c r="AD31" s="1" t="s">
        <v>698</v>
      </c>
      <c r="AE31" s="1">
        <v>1290.7679169724747</v>
      </c>
      <c r="AF31" s="1" t="s">
        <v>698</v>
      </c>
      <c r="AG31" s="1">
        <v>213.42376082707005</v>
      </c>
      <c r="AH31" s="1" t="s">
        <v>698</v>
      </c>
      <c r="AI31" s="1">
        <v>2955.8785120485109</v>
      </c>
      <c r="AJ31" s="1" t="s">
        <v>698</v>
      </c>
      <c r="AK31" s="1">
        <v>0</v>
      </c>
      <c r="AL31" s="1" t="s">
        <v>698</v>
      </c>
      <c r="AM31" s="1">
        <v>4180.3166737604297</v>
      </c>
    </row>
    <row r="32" spans="1:39" x14ac:dyDescent="0.2">
      <c r="A32">
        <v>2013</v>
      </c>
      <c r="B32">
        <v>3</v>
      </c>
      <c r="C32" t="s">
        <v>503</v>
      </c>
      <c r="D32" t="s">
        <v>504</v>
      </c>
      <c r="E32" t="s">
        <v>291</v>
      </c>
      <c r="F32" t="s">
        <v>292</v>
      </c>
      <c r="G32">
        <v>893</v>
      </c>
      <c r="H32">
        <v>221</v>
      </c>
      <c r="I32">
        <v>29.98</v>
      </c>
      <c r="J32">
        <v>3.82</v>
      </c>
      <c r="K32">
        <v>101.92</v>
      </c>
      <c r="L32">
        <v>0</v>
      </c>
      <c r="M32">
        <v>85.28</v>
      </c>
      <c r="N32">
        <v>8</v>
      </c>
      <c r="O32">
        <v>0</v>
      </c>
      <c r="P32">
        <v>13358</v>
      </c>
      <c r="Q32">
        <v>2202</v>
      </c>
      <c r="R32">
        <v>546</v>
      </c>
      <c r="S32">
        <v>4178</v>
      </c>
      <c r="T32">
        <v>0</v>
      </c>
      <c r="U32">
        <v>6432</v>
      </c>
      <c r="W32">
        <v>221</v>
      </c>
      <c r="X32">
        <v>0</v>
      </c>
      <c r="AB32" s="1" t="s">
        <v>699</v>
      </c>
      <c r="AC32" s="1">
        <v>70992440.644415364</v>
      </c>
      <c r="AD32" s="1" t="s">
        <v>699</v>
      </c>
      <c r="AE32" s="1">
        <v>1666081.8154854616</v>
      </c>
      <c r="AF32" s="1" t="s">
        <v>699</v>
      </c>
      <c r="AG32" s="1">
        <v>45549.701685570406</v>
      </c>
      <c r="AH32" s="1" t="s">
        <v>699</v>
      </c>
      <c r="AI32" s="1">
        <v>8737217.7779901195</v>
      </c>
      <c r="AJ32" s="1" t="s">
        <v>699</v>
      </c>
      <c r="AK32" s="1">
        <v>0</v>
      </c>
      <c r="AL32" s="1" t="s">
        <v>699</v>
      </c>
      <c r="AM32" s="1">
        <v>17475047.49291946</v>
      </c>
    </row>
    <row r="33" spans="1:39" x14ac:dyDescent="0.2">
      <c r="A33">
        <v>2013</v>
      </c>
      <c r="B33">
        <v>9</v>
      </c>
      <c r="C33" t="s">
        <v>503</v>
      </c>
      <c r="D33" t="s">
        <v>504</v>
      </c>
      <c r="E33" t="s">
        <v>73</v>
      </c>
      <c r="F33" t="s">
        <v>74</v>
      </c>
      <c r="G33">
        <v>846</v>
      </c>
      <c r="H33">
        <v>95</v>
      </c>
      <c r="I33">
        <v>20.9</v>
      </c>
      <c r="J33">
        <v>3</v>
      </c>
      <c r="K33">
        <v>33.840000000000003</v>
      </c>
      <c r="L33">
        <v>0</v>
      </c>
      <c r="M33">
        <v>37.26</v>
      </c>
      <c r="N33">
        <v>11</v>
      </c>
      <c r="O33">
        <v>3</v>
      </c>
      <c r="P33">
        <v>4942</v>
      </c>
      <c r="Q33">
        <v>838</v>
      </c>
      <c r="R33">
        <v>161</v>
      </c>
      <c r="S33">
        <v>1631</v>
      </c>
      <c r="T33">
        <v>0</v>
      </c>
      <c r="U33">
        <v>2312</v>
      </c>
      <c r="W33">
        <v>95</v>
      </c>
      <c r="X33">
        <v>0</v>
      </c>
      <c r="AB33" s="1" t="s">
        <v>700</v>
      </c>
      <c r="AC33" s="1">
        <v>66.131290060243359</v>
      </c>
      <c r="AD33" s="1" t="s">
        <v>700</v>
      </c>
      <c r="AE33" s="1">
        <v>31.431817726710161</v>
      </c>
      <c r="AF33" s="1" t="s">
        <v>700</v>
      </c>
      <c r="AG33" s="1">
        <v>36.113726667895676</v>
      </c>
      <c r="AH33" s="1" t="s">
        <v>700</v>
      </c>
      <c r="AI33" s="1">
        <v>74.500288538398038</v>
      </c>
      <c r="AJ33" s="1" t="s">
        <v>700</v>
      </c>
      <c r="AK33" s="1" t="e">
        <v>#DIV/0!</v>
      </c>
      <c r="AL33" s="1" t="s">
        <v>700</v>
      </c>
      <c r="AM33" s="1">
        <v>66.212737554902631</v>
      </c>
    </row>
    <row r="34" spans="1:39" x14ac:dyDescent="0.2">
      <c r="A34">
        <v>2013</v>
      </c>
      <c r="B34">
        <v>7</v>
      </c>
      <c r="C34" t="s">
        <v>503</v>
      </c>
      <c r="D34" t="s">
        <v>504</v>
      </c>
      <c r="E34" t="s">
        <v>131</v>
      </c>
      <c r="F34" t="s">
        <v>132</v>
      </c>
      <c r="G34">
        <v>815</v>
      </c>
      <c r="H34">
        <v>257</v>
      </c>
      <c r="I34">
        <v>68.48</v>
      </c>
      <c r="J34">
        <v>4.22</v>
      </c>
      <c r="K34">
        <v>89.67</v>
      </c>
      <c r="L34">
        <v>0</v>
      </c>
      <c r="M34">
        <v>94.63</v>
      </c>
      <c r="N34">
        <v>8</v>
      </c>
      <c r="O34">
        <v>6</v>
      </c>
      <c r="P34">
        <v>14228</v>
      </c>
      <c r="Q34">
        <v>3693</v>
      </c>
      <c r="R34">
        <v>352</v>
      </c>
      <c r="S34">
        <v>3084</v>
      </c>
      <c r="T34">
        <v>0</v>
      </c>
      <c r="U34">
        <v>7099</v>
      </c>
      <c r="W34">
        <v>257</v>
      </c>
      <c r="X34">
        <v>0</v>
      </c>
      <c r="AB34" s="1" t="s">
        <v>701</v>
      </c>
      <c r="AC34" s="1">
        <v>7.1475355041556732</v>
      </c>
      <c r="AD34" s="1" t="s">
        <v>701</v>
      </c>
      <c r="AE34" s="1">
        <v>4.9096708105263502</v>
      </c>
      <c r="AF34" s="1" t="s">
        <v>701</v>
      </c>
      <c r="AG34" s="1">
        <v>4.9717118802741247</v>
      </c>
      <c r="AH34" s="1" t="s">
        <v>701</v>
      </c>
      <c r="AI34" s="1">
        <v>7.6725134771976089</v>
      </c>
      <c r="AJ34" s="1" t="s">
        <v>701</v>
      </c>
      <c r="AK34" s="1" t="e">
        <v>#DIV/0!</v>
      </c>
      <c r="AL34" s="1" t="s">
        <v>701</v>
      </c>
      <c r="AM34" s="1">
        <v>7.132015966666291</v>
      </c>
    </row>
    <row r="35" spans="1:39" x14ac:dyDescent="0.2">
      <c r="A35">
        <v>2013</v>
      </c>
      <c r="B35">
        <v>11</v>
      </c>
      <c r="C35" t="s">
        <v>503</v>
      </c>
      <c r="D35" t="s">
        <v>504</v>
      </c>
      <c r="E35" t="s">
        <v>73</v>
      </c>
      <c r="F35" t="s">
        <v>74</v>
      </c>
      <c r="G35">
        <v>800</v>
      </c>
      <c r="H35">
        <v>87</v>
      </c>
      <c r="I35">
        <v>17.11</v>
      </c>
      <c r="J35">
        <v>1</v>
      </c>
      <c r="K35">
        <v>17.57</v>
      </c>
      <c r="L35">
        <v>0</v>
      </c>
      <c r="M35">
        <v>51.31</v>
      </c>
      <c r="N35">
        <v>2</v>
      </c>
      <c r="O35">
        <v>0</v>
      </c>
      <c r="P35">
        <v>4052</v>
      </c>
      <c r="Q35">
        <v>1017</v>
      </c>
      <c r="R35">
        <v>25</v>
      </c>
      <c r="S35">
        <v>478</v>
      </c>
      <c r="T35">
        <v>0</v>
      </c>
      <c r="U35">
        <v>2532</v>
      </c>
      <c r="W35">
        <v>86.990000000000009</v>
      </c>
      <c r="X35">
        <v>-9.9999999999909051E-3</v>
      </c>
      <c r="AB35" s="1" t="s">
        <v>702</v>
      </c>
      <c r="AC35" s="1">
        <v>96162</v>
      </c>
      <c r="AD35" s="1" t="s">
        <v>702</v>
      </c>
      <c r="AE35" s="1">
        <v>12392</v>
      </c>
      <c r="AF35" s="1" t="s">
        <v>702</v>
      </c>
      <c r="AG35" s="1">
        <v>2225</v>
      </c>
      <c r="AH35" s="1" t="s">
        <v>702</v>
      </c>
      <c r="AI35" s="1">
        <v>35762</v>
      </c>
      <c r="AJ35" s="1" t="s">
        <v>702</v>
      </c>
      <c r="AK35" s="1">
        <v>0</v>
      </c>
      <c r="AL35" s="1" t="s">
        <v>702</v>
      </c>
      <c r="AM35" s="1">
        <v>48434</v>
      </c>
    </row>
    <row r="36" spans="1:39" x14ac:dyDescent="0.2">
      <c r="A36">
        <v>2013</v>
      </c>
      <c r="B36">
        <v>7</v>
      </c>
      <c r="C36" t="s">
        <v>503</v>
      </c>
      <c r="D36" t="s">
        <v>504</v>
      </c>
      <c r="E36" t="s">
        <v>277</v>
      </c>
      <c r="F36" t="s">
        <v>278</v>
      </c>
      <c r="G36">
        <v>793</v>
      </c>
      <c r="H36">
        <v>233</v>
      </c>
      <c r="I36">
        <v>71.91</v>
      </c>
      <c r="J36">
        <v>7.57</v>
      </c>
      <c r="K36">
        <v>62.07</v>
      </c>
      <c r="L36">
        <v>0</v>
      </c>
      <c r="M36">
        <v>91.45</v>
      </c>
      <c r="N36">
        <v>6</v>
      </c>
      <c r="O36">
        <v>2</v>
      </c>
      <c r="P36">
        <v>13441</v>
      </c>
      <c r="Q36">
        <v>4025</v>
      </c>
      <c r="R36">
        <v>764</v>
      </c>
      <c r="S36">
        <v>2148</v>
      </c>
      <c r="T36">
        <v>0</v>
      </c>
      <c r="U36">
        <v>6504</v>
      </c>
      <c r="W36">
        <v>233</v>
      </c>
      <c r="X36">
        <v>0</v>
      </c>
      <c r="AB36" s="1" t="s">
        <v>703</v>
      </c>
      <c r="AC36" s="1">
        <v>0</v>
      </c>
      <c r="AD36" s="1" t="s">
        <v>703</v>
      </c>
      <c r="AE36" s="1">
        <v>0</v>
      </c>
      <c r="AF36" s="1" t="s">
        <v>703</v>
      </c>
      <c r="AG36" s="1">
        <v>0</v>
      </c>
      <c r="AH36" s="1" t="s">
        <v>703</v>
      </c>
      <c r="AI36" s="1">
        <v>0</v>
      </c>
      <c r="AJ36" s="1" t="s">
        <v>703</v>
      </c>
      <c r="AK36" s="1">
        <v>0</v>
      </c>
      <c r="AL36" s="1" t="s">
        <v>703</v>
      </c>
      <c r="AM36" s="1">
        <v>0</v>
      </c>
    </row>
    <row r="37" spans="1:39" x14ac:dyDescent="0.2">
      <c r="A37">
        <v>2013</v>
      </c>
      <c r="B37">
        <v>11</v>
      </c>
      <c r="C37" t="s">
        <v>503</v>
      </c>
      <c r="D37" t="s">
        <v>504</v>
      </c>
      <c r="E37" t="s">
        <v>91</v>
      </c>
      <c r="F37" t="s">
        <v>92</v>
      </c>
      <c r="G37">
        <v>790</v>
      </c>
      <c r="H37">
        <v>99</v>
      </c>
      <c r="I37">
        <v>29.8</v>
      </c>
      <c r="J37">
        <v>0.5</v>
      </c>
      <c r="K37">
        <v>25.75</v>
      </c>
      <c r="L37">
        <v>0</v>
      </c>
      <c r="M37">
        <v>42.95</v>
      </c>
      <c r="N37">
        <v>3</v>
      </c>
      <c r="O37">
        <v>0</v>
      </c>
      <c r="P37">
        <v>4682</v>
      </c>
      <c r="Q37">
        <v>1151</v>
      </c>
      <c r="R37">
        <v>11</v>
      </c>
      <c r="S37">
        <v>937</v>
      </c>
      <c r="T37">
        <v>0</v>
      </c>
      <c r="U37">
        <v>2583</v>
      </c>
      <c r="W37">
        <v>99</v>
      </c>
      <c r="X37">
        <v>0</v>
      </c>
      <c r="AB37" s="1" t="s">
        <v>704</v>
      </c>
      <c r="AC37" s="1">
        <v>96162</v>
      </c>
      <c r="AD37" s="1" t="s">
        <v>704</v>
      </c>
      <c r="AE37" s="1">
        <v>12392</v>
      </c>
      <c r="AF37" s="1" t="s">
        <v>704</v>
      </c>
      <c r="AG37" s="1">
        <v>2225</v>
      </c>
      <c r="AH37" s="1" t="s">
        <v>704</v>
      </c>
      <c r="AI37" s="1">
        <v>35762</v>
      </c>
      <c r="AJ37" s="1" t="s">
        <v>704</v>
      </c>
      <c r="AK37" s="1">
        <v>0</v>
      </c>
      <c r="AL37" s="1" t="s">
        <v>704</v>
      </c>
      <c r="AM37" s="1">
        <v>48434</v>
      </c>
    </row>
    <row r="38" spans="1:39" x14ac:dyDescent="0.2">
      <c r="A38">
        <v>2013</v>
      </c>
      <c r="B38">
        <v>6</v>
      </c>
      <c r="C38" t="s">
        <v>503</v>
      </c>
      <c r="D38" t="s">
        <v>504</v>
      </c>
      <c r="E38" t="s">
        <v>131</v>
      </c>
      <c r="F38" t="s">
        <v>132</v>
      </c>
      <c r="G38">
        <v>782</v>
      </c>
      <c r="H38">
        <v>317</v>
      </c>
      <c r="I38">
        <v>98.58</v>
      </c>
      <c r="J38">
        <v>3.23</v>
      </c>
      <c r="K38">
        <v>126.25</v>
      </c>
      <c r="L38">
        <v>0</v>
      </c>
      <c r="M38">
        <v>88.94</v>
      </c>
      <c r="N38">
        <v>8</v>
      </c>
      <c r="O38">
        <v>7</v>
      </c>
      <c r="P38">
        <v>16698</v>
      </c>
      <c r="Q38">
        <v>4597</v>
      </c>
      <c r="R38">
        <v>239</v>
      </c>
      <c r="S38">
        <v>5140</v>
      </c>
      <c r="T38">
        <v>0</v>
      </c>
      <c r="U38">
        <v>6722</v>
      </c>
      <c r="W38">
        <v>317</v>
      </c>
      <c r="X38">
        <v>0</v>
      </c>
      <c r="AB38" s="1" t="s">
        <v>705</v>
      </c>
      <c r="AC38" s="1">
        <v>1634372</v>
      </c>
      <c r="AD38" s="1" t="s">
        <v>705</v>
      </c>
      <c r="AE38" s="1">
        <v>349178</v>
      </c>
      <c r="AF38" s="1" t="s">
        <v>705</v>
      </c>
      <c r="AG38" s="1">
        <v>42329</v>
      </c>
      <c r="AH38" s="1" t="s">
        <v>705</v>
      </c>
      <c r="AI38" s="1">
        <v>455302</v>
      </c>
      <c r="AJ38" s="1" t="s">
        <v>705</v>
      </c>
      <c r="AK38" s="1">
        <v>0</v>
      </c>
      <c r="AL38" s="1" t="s">
        <v>705</v>
      </c>
      <c r="AM38" s="1">
        <v>787563</v>
      </c>
    </row>
    <row r="39" spans="1:39" ht="17" thickBot="1" x14ac:dyDescent="0.25">
      <c r="A39">
        <v>2013</v>
      </c>
      <c r="B39">
        <v>6</v>
      </c>
      <c r="C39" t="s">
        <v>503</v>
      </c>
      <c r="D39" t="s">
        <v>504</v>
      </c>
      <c r="E39" t="s">
        <v>277</v>
      </c>
      <c r="F39" t="s">
        <v>278</v>
      </c>
      <c r="G39">
        <v>772</v>
      </c>
      <c r="H39">
        <v>225</v>
      </c>
      <c r="I39">
        <v>61.03</v>
      </c>
      <c r="J39">
        <v>7.27</v>
      </c>
      <c r="K39">
        <v>63.85</v>
      </c>
      <c r="L39">
        <v>0</v>
      </c>
      <c r="M39">
        <v>92.84</v>
      </c>
      <c r="N39">
        <v>7</v>
      </c>
      <c r="O39">
        <v>3</v>
      </c>
      <c r="P39">
        <v>12254</v>
      </c>
      <c r="Q39">
        <v>2964</v>
      </c>
      <c r="R39">
        <v>769</v>
      </c>
      <c r="S39">
        <v>2851</v>
      </c>
      <c r="T39">
        <v>0</v>
      </c>
      <c r="U39">
        <v>5670</v>
      </c>
      <c r="W39">
        <v>224.99</v>
      </c>
      <c r="X39">
        <v>-9.9999999999909051E-3</v>
      </c>
      <c r="AB39" s="2" t="s">
        <v>706</v>
      </c>
      <c r="AC39" s="2">
        <v>458</v>
      </c>
      <c r="AD39" s="2" t="s">
        <v>706</v>
      </c>
      <c r="AE39" s="2">
        <v>458</v>
      </c>
      <c r="AF39" s="2" t="s">
        <v>706</v>
      </c>
      <c r="AG39" s="2">
        <v>458</v>
      </c>
      <c r="AH39" s="2" t="s">
        <v>706</v>
      </c>
      <c r="AI39" s="2">
        <v>458</v>
      </c>
      <c r="AJ39" s="2" t="s">
        <v>706</v>
      </c>
      <c r="AK39" s="2">
        <v>458</v>
      </c>
      <c r="AL39" s="2" t="s">
        <v>706</v>
      </c>
      <c r="AM39" s="2">
        <v>458</v>
      </c>
    </row>
    <row r="40" spans="1:39" x14ac:dyDescent="0.2">
      <c r="A40">
        <v>2013</v>
      </c>
      <c r="B40">
        <v>3</v>
      </c>
      <c r="C40" t="s">
        <v>503</v>
      </c>
      <c r="D40" t="s">
        <v>504</v>
      </c>
      <c r="E40" t="s">
        <v>277</v>
      </c>
      <c r="F40" t="s">
        <v>278</v>
      </c>
      <c r="G40">
        <v>755</v>
      </c>
      <c r="H40">
        <v>215</v>
      </c>
      <c r="I40">
        <v>31.39</v>
      </c>
      <c r="J40">
        <v>0</v>
      </c>
      <c r="K40">
        <v>103.28</v>
      </c>
      <c r="L40">
        <v>0</v>
      </c>
      <c r="M40">
        <v>80.33</v>
      </c>
      <c r="N40">
        <v>5</v>
      </c>
      <c r="O40">
        <v>0</v>
      </c>
      <c r="P40">
        <v>11643</v>
      </c>
      <c r="Q40">
        <v>1490</v>
      </c>
      <c r="R40">
        <v>0</v>
      </c>
      <c r="S40">
        <v>4147</v>
      </c>
      <c r="T40">
        <v>0</v>
      </c>
      <c r="U40">
        <v>6006</v>
      </c>
      <c r="W40">
        <v>215</v>
      </c>
      <c r="X40">
        <v>0</v>
      </c>
    </row>
    <row r="41" spans="1:39" x14ac:dyDescent="0.2">
      <c r="A41">
        <v>2013</v>
      </c>
      <c r="B41">
        <v>4</v>
      </c>
      <c r="C41" t="s">
        <v>503</v>
      </c>
      <c r="D41" t="s">
        <v>504</v>
      </c>
      <c r="E41" t="s">
        <v>277</v>
      </c>
      <c r="F41" t="s">
        <v>278</v>
      </c>
      <c r="G41">
        <v>714</v>
      </c>
      <c r="H41">
        <v>128</v>
      </c>
      <c r="I41">
        <v>30.97</v>
      </c>
      <c r="J41">
        <v>0</v>
      </c>
      <c r="K41">
        <v>48.3</v>
      </c>
      <c r="L41">
        <v>0</v>
      </c>
      <c r="M41">
        <v>48.73</v>
      </c>
      <c r="N41">
        <v>0</v>
      </c>
      <c r="O41">
        <v>0</v>
      </c>
      <c r="P41">
        <v>5756</v>
      </c>
      <c r="Q41">
        <v>1785</v>
      </c>
      <c r="R41">
        <v>0</v>
      </c>
      <c r="S41">
        <v>1812</v>
      </c>
      <c r="T41">
        <v>0</v>
      </c>
      <c r="U41">
        <v>2159</v>
      </c>
      <c r="W41">
        <v>128</v>
      </c>
      <c r="X41">
        <v>0</v>
      </c>
    </row>
    <row r="42" spans="1:39" x14ac:dyDescent="0.2">
      <c r="A42">
        <v>2013</v>
      </c>
      <c r="B42">
        <v>5</v>
      </c>
      <c r="C42" t="s">
        <v>503</v>
      </c>
      <c r="D42" t="s">
        <v>504</v>
      </c>
      <c r="E42" t="s">
        <v>131</v>
      </c>
      <c r="F42" t="s">
        <v>132</v>
      </c>
      <c r="G42">
        <v>701</v>
      </c>
      <c r="H42">
        <v>143</v>
      </c>
      <c r="I42">
        <v>41.69</v>
      </c>
      <c r="J42">
        <v>2.04</v>
      </c>
      <c r="K42">
        <v>49.08</v>
      </c>
      <c r="L42">
        <v>0</v>
      </c>
      <c r="M42">
        <v>50.19</v>
      </c>
      <c r="N42">
        <v>4</v>
      </c>
      <c r="O42">
        <v>5</v>
      </c>
      <c r="P42">
        <v>7830</v>
      </c>
      <c r="Q42">
        <v>2129</v>
      </c>
      <c r="R42">
        <v>90</v>
      </c>
      <c r="S42">
        <v>2346</v>
      </c>
      <c r="T42">
        <v>0</v>
      </c>
      <c r="U42">
        <v>3265</v>
      </c>
      <c r="W42">
        <v>143</v>
      </c>
      <c r="X42">
        <v>0</v>
      </c>
    </row>
    <row r="43" spans="1:39" x14ac:dyDescent="0.2">
      <c r="A43">
        <v>2013</v>
      </c>
      <c r="B43">
        <v>5</v>
      </c>
      <c r="C43" t="s">
        <v>503</v>
      </c>
      <c r="D43" t="s">
        <v>504</v>
      </c>
      <c r="E43" t="s">
        <v>277</v>
      </c>
      <c r="F43" t="s">
        <v>278</v>
      </c>
      <c r="G43">
        <v>695</v>
      </c>
      <c r="H43">
        <v>93</v>
      </c>
      <c r="I43">
        <v>22.74</v>
      </c>
      <c r="J43">
        <v>1</v>
      </c>
      <c r="K43">
        <v>26.93</v>
      </c>
      <c r="L43">
        <v>0</v>
      </c>
      <c r="M43">
        <v>42.33</v>
      </c>
      <c r="N43">
        <v>0</v>
      </c>
      <c r="O43">
        <v>0</v>
      </c>
      <c r="P43">
        <v>5085</v>
      </c>
      <c r="Q43">
        <v>1064</v>
      </c>
      <c r="R43">
        <v>30</v>
      </c>
      <c r="S43">
        <v>1335</v>
      </c>
      <c r="T43">
        <v>0</v>
      </c>
      <c r="U43">
        <v>2656</v>
      </c>
      <c r="W43">
        <v>93</v>
      </c>
      <c r="X43">
        <v>0</v>
      </c>
    </row>
    <row r="44" spans="1:39" x14ac:dyDescent="0.2">
      <c r="A44">
        <v>2013</v>
      </c>
      <c r="B44">
        <v>8</v>
      </c>
      <c r="C44" t="s">
        <v>503</v>
      </c>
      <c r="D44" t="s">
        <v>504</v>
      </c>
      <c r="E44" t="s">
        <v>131</v>
      </c>
      <c r="F44" t="s">
        <v>132</v>
      </c>
      <c r="G44">
        <v>673</v>
      </c>
      <c r="H44">
        <v>104</v>
      </c>
      <c r="I44">
        <v>33.090000000000003</v>
      </c>
      <c r="J44">
        <v>0.7</v>
      </c>
      <c r="K44">
        <v>30.95</v>
      </c>
      <c r="L44">
        <v>0</v>
      </c>
      <c r="M44">
        <v>39.26</v>
      </c>
      <c r="N44">
        <v>2</v>
      </c>
      <c r="O44">
        <v>0</v>
      </c>
      <c r="P44">
        <v>4499</v>
      </c>
      <c r="Q44">
        <v>1362</v>
      </c>
      <c r="R44">
        <v>35</v>
      </c>
      <c r="S44">
        <v>1403</v>
      </c>
      <c r="T44">
        <v>0</v>
      </c>
      <c r="U44">
        <v>1699</v>
      </c>
      <c r="W44">
        <v>104</v>
      </c>
      <c r="X44">
        <v>0</v>
      </c>
    </row>
    <row r="45" spans="1:39" x14ac:dyDescent="0.2">
      <c r="A45">
        <v>2013</v>
      </c>
      <c r="B45">
        <v>4</v>
      </c>
      <c r="C45" t="s">
        <v>503</v>
      </c>
      <c r="D45" t="s">
        <v>504</v>
      </c>
      <c r="E45" t="s">
        <v>291</v>
      </c>
      <c r="F45" t="s">
        <v>292</v>
      </c>
      <c r="G45">
        <v>663</v>
      </c>
      <c r="H45">
        <v>104</v>
      </c>
      <c r="I45">
        <v>20.65</v>
      </c>
      <c r="J45">
        <v>0.93</v>
      </c>
      <c r="K45">
        <v>44.91</v>
      </c>
      <c r="L45">
        <v>0</v>
      </c>
      <c r="M45">
        <v>37.51</v>
      </c>
      <c r="N45">
        <v>0</v>
      </c>
      <c r="O45">
        <v>0</v>
      </c>
      <c r="P45">
        <v>4259</v>
      </c>
      <c r="Q45">
        <v>822</v>
      </c>
      <c r="R45">
        <v>14</v>
      </c>
      <c r="S45">
        <v>1260</v>
      </c>
      <c r="T45">
        <v>0</v>
      </c>
      <c r="U45">
        <v>2163</v>
      </c>
      <c r="W45">
        <v>104</v>
      </c>
      <c r="X45">
        <v>0</v>
      </c>
    </row>
    <row r="46" spans="1:39" x14ac:dyDescent="0.2">
      <c r="A46">
        <v>2013</v>
      </c>
      <c r="B46">
        <v>4</v>
      </c>
      <c r="C46" t="s">
        <v>503</v>
      </c>
      <c r="D46" t="s">
        <v>504</v>
      </c>
      <c r="E46" t="s">
        <v>131</v>
      </c>
      <c r="F46" t="s">
        <v>132</v>
      </c>
      <c r="G46">
        <v>659</v>
      </c>
      <c r="H46">
        <v>173</v>
      </c>
      <c r="I46">
        <v>35.99</v>
      </c>
      <c r="J46">
        <v>1.4</v>
      </c>
      <c r="K46">
        <v>87.84</v>
      </c>
      <c r="L46">
        <v>0</v>
      </c>
      <c r="M46">
        <v>47.77</v>
      </c>
      <c r="N46">
        <v>3</v>
      </c>
      <c r="O46">
        <v>5</v>
      </c>
      <c r="P46">
        <v>8144</v>
      </c>
      <c r="Q46">
        <v>2122</v>
      </c>
      <c r="R46">
        <v>100</v>
      </c>
      <c r="S46">
        <v>3324</v>
      </c>
      <c r="T46">
        <v>0</v>
      </c>
      <c r="U46">
        <v>2598</v>
      </c>
      <c r="W46">
        <v>173</v>
      </c>
      <c r="X46">
        <v>0</v>
      </c>
    </row>
    <row r="47" spans="1:39" x14ac:dyDescent="0.2">
      <c r="A47">
        <v>2013</v>
      </c>
      <c r="B47">
        <v>3</v>
      </c>
      <c r="C47" t="s">
        <v>503</v>
      </c>
      <c r="D47" t="s">
        <v>504</v>
      </c>
      <c r="E47" t="s">
        <v>131</v>
      </c>
      <c r="F47" t="s">
        <v>132</v>
      </c>
      <c r="G47">
        <v>641</v>
      </c>
      <c r="H47">
        <v>217</v>
      </c>
      <c r="I47">
        <v>36.270000000000003</v>
      </c>
      <c r="J47">
        <v>1.48</v>
      </c>
      <c r="K47">
        <v>125.76</v>
      </c>
      <c r="L47">
        <v>0</v>
      </c>
      <c r="M47">
        <v>53.49</v>
      </c>
      <c r="N47">
        <v>2</v>
      </c>
      <c r="O47">
        <v>0</v>
      </c>
      <c r="P47">
        <v>10585</v>
      </c>
      <c r="Q47">
        <v>1487</v>
      </c>
      <c r="R47">
        <v>59</v>
      </c>
      <c r="S47">
        <v>4953</v>
      </c>
      <c r="T47">
        <v>0</v>
      </c>
      <c r="U47">
        <v>4086</v>
      </c>
      <c r="W47">
        <v>217</v>
      </c>
      <c r="X47">
        <v>0</v>
      </c>
    </row>
    <row r="48" spans="1:39" x14ac:dyDescent="0.2">
      <c r="A48">
        <v>2013</v>
      </c>
      <c r="B48">
        <v>2</v>
      </c>
      <c r="C48" t="s">
        <v>503</v>
      </c>
      <c r="D48" t="s">
        <v>504</v>
      </c>
      <c r="E48" t="s">
        <v>291</v>
      </c>
      <c r="F48" t="s">
        <v>292</v>
      </c>
      <c r="G48">
        <v>628</v>
      </c>
      <c r="H48">
        <v>111</v>
      </c>
      <c r="I48">
        <v>22.18</v>
      </c>
      <c r="J48">
        <v>1.21</v>
      </c>
      <c r="K48">
        <v>60.74</v>
      </c>
      <c r="L48">
        <v>0</v>
      </c>
      <c r="M48">
        <v>26.88</v>
      </c>
      <c r="N48">
        <v>4</v>
      </c>
      <c r="O48">
        <v>0</v>
      </c>
      <c r="P48">
        <v>5676</v>
      </c>
      <c r="Q48">
        <v>1422</v>
      </c>
      <c r="R48">
        <v>326</v>
      </c>
      <c r="S48">
        <v>1614</v>
      </c>
      <c r="T48">
        <v>0</v>
      </c>
      <c r="U48">
        <v>2314</v>
      </c>
      <c r="W48">
        <v>111.00999999999999</v>
      </c>
      <c r="X48">
        <v>9.9999999999909051E-3</v>
      </c>
    </row>
    <row r="49" spans="1:24" x14ac:dyDescent="0.2">
      <c r="A49">
        <v>2013</v>
      </c>
      <c r="B49">
        <v>1</v>
      </c>
      <c r="C49" t="s">
        <v>503</v>
      </c>
      <c r="D49" t="s">
        <v>504</v>
      </c>
      <c r="E49" t="s">
        <v>131</v>
      </c>
      <c r="F49" t="s">
        <v>132</v>
      </c>
      <c r="G49">
        <v>627</v>
      </c>
      <c r="H49">
        <v>85</v>
      </c>
      <c r="I49">
        <v>24.35</v>
      </c>
      <c r="J49">
        <v>0</v>
      </c>
      <c r="K49">
        <v>42.81</v>
      </c>
      <c r="L49">
        <v>0</v>
      </c>
      <c r="M49">
        <v>17.850000000000001</v>
      </c>
      <c r="N49">
        <v>1</v>
      </c>
      <c r="O49">
        <v>0</v>
      </c>
      <c r="P49">
        <v>3515</v>
      </c>
      <c r="Q49">
        <v>1272</v>
      </c>
      <c r="R49">
        <v>0</v>
      </c>
      <c r="S49">
        <v>1146</v>
      </c>
      <c r="T49">
        <v>0</v>
      </c>
      <c r="U49">
        <v>1097</v>
      </c>
      <c r="W49">
        <v>85.009999999999991</v>
      </c>
      <c r="X49">
        <v>9.9999999999909051E-3</v>
      </c>
    </row>
    <row r="50" spans="1:24" x14ac:dyDescent="0.2">
      <c r="A50">
        <v>2013</v>
      </c>
      <c r="B50">
        <v>1</v>
      </c>
      <c r="C50" t="s">
        <v>503</v>
      </c>
      <c r="D50" t="s">
        <v>504</v>
      </c>
      <c r="E50" t="s">
        <v>291</v>
      </c>
      <c r="F50" t="s">
        <v>292</v>
      </c>
      <c r="G50">
        <v>605</v>
      </c>
      <c r="H50">
        <v>65</v>
      </c>
      <c r="I50">
        <v>15</v>
      </c>
      <c r="J50">
        <v>0.23</v>
      </c>
      <c r="K50">
        <v>37.06</v>
      </c>
      <c r="L50">
        <v>0</v>
      </c>
      <c r="M50">
        <v>12.7</v>
      </c>
      <c r="N50">
        <v>1</v>
      </c>
      <c r="O50">
        <v>1</v>
      </c>
      <c r="P50">
        <v>3216</v>
      </c>
      <c r="Q50">
        <v>1235</v>
      </c>
      <c r="R50">
        <v>6</v>
      </c>
      <c r="S50">
        <v>1087</v>
      </c>
      <c r="T50">
        <v>0</v>
      </c>
      <c r="U50">
        <v>888</v>
      </c>
      <c r="W50">
        <v>64.990000000000009</v>
      </c>
      <c r="X50">
        <v>-9.9999999999909051E-3</v>
      </c>
    </row>
    <row r="51" spans="1:24" x14ac:dyDescent="0.2">
      <c r="A51">
        <v>2013</v>
      </c>
      <c r="B51">
        <v>8</v>
      </c>
      <c r="C51" t="s">
        <v>503</v>
      </c>
      <c r="D51" t="s">
        <v>504</v>
      </c>
      <c r="E51" t="s">
        <v>277</v>
      </c>
      <c r="F51" t="s">
        <v>278</v>
      </c>
      <c r="G51">
        <v>599</v>
      </c>
      <c r="H51">
        <v>83</v>
      </c>
      <c r="I51">
        <v>26.52</v>
      </c>
      <c r="J51">
        <v>0.54</v>
      </c>
      <c r="K51">
        <v>29.08</v>
      </c>
      <c r="L51">
        <v>0</v>
      </c>
      <c r="M51">
        <v>26.86</v>
      </c>
      <c r="N51">
        <v>1</v>
      </c>
      <c r="O51">
        <v>5</v>
      </c>
      <c r="P51">
        <v>3705</v>
      </c>
      <c r="Q51">
        <v>1026</v>
      </c>
      <c r="R51">
        <v>28</v>
      </c>
      <c r="S51">
        <v>1054</v>
      </c>
      <c r="T51">
        <v>0</v>
      </c>
      <c r="U51">
        <v>1597</v>
      </c>
      <c r="W51">
        <v>83</v>
      </c>
      <c r="X51">
        <v>0</v>
      </c>
    </row>
    <row r="52" spans="1:24" x14ac:dyDescent="0.2">
      <c r="A52">
        <v>2013</v>
      </c>
      <c r="B52">
        <v>1</v>
      </c>
      <c r="C52" t="s">
        <v>503</v>
      </c>
      <c r="D52" t="s">
        <v>504</v>
      </c>
      <c r="E52" t="s">
        <v>277</v>
      </c>
      <c r="F52" t="s">
        <v>278</v>
      </c>
      <c r="G52">
        <v>591</v>
      </c>
      <c r="H52">
        <v>59</v>
      </c>
      <c r="I52">
        <v>13.01</v>
      </c>
      <c r="J52">
        <v>0.27</v>
      </c>
      <c r="K52">
        <v>32.21</v>
      </c>
      <c r="L52">
        <v>0</v>
      </c>
      <c r="M52">
        <v>13.5</v>
      </c>
      <c r="N52">
        <v>1</v>
      </c>
      <c r="O52">
        <v>0</v>
      </c>
      <c r="P52">
        <v>2677</v>
      </c>
      <c r="Q52">
        <v>462</v>
      </c>
      <c r="R52">
        <v>15</v>
      </c>
      <c r="S52">
        <v>957</v>
      </c>
      <c r="T52">
        <v>0</v>
      </c>
      <c r="U52">
        <v>1243</v>
      </c>
      <c r="W52">
        <v>58.99</v>
      </c>
      <c r="X52">
        <v>-9.9999999999980105E-3</v>
      </c>
    </row>
    <row r="53" spans="1:24" x14ac:dyDescent="0.2">
      <c r="A53">
        <v>2013</v>
      </c>
      <c r="B53">
        <v>2</v>
      </c>
      <c r="C53" t="s">
        <v>503</v>
      </c>
      <c r="D53" t="s">
        <v>504</v>
      </c>
      <c r="E53" t="s">
        <v>277</v>
      </c>
      <c r="F53" t="s">
        <v>278</v>
      </c>
      <c r="G53">
        <v>567</v>
      </c>
      <c r="H53">
        <v>88</v>
      </c>
      <c r="I53">
        <v>17.559999999999999</v>
      </c>
      <c r="J53">
        <v>0.51</v>
      </c>
      <c r="K53">
        <v>46.96</v>
      </c>
      <c r="L53">
        <v>0</v>
      </c>
      <c r="M53">
        <v>22.97</v>
      </c>
      <c r="N53">
        <v>0</v>
      </c>
      <c r="O53">
        <v>1</v>
      </c>
      <c r="P53">
        <v>3318</v>
      </c>
      <c r="Q53">
        <v>714</v>
      </c>
      <c r="R53">
        <v>26</v>
      </c>
      <c r="S53">
        <v>1360</v>
      </c>
      <c r="T53">
        <v>0</v>
      </c>
      <c r="U53">
        <v>1218</v>
      </c>
      <c r="W53">
        <v>88</v>
      </c>
      <c r="X53">
        <v>0</v>
      </c>
    </row>
    <row r="54" spans="1:24" x14ac:dyDescent="0.2">
      <c r="A54">
        <v>2013</v>
      </c>
      <c r="B54">
        <v>2</v>
      </c>
      <c r="C54" t="s">
        <v>503</v>
      </c>
      <c r="D54" t="s">
        <v>504</v>
      </c>
      <c r="E54" t="s">
        <v>131</v>
      </c>
      <c r="F54" t="s">
        <v>132</v>
      </c>
      <c r="G54">
        <v>562</v>
      </c>
      <c r="H54">
        <v>128</v>
      </c>
      <c r="I54">
        <v>27.97</v>
      </c>
      <c r="J54">
        <v>0.76</v>
      </c>
      <c r="K54">
        <v>75.73</v>
      </c>
      <c r="L54">
        <v>0</v>
      </c>
      <c r="M54">
        <v>23.55</v>
      </c>
      <c r="N54">
        <v>2</v>
      </c>
      <c r="O54">
        <v>1</v>
      </c>
      <c r="P54">
        <v>4912</v>
      </c>
      <c r="Q54">
        <v>1136</v>
      </c>
      <c r="R54">
        <v>33</v>
      </c>
      <c r="S54">
        <v>2374</v>
      </c>
      <c r="T54">
        <v>0</v>
      </c>
      <c r="U54">
        <v>1369</v>
      </c>
      <c r="W54">
        <v>128.01000000000002</v>
      </c>
      <c r="X54">
        <v>1.0000000000019327E-2</v>
      </c>
    </row>
    <row r="55" spans="1:24" x14ac:dyDescent="0.2">
      <c r="A55">
        <v>2013</v>
      </c>
      <c r="B55">
        <v>3</v>
      </c>
      <c r="C55" t="s">
        <v>503</v>
      </c>
      <c r="D55" t="s">
        <v>504</v>
      </c>
      <c r="E55" t="s">
        <v>161</v>
      </c>
      <c r="F55" t="s">
        <v>162</v>
      </c>
      <c r="G55">
        <v>542</v>
      </c>
      <c r="H55">
        <v>102</v>
      </c>
      <c r="I55">
        <v>23.54</v>
      </c>
      <c r="J55">
        <v>0</v>
      </c>
      <c r="K55">
        <v>26.68</v>
      </c>
      <c r="L55">
        <v>0</v>
      </c>
      <c r="M55">
        <v>51.77</v>
      </c>
      <c r="N55">
        <v>10</v>
      </c>
      <c r="O55">
        <v>0</v>
      </c>
      <c r="P55">
        <v>5324</v>
      </c>
      <c r="Q55">
        <v>1005</v>
      </c>
      <c r="R55">
        <v>0</v>
      </c>
      <c r="S55">
        <v>769</v>
      </c>
      <c r="T55">
        <v>0</v>
      </c>
      <c r="U55">
        <v>3550</v>
      </c>
      <c r="W55">
        <v>101.99000000000001</v>
      </c>
      <c r="X55">
        <v>-9.9999999999909051E-3</v>
      </c>
    </row>
    <row r="56" spans="1:24" x14ac:dyDescent="0.2">
      <c r="A56">
        <v>2013</v>
      </c>
      <c r="B56">
        <v>10</v>
      </c>
      <c r="C56" t="s">
        <v>503</v>
      </c>
      <c r="D56" t="s">
        <v>504</v>
      </c>
      <c r="E56" t="s">
        <v>131</v>
      </c>
      <c r="F56" t="s">
        <v>132</v>
      </c>
      <c r="G56">
        <v>507</v>
      </c>
      <c r="H56">
        <v>55</v>
      </c>
      <c r="I56">
        <v>32.700000000000003</v>
      </c>
      <c r="J56">
        <v>0</v>
      </c>
      <c r="K56">
        <v>7.22</v>
      </c>
      <c r="L56">
        <v>0</v>
      </c>
      <c r="M56">
        <v>15.08</v>
      </c>
      <c r="N56">
        <v>1</v>
      </c>
      <c r="O56">
        <v>2</v>
      </c>
      <c r="P56">
        <v>2309</v>
      </c>
      <c r="Q56">
        <v>1356</v>
      </c>
      <c r="R56">
        <v>0</v>
      </c>
      <c r="S56">
        <v>206</v>
      </c>
      <c r="T56">
        <v>0</v>
      </c>
      <c r="U56">
        <v>747</v>
      </c>
      <c r="W56">
        <v>55</v>
      </c>
      <c r="X56">
        <v>0</v>
      </c>
    </row>
    <row r="57" spans="1:24" x14ac:dyDescent="0.2">
      <c r="A57">
        <v>2013</v>
      </c>
      <c r="B57">
        <v>4</v>
      </c>
      <c r="C57" t="s">
        <v>503</v>
      </c>
      <c r="D57" t="s">
        <v>504</v>
      </c>
      <c r="E57" t="s">
        <v>161</v>
      </c>
      <c r="F57" t="s">
        <v>162</v>
      </c>
      <c r="G57">
        <v>505</v>
      </c>
      <c r="H57">
        <v>69</v>
      </c>
      <c r="I57">
        <v>10.199999999999999</v>
      </c>
      <c r="J57">
        <v>0</v>
      </c>
      <c r="K57">
        <v>17.989999999999998</v>
      </c>
      <c r="L57">
        <v>0</v>
      </c>
      <c r="M57">
        <v>40.81</v>
      </c>
      <c r="N57">
        <v>2</v>
      </c>
      <c r="O57">
        <v>0</v>
      </c>
      <c r="P57">
        <v>3304</v>
      </c>
      <c r="Q57">
        <v>282</v>
      </c>
      <c r="R57">
        <v>0</v>
      </c>
      <c r="S57">
        <v>509</v>
      </c>
      <c r="T57">
        <v>0</v>
      </c>
      <c r="U57">
        <v>2513</v>
      </c>
      <c r="W57">
        <v>69</v>
      </c>
      <c r="X57">
        <v>0</v>
      </c>
    </row>
    <row r="58" spans="1:24" x14ac:dyDescent="0.2">
      <c r="A58">
        <v>2013</v>
      </c>
      <c r="B58">
        <v>9</v>
      </c>
      <c r="C58" t="s">
        <v>503</v>
      </c>
      <c r="D58" t="s">
        <v>504</v>
      </c>
      <c r="E58" t="s">
        <v>131</v>
      </c>
      <c r="F58" t="s">
        <v>132</v>
      </c>
      <c r="G58">
        <v>497</v>
      </c>
      <c r="H58">
        <v>47</v>
      </c>
      <c r="I58">
        <v>27.94</v>
      </c>
      <c r="J58">
        <v>0</v>
      </c>
      <c r="K58">
        <v>6.3</v>
      </c>
      <c r="L58">
        <v>0</v>
      </c>
      <c r="M58">
        <v>12.76</v>
      </c>
      <c r="N58">
        <v>4</v>
      </c>
      <c r="O58">
        <v>2</v>
      </c>
      <c r="P58">
        <v>2417</v>
      </c>
      <c r="Q58">
        <v>1459</v>
      </c>
      <c r="R58">
        <v>0</v>
      </c>
      <c r="S58">
        <v>219</v>
      </c>
      <c r="T58">
        <v>0</v>
      </c>
      <c r="U58">
        <v>739</v>
      </c>
      <c r="W58">
        <v>47</v>
      </c>
      <c r="X58">
        <v>0</v>
      </c>
    </row>
    <row r="59" spans="1:24" x14ac:dyDescent="0.2">
      <c r="A59">
        <v>2013</v>
      </c>
      <c r="B59">
        <v>11</v>
      </c>
      <c r="C59" t="s">
        <v>503</v>
      </c>
      <c r="D59" t="s">
        <v>504</v>
      </c>
      <c r="E59" t="s">
        <v>131</v>
      </c>
      <c r="F59" t="s">
        <v>132</v>
      </c>
      <c r="G59">
        <v>493</v>
      </c>
      <c r="H59">
        <v>89</v>
      </c>
      <c r="I59">
        <v>35.19</v>
      </c>
      <c r="J59">
        <v>1.29</v>
      </c>
      <c r="K59">
        <v>20.98</v>
      </c>
      <c r="L59">
        <v>0</v>
      </c>
      <c r="M59">
        <v>31.55</v>
      </c>
      <c r="N59">
        <v>1</v>
      </c>
      <c r="O59">
        <v>0</v>
      </c>
      <c r="P59">
        <v>3825</v>
      </c>
      <c r="Q59">
        <v>1413</v>
      </c>
      <c r="R59">
        <v>31</v>
      </c>
      <c r="S59">
        <v>778</v>
      </c>
      <c r="T59">
        <v>0</v>
      </c>
      <c r="U59">
        <v>1603</v>
      </c>
      <c r="W59">
        <v>89.009999999999991</v>
      </c>
      <c r="X59">
        <v>9.9999999999909051E-3</v>
      </c>
    </row>
    <row r="60" spans="1:24" x14ac:dyDescent="0.2">
      <c r="A60">
        <v>2013</v>
      </c>
      <c r="B60">
        <v>5</v>
      </c>
      <c r="C60" t="s">
        <v>503</v>
      </c>
      <c r="D60" t="s">
        <v>504</v>
      </c>
      <c r="E60" t="s">
        <v>291</v>
      </c>
      <c r="F60" t="s">
        <v>292</v>
      </c>
      <c r="G60">
        <v>490</v>
      </c>
      <c r="H60">
        <v>72</v>
      </c>
      <c r="I60">
        <v>16.57</v>
      </c>
      <c r="J60">
        <v>1.98</v>
      </c>
      <c r="K60">
        <v>23.11</v>
      </c>
      <c r="L60">
        <v>0</v>
      </c>
      <c r="M60">
        <v>30.33</v>
      </c>
      <c r="N60">
        <v>1</v>
      </c>
      <c r="O60">
        <v>0</v>
      </c>
      <c r="P60">
        <v>2971</v>
      </c>
      <c r="Q60">
        <v>605</v>
      </c>
      <c r="R60">
        <v>111</v>
      </c>
      <c r="S60">
        <v>570</v>
      </c>
      <c r="T60">
        <v>0</v>
      </c>
      <c r="U60">
        <v>1685</v>
      </c>
      <c r="W60">
        <v>71.989999999999995</v>
      </c>
      <c r="X60">
        <v>-1.0000000000005116E-2</v>
      </c>
    </row>
    <row r="61" spans="1:24" x14ac:dyDescent="0.2">
      <c r="A61">
        <v>2013</v>
      </c>
      <c r="B61">
        <v>5</v>
      </c>
      <c r="C61" t="s">
        <v>503</v>
      </c>
      <c r="D61" t="s">
        <v>504</v>
      </c>
      <c r="E61" t="s">
        <v>161</v>
      </c>
      <c r="F61" t="s">
        <v>162</v>
      </c>
      <c r="G61">
        <v>484</v>
      </c>
      <c r="H61">
        <v>58</v>
      </c>
      <c r="I61">
        <v>24.11</v>
      </c>
      <c r="J61">
        <v>1</v>
      </c>
      <c r="K61">
        <v>6.83</v>
      </c>
      <c r="L61">
        <v>0</v>
      </c>
      <c r="M61">
        <v>26.06</v>
      </c>
      <c r="N61">
        <v>2</v>
      </c>
      <c r="O61">
        <v>0</v>
      </c>
      <c r="P61">
        <v>3515</v>
      </c>
      <c r="Q61">
        <v>1198</v>
      </c>
      <c r="R61">
        <v>21</v>
      </c>
      <c r="S61">
        <v>316</v>
      </c>
      <c r="T61">
        <v>0</v>
      </c>
      <c r="U61">
        <v>1980</v>
      </c>
      <c r="W61">
        <v>58</v>
      </c>
      <c r="X61">
        <v>0</v>
      </c>
    </row>
    <row r="62" spans="1:24" x14ac:dyDescent="0.2">
      <c r="A62">
        <v>2013</v>
      </c>
      <c r="B62">
        <v>10</v>
      </c>
      <c r="C62" t="s">
        <v>503</v>
      </c>
      <c r="D62" t="s">
        <v>504</v>
      </c>
      <c r="E62" t="s">
        <v>277</v>
      </c>
      <c r="F62" t="s">
        <v>278</v>
      </c>
      <c r="G62">
        <v>460</v>
      </c>
      <c r="H62">
        <v>53</v>
      </c>
      <c r="I62">
        <v>21.5</v>
      </c>
      <c r="J62">
        <v>0</v>
      </c>
      <c r="K62">
        <v>9.1999999999999993</v>
      </c>
      <c r="L62">
        <v>0</v>
      </c>
      <c r="M62">
        <v>22.3</v>
      </c>
      <c r="N62">
        <v>0</v>
      </c>
      <c r="O62">
        <v>0</v>
      </c>
      <c r="P62">
        <v>2787</v>
      </c>
      <c r="Q62">
        <v>950</v>
      </c>
      <c r="R62">
        <v>0</v>
      </c>
      <c r="S62">
        <v>214</v>
      </c>
      <c r="T62">
        <v>0</v>
      </c>
      <c r="U62">
        <v>1623</v>
      </c>
      <c r="W62">
        <v>53</v>
      </c>
      <c r="X62">
        <v>0</v>
      </c>
    </row>
    <row r="63" spans="1:24" x14ac:dyDescent="0.2">
      <c r="A63">
        <v>2013</v>
      </c>
      <c r="B63">
        <v>7</v>
      </c>
      <c r="C63" t="s">
        <v>503</v>
      </c>
      <c r="D63" t="s">
        <v>504</v>
      </c>
      <c r="E63" t="s">
        <v>161</v>
      </c>
      <c r="F63" t="s">
        <v>162</v>
      </c>
      <c r="G63">
        <v>458</v>
      </c>
      <c r="H63">
        <v>99</v>
      </c>
      <c r="I63">
        <v>26.46</v>
      </c>
      <c r="J63">
        <v>6.24</v>
      </c>
      <c r="K63">
        <v>17.61</v>
      </c>
      <c r="L63">
        <v>0</v>
      </c>
      <c r="M63">
        <v>48.69</v>
      </c>
      <c r="N63">
        <v>8</v>
      </c>
      <c r="O63">
        <v>1</v>
      </c>
      <c r="P63">
        <v>6085</v>
      </c>
      <c r="Q63">
        <v>995</v>
      </c>
      <c r="R63">
        <v>432</v>
      </c>
      <c r="S63">
        <v>569</v>
      </c>
      <c r="T63">
        <v>0</v>
      </c>
      <c r="U63">
        <v>4089</v>
      </c>
      <c r="W63">
        <v>99</v>
      </c>
      <c r="X63">
        <v>0</v>
      </c>
    </row>
    <row r="64" spans="1:24" x14ac:dyDescent="0.2">
      <c r="A64">
        <v>2013</v>
      </c>
      <c r="B64">
        <v>5</v>
      </c>
      <c r="C64" t="s">
        <v>503</v>
      </c>
      <c r="D64" t="s">
        <v>504</v>
      </c>
      <c r="E64" t="s">
        <v>49</v>
      </c>
      <c r="F64" t="s">
        <v>50</v>
      </c>
      <c r="G64">
        <v>453</v>
      </c>
      <c r="H64">
        <v>87</v>
      </c>
      <c r="I64">
        <v>24.55</v>
      </c>
      <c r="J64">
        <v>0.81</v>
      </c>
      <c r="K64">
        <v>37.78</v>
      </c>
      <c r="L64">
        <v>0</v>
      </c>
      <c r="M64">
        <v>23.86</v>
      </c>
      <c r="N64">
        <v>2</v>
      </c>
      <c r="O64">
        <v>2</v>
      </c>
      <c r="P64">
        <v>4786</v>
      </c>
      <c r="Q64">
        <v>1175</v>
      </c>
      <c r="R64">
        <v>28</v>
      </c>
      <c r="S64">
        <v>1800</v>
      </c>
      <c r="T64">
        <v>0</v>
      </c>
      <c r="U64">
        <v>1783</v>
      </c>
      <c r="W64">
        <v>87</v>
      </c>
      <c r="X64">
        <v>0</v>
      </c>
    </row>
    <row r="65" spans="1:24" x14ac:dyDescent="0.2">
      <c r="A65">
        <v>2013</v>
      </c>
      <c r="B65">
        <v>8</v>
      </c>
      <c r="C65" t="s">
        <v>503</v>
      </c>
      <c r="D65" t="s">
        <v>504</v>
      </c>
      <c r="E65" t="s">
        <v>79</v>
      </c>
      <c r="F65" t="s">
        <v>80</v>
      </c>
      <c r="G65">
        <v>449</v>
      </c>
      <c r="H65">
        <v>77</v>
      </c>
      <c r="I65">
        <v>22.68</v>
      </c>
      <c r="J65">
        <v>0</v>
      </c>
      <c r="K65">
        <v>22.81</v>
      </c>
      <c r="L65">
        <v>0</v>
      </c>
      <c r="M65">
        <v>31.51</v>
      </c>
      <c r="N65">
        <v>1</v>
      </c>
      <c r="O65">
        <v>5</v>
      </c>
      <c r="P65">
        <v>4018</v>
      </c>
      <c r="Q65">
        <v>1142</v>
      </c>
      <c r="R65">
        <v>0</v>
      </c>
      <c r="S65">
        <v>967</v>
      </c>
      <c r="T65">
        <v>0</v>
      </c>
      <c r="U65">
        <v>1909</v>
      </c>
      <c r="W65">
        <v>77</v>
      </c>
      <c r="X65">
        <v>0</v>
      </c>
    </row>
    <row r="66" spans="1:24" x14ac:dyDescent="0.2">
      <c r="A66">
        <v>2013</v>
      </c>
      <c r="B66">
        <v>3</v>
      </c>
      <c r="C66" t="s">
        <v>503</v>
      </c>
      <c r="D66" t="s">
        <v>504</v>
      </c>
      <c r="E66" t="s">
        <v>87</v>
      </c>
      <c r="F66" t="s">
        <v>88</v>
      </c>
      <c r="G66">
        <v>446</v>
      </c>
      <c r="H66">
        <v>105</v>
      </c>
      <c r="I66">
        <v>16.48</v>
      </c>
      <c r="J66">
        <v>0</v>
      </c>
      <c r="K66">
        <v>21.73</v>
      </c>
      <c r="L66">
        <v>0</v>
      </c>
      <c r="M66">
        <v>66.78</v>
      </c>
      <c r="N66">
        <v>3</v>
      </c>
      <c r="O66">
        <v>0</v>
      </c>
      <c r="P66">
        <v>5364</v>
      </c>
      <c r="Q66">
        <v>693</v>
      </c>
      <c r="R66">
        <v>0</v>
      </c>
      <c r="S66">
        <v>797</v>
      </c>
      <c r="T66">
        <v>0</v>
      </c>
      <c r="U66">
        <v>3874</v>
      </c>
      <c r="W66">
        <v>104.99000000000001</v>
      </c>
      <c r="X66">
        <v>-9.9999999999909051E-3</v>
      </c>
    </row>
    <row r="67" spans="1:24" x14ac:dyDescent="0.2">
      <c r="A67">
        <v>2013</v>
      </c>
      <c r="B67">
        <v>1</v>
      </c>
      <c r="C67" t="s">
        <v>503</v>
      </c>
      <c r="D67" t="s">
        <v>504</v>
      </c>
      <c r="E67" t="s">
        <v>161</v>
      </c>
      <c r="F67" t="s">
        <v>162</v>
      </c>
      <c r="G67">
        <v>446</v>
      </c>
      <c r="H67">
        <v>41</v>
      </c>
      <c r="I67">
        <v>9.15</v>
      </c>
      <c r="J67">
        <v>0.94</v>
      </c>
      <c r="K67">
        <v>20.72</v>
      </c>
      <c r="L67">
        <v>0</v>
      </c>
      <c r="M67">
        <v>10.18</v>
      </c>
      <c r="N67">
        <v>3</v>
      </c>
      <c r="O67">
        <v>0</v>
      </c>
      <c r="P67">
        <v>1925</v>
      </c>
      <c r="Q67">
        <v>437</v>
      </c>
      <c r="R67">
        <v>49</v>
      </c>
      <c r="S67">
        <v>532</v>
      </c>
      <c r="T67">
        <v>0</v>
      </c>
      <c r="U67">
        <v>907</v>
      </c>
      <c r="W67">
        <v>40.989999999999995</v>
      </c>
      <c r="X67">
        <v>-1.0000000000005116E-2</v>
      </c>
    </row>
    <row r="68" spans="1:24" x14ac:dyDescent="0.2">
      <c r="A68">
        <v>2013</v>
      </c>
      <c r="B68">
        <v>11</v>
      </c>
      <c r="C68" t="s">
        <v>503</v>
      </c>
      <c r="D68" t="s">
        <v>504</v>
      </c>
      <c r="E68" t="s">
        <v>291</v>
      </c>
      <c r="F68" t="s">
        <v>292</v>
      </c>
      <c r="G68">
        <v>444</v>
      </c>
      <c r="H68">
        <v>72</v>
      </c>
      <c r="I68">
        <v>19.98</v>
      </c>
      <c r="J68">
        <v>0</v>
      </c>
      <c r="K68">
        <v>15.44</v>
      </c>
      <c r="L68">
        <v>0</v>
      </c>
      <c r="M68">
        <v>36.590000000000003</v>
      </c>
      <c r="N68">
        <v>2</v>
      </c>
      <c r="O68">
        <v>2</v>
      </c>
      <c r="P68">
        <v>3343</v>
      </c>
      <c r="Q68">
        <v>1168</v>
      </c>
      <c r="R68">
        <v>0</v>
      </c>
      <c r="S68">
        <v>587</v>
      </c>
      <c r="T68">
        <v>0</v>
      </c>
      <c r="U68">
        <v>1588</v>
      </c>
      <c r="W68">
        <v>72.010000000000005</v>
      </c>
      <c r="X68">
        <v>1.0000000000005116E-2</v>
      </c>
    </row>
    <row r="69" spans="1:24" x14ac:dyDescent="0.2">
      <c r="A69">
        <v>2013</v>
      </c>
      <c r="B69">
        <v>6</v>
      </c>
      <c r="C69" t="s">
        <v>503</v>
      </c>
      <c r="D69" t="s">
        <v>504</v>
      </c>
      <c r="E69" t="s">
        <v>161</v>
      </c>
      <c r="F69" t="s">
        <v>162</v>
      </c>
      <c r="G69">
        <v>444</v>
      </c>
      <c r="H69">
        <v>117</v>
      </c>
      <c r="I69">
        <v>32.619999999999997</v>
      </c>
      <c r="J69">
        <v>7.49</v>
      </c>
      <c r="K69">
        <v>17.14</v>
      </c>
      <c r="L69">
        <v>0</v>
      </c>
      <c r="M69">
        <v>59.75</v>
      </c>
      <c r="N69">
        <v>5</v>
      </c>
      <c r="O69">
        <v>0</v>
      </c>
      <c r="P69">
        <v>7826</v>
      </c>
      <c r="Q69">
        <v>1365</v>
      </c>
      <c r="R69">
        <v>508</v>
      </c>
      <c r="S69">
        <v>951</v>
      </c>
      <c r="T69">
        <v>0</v>
      </c>
      <c r="U69">
        <v>5002</v>
      </c>
      <c r="W69">
        <v>117</v>
      </c>
      <c r="X69">
        <v>0</v>
      </c>
    </row>
    <row r="70" spans="1:24" x14ac:dyDescent="0.2">
      <c r="A70">
        <v>2013</v>
      </c>
      <c r="B70">
        <v>11</v>
      </c>
      <c r="C70" t="s">
        <v>503</v>
      </c>
      <c r="D70" t="s">
        <v>504</v>
      </c>
      <c r="E70" t="s">
        <v>277</v>
      </c>
      <c r="F70" t="s">
        <v>278</v>
      </c>
      <c r="G70">
        <v>430</v>
      </c>
      <c r="H70">
        <v>71</v>
      </c>
      <c r="I70">
        <v>23.34</v>
      </c>
      <c r="J70">
        <v>0</v>
      </c>
      <c r="K70">
        <v>9.5399999999999991</v>
      </c>
      <c r="L70">
        <v>0</v>
      </c>
      <c r="M70">
        <v>38.11</v>
      </c>
      <c r="N70">
        <v>0</v>
      </c>
      <c r="O70">
        <v>0</v>
      </c>
      <c r="P70">
        <v>3339</v>
      </c>
      <c r="Q70">
        <v>980</v>
      </c>
      <c r="R70">
        <v>0</v>
      </c>
      <c r="S70">
        <v>410</v>
      </c>
      <c r="T70">
        <v>0</v>
      </c>
      <c r="U70">
        <v>1949</v>
      </c>
      <c r="W70">
        <v>70.989999999999995</v>
      </c>
      <c r="X70">
        <v>-1.0000000000005116E-2</v>
      </c>
    </row>
    <row r="71" spans="1:24" x14ac:dyDescent="0.2">
      <c r="A71">
        <v>2013</v>
      </c>
      <c r="B71">
        <v>7</v>
      </c>
      <c r="C71" t="s">
        <v>503</v>
      </c>
      <c r="D71" t="s">
        <v>504</v>
      </c>
      <c r="E71" t="s">
        <v>291</v>
      </c>
      <c r="F71" t="s">
        <v>292</v>
      </c>
      <c r="G71">
        <v>427</v>
      </c>
      <c r="H71">
        <v>78</v>
      </c>
      <c r="I71">
        <v>24.16</v>
      </c>
      <c r="J71">
        <v>3.37</v>
      </c>
      <c r="K71">
        <v>20.92</v>
      </c>
      <c r="L71">
        <v>0</v>
      </c>
      <c r="M71">
        <v>29.55</v>
      </c>
      <c r="N71">
        <v>4</v>
      </c>
      <c r="O71">
        <v>4</v>
      </c>
      <c r="P71">
        <v>4048</v>
      </c>
      <c r="Q71">
        <v>1472</v>
      </c>
      <c r="R71">
        <v>211</v>
      </c>
      <c r="S71">
        <v>566</v>
      </c>
      <c r="T71">
        <v>0</v>
      </c>
      <c r="U71">
        <v>1799</v>
      </c>
      <c r="W71">
        <v>78</v>
      </c>
      <c r="X71">
        <v>0</v>
      </c>
    </row>
    <row r="72" spans="1:24" x14ac:dyDescent="0.2">
      <c r="A72">
        <v>2013</v>
      </c>
      <c r="B72">
        <v>3</v>
      </c>
      <c r="C72" t="s">
        <v>503</v>
      </c>
      <c r="D72" t="s">
        <v>504</v>
      </c>
      <c r="E72" t="s">
        <v>227</v>
      </c>
      <c r="F72" t="s">
        <v>228</v>
      </c>
      <c r="G72">
        <v>421</v>
      </c>
      <c r="H72">
        <v>84</v>
      </c>
      <c r="I72">
        <v>16.559999999999999</v>
      </c>
      <c r="J72">
        <v>0.63</v>
      </c>
      <c r="K72">
        <v>14.74</v>
      </c>
      <c r="L72">
        <v>0</v>
      </c>
      <c r="M72">
        <v>52.08</v>
      </c>
      <c r="N72">
        <v>3</v>
      </c>
      <c r="O72">
        <v>2</v>
      </c>
      <c r="P72">
        <v>5472</v>
      </c>
      <c r="Q72">
        <v>758</v>
      </c>
      <c r="R72">
        <v>53</v>
      </c>
      <c r="S72">
        <v>545</v>
      </c>
      <c r="T72">
        <v>0</v>
      </c>
      <c r="U72">
        <v>4116</v>
      </c>
      <c r="W72">
        <v>84.009999999999991</v>
      </c>
      <c r="X72">
        <v>9.9999999999909051E-3</v>
      </c>
    </row>
    <row r="73" spans="1:24" x14ac:dyDescent="0.2">
      <c r="A73">
        <v>2013</v>
      </c>
      <c r="B73">
        <v>6</v>
      </c>
      <c r="C73" t="s">
        <v>503</v>
      </c>
      <c r="D73" t="s">
        <v>504</v>
      </c>
      <c r="E73" t="s">
        <v>291</v>
      </c>
      <c r="F73" t="s">
        <v>292</v>
      </c>
      <c r="G73">
        <v>419</v>
      </c>
      <c r="H73">
        <v>92</v>
      </c>
      <c r="I73">
        <v>33.69</v>
      </c>
      <c r="J73">
        <v>3.81</v>
      </c>
      <c r="K73">
        <v>23.67</v>
      </c>
      <c r="L73">
        <v>0</v>
      </c>
      <c r="M73">
        <v>30.83</v>
      </c>
      <c r="N73">
        <v>4</v>
      </c>
      <c r="O73">
        <v>5</v>
      </c>
      <c r="P73">
        <v>5183</v>
      </c>
      <c r="Q73">
        <v>1971</v>
      </c>
      <c r="R73">
        <v>318</v>
      </c>
      <c r="S73">
        <v>848</v>
      </c>
      <c r="T73">
        <v>0</v>
      </c>
      <c r="U73">
        <v>2046</v>
      </c>
      <c r="W73">
        <v>92</v>
      </c>
      <c r="X73">
        <v>0</v>
      </c>
    </row>
    <row r="74" spans="1:24" x14ac:dyDescent="0.2">
      <c r="A74">
        <v>2013</v>
      </c>
      <c r="B74">
        <v>10</v>
      </c>
      <c r="C74" t="s">
        <v>503</v>
      </c>
      <c r="D74" t="s">
        <v>504</v>
      </c>
      <c r="E74" t="s">
        <v>291</v>
      </c>
      <c r="F74" t="s">
        <v>292</v>
      </c>
      <c r="G74">
        <v>416</v>
      </c>
      <c r="H74">
        <v>55</v>
      </c>
      <c r="I74">
        <v>19.37</v>
      </c>
      <c r="J74">
        <v>0.47</v>
      </c>
      <c r="K74">
        <v>9.08</v>
      </c>
      <c r="L74">
        <v>0</v>
      </c>
      <c r="M74">
        <v>26.08</v>
      </c>
      <c r="N74">
        <v>0</v>
      </c>
      <c r="O74">
        <v>0</v>
      </c>
      <c r="P74">
        <v>2812</v>
      </c>
      <c r="Q74">
        <v>1380</v>
      </c>
      <c r="R74">
        <v>14</v>
      </c>
      <c r="S74">
        <v>207</v>
      </c>
      <c r="T74">
        <v>0</v>
      </c>
      <c r="U74">
        <v>1211</v>
      </c>
      <c r="W74">
        <v>55</v>
      </c>
      <c r="X74">
        <v>0</v>
      </c>
    </row>
    <row r="75" spans="1:24" x14ac:dyDescent="0.2">
      <c r="A75">
        <v>2013</v>
      </c>
      <c r="B75">
        <v>9</v>
      </c>
      <c r="C75" t="s">
        <v>503</v>
      </c>
      <c r="D75" t="s">
        <v>504</v>
      </c>
      <c r="E75" t="s">
        <v>277</v>
      </c>
      <c r="F75" t="s">
        <v>278</v>
      </c>
      <c r="G75">
        <v>415</v>
      </c>
      <c r="H75">
        <v>30</v>
      </c>
      <c r="I75">
        <v>15.42</v>
      </c>
      <c r="J75">
        <v>0</v>
      </c>
      <c r="K75">
        <v>5.58</v>
      </c>
      <c r="L75">
        <v>0</v>
      </c>
      <c r="M75">
        <v>9</v>
      </c>
      <c r="N75">
        <v>2</v>
      </c>
      <c r="O75">
        <v>0</v>
      </c>
      <c r="P75">
        <v>1183</v>
      </c>
      <c r="Q75">
        <v>574</v>
      </c>
      <c r="R75">
        <v>0</v>
      </c>
      <c r="S75">
        <v>155</v>
      </c>
      <c r="T75">
        <v>0</v>
      </c>
      <c r="U75">
        <v>454</v>
      </c>
      <c r="W75">
        <v>30</v>
      </c>
      <c r="X75">
        <v>0</v>
      </c>
    </row>
    <row r="76" spans="1:24" x14ac:dyDescent="0.2">
      <c r="A76">
        <v>2013</v>
      </c>
      <c r="B76">
        <v>4</v>
      </c>
      <c r="C76" t="s">
        <v>503</v>
      </c>
      <c r="D76" t="s">
        <v>504</v>
      </c>
      <c r="E76" t="s">
        <v>87</v>
      </c>
      <c r="F76" t="s">
        <v>88</v>
      </c>
      <c r="G76">
        <v>410</v>
      </c>
      <c r="H76">
        <v>63</v>
      </c>
      <c r="I76">
        <v>18.23</v>
      </c>
      <c r="J76">
        <v>1</v>
      </c>
      <c r="K76">
        <v>9.15</v>
      </c>
      <c r="L76">
        <v>0</v>
      </c>
      <c r="M76">
        <v>34.619999999999997</v>
      </c>
      <c r="N76">
        <v>0</v>
      </c>
      <c r="O76">
        <v>1</v>
      </c>
      <c r="P76">
        <v>2600</v>
      </c>
      <c r="Q76">
        <v>655</v>
      </c>
      <c r="R76">
        <v>105</v>
      </c>
      <c r="S76">
        <v>292</v>
      </c>
      <c r="T76">
        <v>0</v>
      </c>
      <c r="U76">
        <v>1548</v>
      </c>
      <c r="W76">
        <v>63</v>
      </c>
      <c r="X76">
        <v>0</v>
      </c>
    </row>
    <row r="77" spans="1:24" x14ac:dyDescent="0.2">
      <c r="A77">
        <v>2013</v>
      </c>
      <c r="B77">
        <v>3</v>
      </c>
      <c r="C77" t="s">
        <v>503</v>
      </c>
      <c r="D77" t="s">
        <v>504</v>
      </c>
      <c r="E77" t="s">
        <v>65</v>
      </c>
      <c r="F77" t="s">
        <v>66</v>
      </c>
      <c r="G77">
        <v>409</v>
      </c>
      <c r="H77">
        <v>92</v>
      </c>
      <c r="I77">
        <v>14.77</v>
      </c>
      <c r="J77">
        <v>0</v>
      </c>
      <c r="K77">
        <v>31.84</v>
      </c>
      <c r="L77">
        <v>0</v>
      </c>
      <c r="M77">
        <v>45.38</v>
      </c>
      <c r="N77">
        <v>5</v>
      </c>
      <c r="O77">
        <v>0</v>
      </c>
      <c r="P77">
        <v>5277</v>
      </c>
      <c r="Q77">
        <v>998</v>
      </c>
      <c r="R77">
        <v>0</v>
      </c>
      <c r="S77">
        <v>885</v>
      </c>
      <c r="T77">
        <v>0</v>
      </c>
      <c r="U77">
        <v>3394</v>
      </c>
      <c r="W77">
        <v>91.990000000000009</v>
      </c>
      <c r="X77">
        <v>-9.9999999999909051E-3</v>
      </c>
    </row>
    <row r="78" spans="1:24" x14ac:dyDescent="0.2">
      <c r="A78">
        <v>2013</v>
      </c>
      <c r="B78">
        <v>2</v>
      </c>
      <c r="C78" t="s">
        <v>503</v>
      </c>
      <c r="D78" t="s">
        <v>504</v>
      </c>
      <c r="E78" t="s">
        <v>161</v>
      </c>
      <c r="F78" t="s">
        <v>162</v>
      </c>
      <c r="G78">
        <v>409</v>
      </c>
      <c r="H78">
        <v>46</v>
      </c>
      <c r="I78">
        <v>9.89</v>
      </c>
      <c r="J78">
        <v>0.31</v>
      </c>
      <c r="K78">
        <v>13.95</v>
      </c>
      <c r="L78">
        <v>0</v>
      </c>
      <c r="M78">
        <v>21.84</v>
      </c>
      <c r="N78">
        <v>7</v>
      </c>
      <c r="O78">
        <v>0</v>
      </c>
      <c r="P78">
        <v>1969</v>
      </c>
      <c r="Q78">
        <v>441</v>
      </c>
      <c r="R78">
        <v>9</v>
      </c>
      <c r="S78">
        <v>424</v>
      </c>
      <c r="T78">
        <v>0</v>
      </c>
      <c r="U78">
        <v>1095</v>
      </c>
      <c r="W78">
        <v>45.989999999999995</v>
      </c>
      <c r="X78">
        <v>-1.0000000000005116E-2</v>
      </c>
    </row>
    <row r="79" spans="1:24" x14ac:dyDescent="0.2">
      <c r="A79">
        <v>2013</v>
      </c>
      <c r="B79">
        <v>7</v>
      </c>
      <c r="C79" t="s">
        <v>503</v>
      </c>
      <c r="D79" t="s">
        <v>504</v>
      </c>
      <c r="E79" t="s">
        <v>65</v>
      </c>
      <c r="F79" t="s">
        <v>66</v>
      </c>
      <c r="G79">
        <v>407</v>
      </c>
      <c r="H79">
        <v>88</v>
      </c>
      <c r="I79">
        <v>17.34</v>
      </c>
      <c r="J79">
        <v>5.92</v>
      </c>
      <c r="K79">
        <v>12.44</v>
      </c>
      <c r="L79">
        <v>0</v>
      </c>
      <c r="M79">
        <v>52.31</v>
      </c>
      <c r="N79">
        <v>3</v>
      </c>
      <c r="O79">
        <v>2</v>
      </c>
      <c r="P79">
        <v>5593</v>
      </c>
      <c r="Q79">
        <v>1073</v>
      </c>
      <c r="R79">
        <v>421</v>
      </c>
      <c r="S79">
        <v>456</v>
      </c>
      <c r="T79">
        <v>0</v>
      </c>
      <c r="U79">
        <v>3643</v>
      </c>
      <c r="W79">
        <v>88.009999999999991</v>
      </c>
      <c r="X79">
        <v>9.9999999999909051E-3</v>
      </c>
    </row>
    <row r="80" spans="1:24" x14ac:dyDescent="0.2">
      <c r="A80">
        <v>2013</v>
      </c>
      <c r="B80">
        <v>7</v>
      </c>
      <c r="C80" t="s">
        <v>503</v>
      </c>
      <c r="D80" t="s">
        <v>504</v>
      </c>
      <c r="E80" t="s">
        <v>79</v>
      </c>
      <c r="F80" t="s">
        <v>80</v>
      </c>
      <c r="G80">
        <v>403</v>
      </c>
      <c r="H80">
        <v>107</v>
      </c>
      <c r="I80">
        <v>29.1</v>
      </c>
      <c r="J80">
        <v>3.71</v>
      </c>
      <c r="K80">
        <v>11.91</v>
      </c>
      <c r="L80">
        <v>0</v>
      </c>
      <c r="M80">
        <v>62.29</v>
      </c>
      <c r="N80">
        <v>8</v>
      </c>
      <c r="O80">
        <v>0</v>
      </c>
      <c r="P80">
        <v>6528</v>
      </c>
      <c r="Q80">
        <v>1374</v>
      </c>
      <c r="R80">
        <v>371</v>
      </c>
      <c r="S80">
        <v>549</v>
      </c>
      <c r="T80">
        <v>0</v>
      </c>
      <c r="U80">
        <v>4234</v>
      </c>
      <c r="W80">
        <v>107.00999999999999</v>
      </c>
      <c r="X80">
        <v>9.9999999999909051E-3</v>
      </c>
    </row>
    <row r="81" spans="1:24" x14ac:dyDescent="0.2">
      <c r="A81">
        <v>2013</v>
      </c>
      <c r="B81">
        <v>8</v>
      </c>
      <c r="C81" t="s">
        <v>503</v>
      </c>
      <c r="D81" t="s">
        <v>504</v>
      </c>
      <c r="E81" t="s">
        <v>161</v>
      </c>
      <c r="F81" t="s">
        <v>162</v>
      </c>
      <c r="G81">
        <v>401</v>
      </c>
      <c r="H81">
        <v>53</v>
      </c>
      <c r="I81">
        <v>12.55</v>
      </c>
      <c r="J81">
        <v>0.46</v>
      </c>
      <c r="K81">
        <v>17.12</v>
      </c>
      <c r="L81">
        <v>0</v>
      </c>
      <c r="M81">
        <v>22.87</v>
      </c>
      <c r="N81">
        <v>0</v>
      </c>
      <c r="O81">
        <v>1</v>
      </c>
      <c r="P81">
        <v>2864</v>
      </c>
      <c r="Q81">
        <v>487</v>
      </c>
      <c r="R81">
        <v>32</v>
      </c>
      <c r="S81">
        <v>907</v>
      </c>
      <c r="T81">
        <v>0</v>
      </c>
      <c r="U81">
        <v>1438</v>
      </c>
      <c r="W81">
        <v>53</v>
      </c>
      <c r="X81">
        <v>0</v>
      </c>
    </row>
    <row r="82" spans="1:24" x14ac:dyDescent="0.2">
      <c r="A82">
        <v>2013</v>
      </c>
      <c r="B82">
        <v>9</v>
      </c>
      <c r="C82" t="s">
        <v>503</v>
      </c>
      <c r="D82" t="s">
        <v>504</v>
      </c>
      <c r="E82" t="s">
        <v>79</v>
      </c>
      <c r="F82" t="s">
        <v>80</v>
      </c>
      <c r="G82">
        <v>399</v>
      </c>
      <c r="H82">
        <v>49</v>
      </c>
      <c r="I82">
        <v>17.45</v>
      </c>
      <c r="J82">
        <v>1.04</v>
      </c>
      <c r="K82">
        <v>14.53</v>
      </c>
      <c r="L82">
        <v>0</v>
      </c>
      <c r="M82">
        <v>15.98</v>
      </c>
      <c r="N82">
        <v>0</v>
      </c>
      <c r="O82">
        <v>0</v>
      </c>
      <c r="P82">
        <v>2061</v>
      </c>
      <c r="Q82">
        <v>538</v>
      </c>
      <c r="R82">
        <v>61</v>
      </c>
      <c r="S82">
        <v>481</v>
      </c>
      <c r="T82">
        <v>0</v>
      </c>
      <c r="U82">
        <v>981</v>
      </c>
      <c r="W82">
        <v>49</v>
      </c>
      <c r="X82">
        <v>0</v>
      </c>
    </row>
    <row r="83" spans="1:24" x14ac:dyDescent="0.2">
      <c r="A83">
        <v>2013</v>
      </c>
      <c r="B83">
        <v>5</v>
      </c>
      <c r="C83" t="s">
        <v>503</v>
      </c>
      <c r="D83" t="s">
        <v>504</v>
      </c>
      <c r="E83" t="s">
        <v>67</v>
      </c>
      <c r="F83" t="s">
        <v>68</v>
      </c>
      <c r="G83">
        <v>396</v>
      </c>
      <c r="H83">
        <v>100</v>
      </c>
      <c r="I83">
        <v>10.18</v>
      </c>
      <c r="J83">
        <v>1.23</v>
      </c>
      <c r="K83">
        <v>61.49</v>
      </c>
      <c r="L83">
        <v>0</v>
      </c>
      <c r="M83">
        <v>27.1</v>
      </c>
      <c r="N83">
        <v>1</v>
      </c>
      <c r="O83">
        <v>0</v>
      </c>
      <c r="P83">
        <v>6339</v>
      </c>
      <c r="Q83">
        <v>715</v>
      </c>
      <c r="R83">
        <v>156</v>
      </c>
      <c r="S83">
        <v>4106</v>
      </c>
      <c r="T83">
        <v>0</v>
      </c>
      <c r="U83">
        <v>1362</v>
      </c>
      <c r="W83">
        <v>100</v>
      </c>
      <c r="X83">
        <v>0</v>
      </c>
    </row>
    <row r="84" spans="1:24" x14ac:dyDescent="0.2">
      <c r="A84">
        <v>2013</v>
      </c>
      <c r="B84">
        <v>7</v>
      </c>
      <c r="C84" t="s">
        <v>503</v>
      </c>
      <c r="D84" t="s">
        <v>504</v>
      </c>
      <c r="E84" t="s">
        <v>49</v>
      </c>
      <c r="F84" t="s">
        <v>50</v>
      </c>
      <c r="G84">
        <v>395</v>
      </c>
      <c r="H84">
        <v>127</v>
      </c>
      <c r="I84">
        <v>27.94</v>
      </c>
      <c r="J84">
        <v>5.96</v>
      </c>
      <c r="K84">
        <v>36.880000000000003</v>
      </c>
      <c r="L84">
        <v>0</v>
      </c>
      <c r="M84">
        <v>56.23</v>
      </c>
      <c r="N84">
        <v>7</v>
      </c>
      <c r="O84">
        <v>0</v>
      </c>
      <c r="P84">
        <v>7573</v>
      </c>
      <c r="Q84">
        <v>1189</v>
      </c>
      <c r="R84">
        <v>639</v>
      </c>
      <c r="S84">
        <v>2054</v>
      </c>
      <c r="T84">
        <v>0</v>
      </c>
      <c r="U84">
        <v>3691</v>
      </c>
      <c r="W84">
        <v>127.00999999999999</v>
      </c>
      <c r="X84">
        <v>9.9999999999909051E-3</v>
      </c>
    </row>
    <row r="85" spans="1:24" x14ac:dyDescent="0.2">
      <c r="A85">
        <v>2013</v>
      </c>
      <c r="B85">
        <v>10</v>
      </c>
      <c r="C85" t="s">
        <v>503</v>
      </c>
      <c r="D85" t="s">
        <v>504</v>
      </c>
      <c r="E85" t="s">
        <v>79</v>
      </c>
      <c r="F85" t="s">
        <v>80</v>
      </c>
      <c r="G85">
        <v>394</v>
      </c>
      <c r="H85">
        <v>53</v>
      </c>
      <c r="I85">
        <v>28.2</v>
      </c>
      <c r="J85">
        <v>0</v>
      </c>
      <c r="K85">
        <v>13.38</v>
      </c>
      <c r="L85">
        <v>0</v>
      </c>
      <c r="M85">
        <v>11.42</v>
      </c>
      <c r="N85">
        <v>0</v>
      </c>
      <c r="O85">
        <v>1</v>
      </c>
      <c r="P85">
        <v>1891</v>
      </c>
      <c r="Q85">
        <v>1055</v>
      </c>
      <c r="R85">
        <v>0</v>
      </c>
      <c r="S85">
        <v>318</v>
      </c>
      <c r="T85">
        <v>0</v>
      </c>
      <c r="U85">
        <v>518</v>
      </c>
      <c r="W85">
        <v>53</v>
      </c>
      <c r="X85">
        <v>0</v>
      </c>
    </row>
    <row r="86" spans="1:24" x14ac:dyDescent="0.2">
      <c r="A86">
        <v>2013</v>
      </c>
      <c r="B86">
        <v>6</v>
      </c>
      <c r="C86" t="s">
        <v>503</v>
      </c>
      <c r="D86" t="s">
        <v>504</v>
      </c>
      <c r="E86" t="s">
        <v>65</v>
      </c>
      <c r="F86" t="s">
        <v>66</v>
      </c>
      <c r="G86">
        <v>391</v>
      </c>
      <c r="H86">
        <v>111</v>
      </c>
      <c r="I86">
        <v>23.15</v>
      </c>
      <c r="J86">
        <v>5.37</v>
      </c>
      <c r="K86">
        <v>26.97</v>
      </c>
      <c r="L86">
        <v>0</v>
      </c>
      <c r="M86">
        <v>55.51</v>
      </c>
      <c r="N86">
        <v>6</v>
      </c>
      <c r="O86">
        <v>3</v>
      </c>
      <c r="P86">
        <v>5774</v>
      </c>
      <c r="Q86">
        <v>1140</v>
      </c>
      <c r="R86">
        <v>501</v>
      </c>
      <c r="S86">
        <v>1030</v>
      </c>
      <c r="T86">
        <v>0</v>
      </c>
      <c r="U86">
        <v>3103</v>
      </c>
      <c r="W86">
        <v>111</v>
      </c>
      <c r="X86">
        <v>0</v>
      </c>
    </row>
    <row r="87" spans="1:24" x14ac:dyDescent="0.2">
      <c r="A87">
        <v>2013</v>
      </c>
      <c r="B87">
        <v>5</v>
      </c>
      <c r="C87" t="s">
        <v>503</v>
      </c>
      <c r="D87" t="s">
        <v>504</v>
      </c>
      <c r="E87" t="s">
        <v>87</v>
      </c>
      <c r="F87" t="s">
        <v>88</v>
      </c>
      <c r="G87">
        <v>390</v>
      </c>
      <c r="H87">
        <v>58</v>
      </c>
      <c r="I87">
        <v>16.28</v>
      </c>
      <c r="J87">
        <v>0.97</v>
      </c>
      <c r="K87">
        <v>12.46</v>
      </c>
      <c r="L87">
        <v>0</v>
      </c>
      <c r="M87">
        <v>28.29</v>
      </c>
      <c r="N87">
        <v>1</v>
      </c>
      <c r="O87">
        <v>0</v>
      </c>
      <c r="P87">
        <v>2968</v>
      </c>
      <c r="Q87">
        <v>483</v>
      </c>
      <c r="R87">
        <v>58</v>
      </c>
      <c r="S87">
        <v>388</v>
      </c>
      <c r="T87">
        <v>0</v>
      </c>
      <c r="U87">
        <v>2039</v>
      </c>
      <c r="W87">
        <v>58</v>
      </c>
      <c r="X87">
        <v>0</v>
      </c>
    </row>
    <row r="88" spans="1:24" x14ac:dyDescent="0.2">
      <c r="A88">
        <v>2013</v>
      </c>
      <c r="B88">
        <v>7</v>
      </c>
      <c r="C88" t="s">
        <v>503</v>
      </c>
      <c r="D88" t="s">
        <v>504</v>
      </c>
      <c r="E88" t="s">
        <v>67</v>
      </c>
      <c r="F88" t="s">
        <v>68</v>
      </c>
      <c r="G88">
        <v>387</v>
      </c>
      <c r="H88">
        <v>135</v>
      </c>
      <c r="I88">
        <v>25.66</v>
      </c>
      <c r="J88">
        <v>8.68</v>
      </c>
      <c r="K88">
        <v>57.51</v>
      </c>
      <c r="L88">
        <v>0</v>
      </c>
      <c r="M88">
        <v>43.15</v>
      </c>
      <c r="N88">
        <v>10</v>
      </c>
      <c r="O88">
        <v>0</v>
      </c>
      <c r="P88">
        <v>7757</v>
      </c>
      <c r="Q88">
        <v>1357</v>
      </c>
      <c r="R88">
        <v>676</v>
      </c>
      <c r="S88">
        <v>2875</v>
      </c>
      <c r="T88">
        <v>0</v>
      </c>
      <c r="U88">
        <v>2849</v>
      </c>
      <c r="W88">
        <v>135</v>
      </c>
      <c r="X88">
        <v>0</v>
      </c>
    </row>
    <row r="89" spans="1:24" x14ac:dyDescent="0.2">
      <c r="A89">
        <v>2013</v>
      </c>
      <c r="B89">
        <v>6</v>
      </c>
      <c r="C89" t="s">
        <v>503</v>
      </c>
      <c r="D89" t="s">
        <v>504</v>
      </c>
      <c r="E89" t="s">
        <v>79</v>
      </c>
      <c r="F89" t="s">
        <v>80</v>
      </c>
      <c r="G89">
        <v>384</v>
      </c>
      <c r="H89">
        <v>112</v>
      </c>
      <c r="I89">
        <v>28.09</v>
      </c>
      <c r="J89">
        <v>3.8</v>
      </c>
      <c r="K89">
        <v>20.86</v>
      </c>
      <c r="L89">
        <v>0</v>
      </c>
      <c r="M89">
        <v>59.25</v>
      </c>
      <c r="N89">
        <v>6</v>
      </c>
      <c r="O89">
        <v>5</v>
      </c>
      <c r="P89">
        <v>7740</v>
      </c>
      <c r="Q89">
        <v>1193</v>
      </c>
      <c r="R89">
        <v>362</v>
      </c>
      <c r="S89">
        <v>1056</v>
      </c>
      <c r="T89">
        <v>0</v>
      </c>
      <c r="U89">
        <v>5129</v>
      </c>
      <c r="W89">
        <v>112</v>
      </c>
      <c r="X89">
        <v>0</v>
      </c>
    </row>
    <row r="90" spans="1:24" x14ac:dyDescent="0.2">
      <c r="A90">
        <v>2013</v>
      </c>
      <c r="B90">
        <v>4</v>
      </c>
      <c r="C90" t="s">
        <v>503</v>
      </c>
      <c r="D90" t="s">
        <v>504</v>
      </c>
      <c r="E90" t="s">
        <v>65</v>
      </c>
      <c r="F90" t="s">
        <v>66</v>
      </c>
      <c r="G90">
        <v>383</v>
      </c>
      <c r="H90">
        <v>72</v>
      </c>
      <c r="I90">
        <v>15.87</v>
      </c>
      <c r="J90">
        <v>1</v>
      </c>
      <c r="K90">
        <v>16.25</v>
      </c>
      <c r="L90">
        <v>0</v>
      </c>
      <c r="M90">
        <v>38.880000000000003</v>
      </c>
      <c r="N90">
        <v>1</v>
      </c>
      <c r="O90">
        <v>0</v>
      </c>
      <c r="P90">
        <v>3127</v>
      </c>
      <c r="Q90">
        <v>399</v>
      </c>
      <c r="R90">
        <v>72</v>
      </c>
      <c r="S90">
        <v>425</v>
      </c>
      <c r="T90">
        <v>0</v>
      </c>
      <c r="U90">
        <v>2231</v>
      </c>
      <c r="W90">
        <v>72</v>
      </c>
      <c r="X90">
        <v>0</v>
      </c>
    </row>
    <row r="91" spans="1:24" x14ac:dyDescent="0.2">
      <c r="A91">
        <v>2013</v>
      </c>
      <c r="B91">
        <v>8</v>
      </c>
      <c r="C91" t="s">
        <v>503</v>
      </c>
      <c r="D91" t="s">
        <v>504</v>
      </c>
      <c r="E91" t="s">
        <v>49</v>
      </c>
      <c r="F91" t="s">
        <v>50</v>
      </c>
      <c r="G91">
        <v>382</v>
      </c>
      <c r="H91">
        <v>81</v>
      </c>
      <c r="I91">
        <v>22.72</v>
      </c>
      <c r="J91">
        <v>1.87</v>
      </c>
      <c r="K91">
        <v>31.79</v>
      </c>
      <c r="L91">
        <v>0</v>
      </c>
      <c r="M91">
        <v>24.61</v>
      </c>
      <c r="N91">
        <v>3</v>
      </c>
      <c r="O91">
        <v>0</v>
      </c>
      <c r="P91">
        <v>4163</v>
      </c>
      <c r="Q91">
        <v>810</v>
      </c>
      <c r="R91">
        <v>196</v>
      </c>
      <c r="S91">
        <v>1726</v>
      </c>
      <c r="T91">
        <v>0</v>
      </c>
      <c r="U91">
        <v>1431</v>
      </c>
      <c r="W91">
        <v>80.989999999999995</v>
      </c>
      <c r="X91">
        <v>-1.0000000000005116E-2</v>
      </c>
    </row>
    <row r="92" spans="1:24" x14ac:dyDescent="0.2">
      <c r="A92">
        <v>2013</v>
      </c>
      <c r="B92">
        <v>6</v>
      </c>
      <c r="C92" t="s">
        <v>503</v>
      </c>
      <c r="D92" t="s">
        <v>504</v>
      </c>
      <c r="E92" t="s">
        <v>49</v>
      </c>
      <c r="F92" t="s">
        <v>50</v>
      </c>
      <c r="G92">
        <v>381</v>
      </c>
      <c r="H92">
        <v>126</v>
      </c>
      <c r="I92">
        <v>31.38</v>
      </c>
      <c r="J92">
        <v>1.61</v>
      </c>
      <c r="K92">
        <v>33.31</v>
      </c>
      <c r="L92">
        <v>0</v>
      </c>
      <c r="M92">
        <v>59.7</v>
      </c>
      <c r="N92">
        <v>7</v>
      </c>
      <c r="O92">
        <v>2</v>
      </c>
      <c r="P92">
        <v>7399</v>
      </c>
      <c r="Q92">
        <v>1061</v>
      </c>
      <c r="R92">
        <v>138</v>
      </c>
      <c r="S92">
        <v>1842</v>
      </c>
      <c r="T92">
        <v>0</v>
      </c>
      <c r="U92">
        <v>4358</v>
      </c>
      <c r="W92">
        <v>126.00000000000001</v>
      </c>
      <c r="X92">
        <v>0</v>
      </c>
    </row>
    <row r="93" spans="1:24" x14ac:dyDescent="0.2">
      <c r="A93">
        <v>2013</v>
      </c>
      <c r="B93">
        <v>4</v>
      </c>
      <c r="C93" t="s">
        <v>503</v>
      </c>
      <c r="D93" t="s">
        <v>504</v>
      </c>
      <c r="E93" t="s">
        <v>227</v>
      </c>
      <c r="F93" t="s">
        <v>228</v>
      </c>
      <c r="G93">
        <v>381</v>
      </c>
      <c r="H93">
        <v>86</v>
      </c>
      <c r="I93">
        <v>16.89</v>
      </c>
      <c r="J93">
        <v>1.84</v>
      </c>
      <c r="K93">
        <v>20.13</v>
      </c>
      <c r="L93">
        <v>0</v>
      </c>
      <c r="M93">
        <v>47.15</v>
      </c>
      <c r="N93">
        <v>7</v>
      </c>
      <c r="O93">
        <v>0</v>
      </c>
      <c r="P93">
        <v>4896</v>
      </c>
      <c r="Q93">
        <v>779</v>
      </c>
      <c r="R93">
        <v>129</v>
      </c>
      <c r="S93">
        <v>653</v>
      </c>
      <c r="T93">
        <v>0</v>
      </c>
      <c r="U93">
        <v>3335</v>
      </c>
      <c r="W93">
        <v>86.009999999999991</v>
      </c>
      <c r="X93">
        <v>9.9999999999909051E-3</v>
      </c>
    </row>
    <row r="94" spans="1:24" x14ac:dyDescent="0.2">
      <c r="A94">
        <v>2013</v>
      </c>
      <c r="B94">
        <v>7</v>
      </c>
      <c r="C94" t="s">
        <v>503</v>
      </c>
      <c r="D94" t="s">
        <v>504</v>
      </c>
      <c r="E94" t="s">
        <v>227</v>
      </c>
      <c r="F94" t="s">
        <v>228</v>
      </c>
      <c r="G94">
        <v>376</v>
      </c>
      <c r="H94">
        <v>133</v>
      </c>
      <c r="I94">
        <v>29.04</v>
      </c>
      <c r="J94">
        <v>4.54</v>
      </c>
      <c r="K94">
        <v>17.62</v>
      </c>
      <c r="L94">
        <v>0</v>
      </c>
      <c r="M94">
        <v>81.81</v>
      </c>
      <c r="N94">
        <v>8</v>
      </c>
      <c r="O94">
        <v>0</v>
      </c>
      <c r="P94">
        <v>10318</v>
      </c>
      <c r="Q94">
        <v>2074</v>
      </c>
      <c r="R94">
        <v>191</v>
      </c>
      <c r="S94">
        <v>744</v>
      </c>
      <c r="T94">
        <v>0</v>
      </c>
      <c r="U94">
        <v>7309</v>
      </c>
      <c r="W94">
        <v>133.01</v>
      </c>
      <c r="X94">
        <v>9.9999999999909051E-3</v>
      </c>
    </row>
    <row r="95" spans="1:24" x14ac:dyDescent="0.2">
      <c r="A95">
        <v>2013</v>
      </c>
      <c r="B95">
        <v>5</v>
      </c>
      <c r="C95" t="s">
        <v>503</v>
      </c>
      <c r="D95" t="s">
        <v>504</v>
      </c>
      <c r="E95" t="s">
        <v>65</v>
      </c>
      <c r="F95" t="s">
        <v>66</v>
      </c>
      <c r="G95">
        <v>372</v>
      </c>
      <c r="H95">
        <v>59</v>
      </c>
      <c r="I95">
        <v>12.06</v>
      </c>
      <c r="J95">
        <v>2</v>
      </c>
      <c r="K95">
        <v>14.02</v>
      </c>
      <c r="L95">
        <v>0</v>
      </c>
      <c r="M95">
        <v>30.92</v>
      </c>
      <c r="N95">
        <v>0</v>
      </c>
      <c r="O95">
        <v>0</v>
      </c>
      <c r="P95">
        <v>2605</v>
      </c>
      <c r="Q95">
        <v>820</v>
      </c>
      <c r="R95">
        <v>55</v>
      </c>
      <c r="S95">
        <v>385</v>
      </c>
      <c r="T95">
        <v>0</v>
      </c>
      <c r="U95">
        <v>1345</v>
      </c>
      <c r="W95">
        <v>59</v>
      </c>
      <c r="X95">
        <v>0</v>
      </c>
    </row>
    <row r="96" spans="1:24" x14ac:dyDescent="0.2">
      <c r="A96">
        <v>2013</v>
      </c>
      <c r="B96">
        <v>7</v>
      </c>
      <c r="C96" t="s">
        <v>503</v>
      </c>
      <c r="D96" t="s">
        <v>504</v>
      </c>
      <c r="E96" t="s">
        <v>35</v>
      </c>
      <c r="F96" t="s">
        <v>36</v>
      </c>
      <c r="G96">
        <v>372</v>
      </c>
      <c r="H96">
        <v>88</v>
      </c>
      <c r="I96">
        <v>23.87</v>
      </c>
      <c r="J96">
        <v>3.15</v>
      </c>
      <c r="K96">
        <v>22.18</v>
      </c>
      <c r="L96">
        <v>0</v>
      </c>
      <c r="M96">
        <v>38.799999999999997</v>
      </c>
      <c r="N96">
        <v>5</v>
      </c>
      <c r="O96">
        <v>0</v>
      </c>
      <c r="P96">
        <v>5945</v>
      </c>
      <c r="Q96">
        <v>977</v>
      </c>
      <c r="R96">
        <v>435</v>
      </c>
      <c r="S96">
        <v>1436</v>
      </c>
      <c r="T96">
        <v>0</v>
      </c>
      <c r="U96">
        <v>3097</v>
      </c>
      <c r="W96">
        <v>88</v>
      </c>
      <c r="X96">
        <v>0</v>
      </c>
    </row>
    <row r="97" spans="1:24" x14ac:dyDescent="0.2">
      <c r="A97">
        <v>2013</v>
      </c>
      <c r="B97">
        <v>1</v>
      </c>
      <c r="C97" t="s">
        <v>503</v>
      </c>
      <c r="D97" t="s">
        <v>504</v>
      </c>
      <c r="E97" t="s">
        <v>227</v>
      </c>
      <c r="F97" t="s">
        <v>228</v>
      </c>
      <c r="G97">
        <v>371</v>
      </c>
      <c r="H97">
        <v>31</v>
      </c>
      <c r="I97">
        <v>4.16</v>
      </c>
      <c r="J97">
        <v>0</v>
      </c>
      <c r="K97">
        <v>6.29</v>
      </c>
      <c r="L97">
        <v>0</v>
      </c>
      <c r="M97">
        <v>20.55</v>
      </c>
      <c r="N97">
        <v>0</v>
      </c>
      <c r="O97">
        <v>1</v>
      </c>
      <c r="P97">
        <v>1437</v>
      </c>
      <c r="Q97">
        <v>168</v>
      </c>
      <c r="R97">
        <v>0</v>
      </c>
      <c r="S97">
        <v>182</v>
      </c>
      <c r="T97">
        <v>0</v>
      </c>
      <c r="U97">
        <v>1087</v>
      </c>
      <c r="W97">
        <v>31</v>
      </c>
      <c r="X97">
        <v>0</v>
      </c>
    </row>
    <row r="98" spans="1:24" x14ac:dyDescent="0.2">
      <c r="A98">
        <v>2013</v>
      </c>
      <c r="B98">
        <v>6</v>
      </c>
      <c r="C98" t="s">
        <v>503</v>
      </c>
      <c r="D98" t="s">
        <v>504</v>
      </c>
      <c r="E98" t="s">
        <v>67</v>
      </c>
      <c r="F98" t="s">
        <v>68</v>
      </c>
      <c r="G98">
        <v>371</v>
      </c>
      <c r="H98">
        <v>137</v>
      </c>
      <c r="I98">
        <v>27.87</v>
      </c>
      <c r="J98">
        <v>7.52</v>
      </c>
      <c r="K98">
        <v>56.1</v>
      </c>
      <c r="L98">
        <v>0</v>
      </c>
      <c r="M98">
        <v>45.51</v>
      </c>
      <c r="N98">
        <v>16</v>
      </c>
      <c r="O98">
        <v>0</v>
      </c>
      <c r="P98">
        <v>10146</v>
      </c>
      <c r="Q98">
        <v>1634</v>
      </c>
      <c r="R98">
        <v>638</v>
      </c>
      <c r="S98">
        <v>4255</v>
      </c>
      <c r="T98">
        <v>0</v>
      </c>
      <c r="U98">
        <v>3619</v>
      </c>
      <c r="W98">
        <v>137</v>
      </c>
      <c r="X98">
        <v>0</v>
      </c>
    </row>
    <row r="99" spans="1:24" x14ac:dyDescent="0.2">
      <c r="A99">
        <v>2013</v>
      </c>
      <c r="B99">
        <v>4</v>
      </c>
      <c r="C99" t="s">
        <v>503</v>
      </c>
      <c r="D99" t="s">
        <v>504</v>
      </c>
      <c r="E99" t="s">
        <v>49</v>
      </c>
      <c r="F99" t="s">
        <v>50</v>
      </c>
      <c r="G99">
        <v>369</v>
      </c>
      <c r="H99">
        <v>65</v>
      </c>
      <c r="I99">
        <v>19.64</v>
      </c>
      <c r="J99">
        <v>1</v>
      </c>
      <c r="K99">
        <v>21.85</v>
      </c>
      <c r="L99">
        <v>0</v>
      </c>
      <c r="M99">
        <v>22.51</v>
      </c>
      <c r="N99">
        <v>4</v>
      </c>
      <c r="O99">
        <v>0</v>
      </c>
      <c r="P99">
        <v>3477</v>
      </c>
      <c r="Q99">
        <v>812</v>
      </c>
      <c r="R99">
        <v>31</v>
      </c>
      <c r="S99">
        <v>875</v>
      </c>
      <c r="T99">
        <v>0</v>
      </c>
      <c r="U99">
        <v>1759</v>
      </c>
      <c r="W99">
        <v>65</v>
      </c>
      <c r="X99">
        <v>0</v>
      </c>
    </row>
    <row r="100" spans="1:24" x14ac:dyDescent="0.2">
      <c r="A100">
        <v>2013</v>
      </c>
      <c r="B100">
        <v>7</v>
      </c>
      <c r="C100" t="s">
        <v>503</v>
      </c>
      <c r="D100" t="s">
        <v>504</v>
      </c>
      <c r="E100" t="s">
        <v>87</v>
      </c>
      <c r="F100" t="s">
        <v>88</v>
      </c>
      <c r="G100">
        <v>368</v>
      </c>
      <c r="H100">
        <v>108</v>
      </c>
      <c r="I100">
        <v>26.07</v>
      </c>
      <c r="J100">
        <v>6.58</v>
      </c>
      <c r="K100">
        <v>19.11</v>
      </c>
      <c r="L100">
        <v>0</v>
      </c>
      <c r="M100">
        <v>56.24</v>
      </c>
      <c r="N100">
        <v>3</v>
      </c>
      <c r="O100">
        <v>1</v>
      </c>
      <c r="P100">
        <v>5891</v>
      </c>
      <c r="Q100">
        <v>1344</v>
      </c>
      <c r="R100">
        <v>483</v>
      </c>
      <c r="S100">
        <v>660</v>
      </c>
      <c r="T100">
        <v>0</v>
      </c>
      <c r="U100">
        <v>3404</v>
      </c>
      <c r="W100">
        <v>108</v>
      </c>
      <c r="X100">
        <v>0</v>
      </c>
    </row>
    <row r="101" spans="1:24" x14ac:dyDescent="0.2">
      <c r="A101">
        <v>2013</v>
      </c>
      <c r="B101">
        <v>11</v>
      </c>
      <c r="C101" t="s">
        <v>503</v>
      </c>
      <c r="D101" t="s">
        <v>504</v>
      </c>
      <c r="E101" t="s">
        <v>65</v>
      </c>
      <c r="F101" t="s">
        <v>66</v>
      </c>
      <c r="G101">
        <v>365</v>
      </c>
      <c r="H101">
        <v>49</v>
      </c>
      <c r="I101">
        <v>12.32</v>
      </c>
      <c r="J101">
        <v>0.95</v>
      </c>
      <c r="K101">
        <v>7.01</v>
      </c>
      <c r="L101">
        <v>0</v>
      </c>
      <c r="M101">
        <v>28.72</v>
      </c>
      <c r="N101">
        <v>1</v>
      </c>
      <c r="O101">
        <v>0</v>
      </c>
      <c r="P101">
        <v>2196</v>
      </c>
      <c r="Q101">
        <v>486</v>
      </c>
      <c r="R101">
        <v>56</v>
      </c>
      <c r="S101">
        <v>192</v>
      </c>
      <c r="T101">
        <v>0</v>
      </c>
      <c r="U101">
        <v>1462</v>
      </c>
      <c r="W101">
        <v>49</v>
      </c>
      <c r="X101">
        <v>0</v>
      </c>
    </row>
    <row r="102" spans="1:24" x14ac:dyDescent="0.2">
      <c r="A102">
        <v>2013</v>
      </c>
      <c r="B102">
        <v>6</v>
      </c>
      <c r="C102" t="s">
        <v>503</v>
      </c>
      <c r="D102" t="s">
        <v>504</v>
      </c>
      <c r="E102" t="s">
        <v>227</v>
      </c>
      <c r="F102" t="s">
        <v>228</v>
      </c>
      <c r="G102">
        <v>365</v>
      </c>
      <c r="H102">
        <v>133</v>
      </c>
      <c r="I102">
        <v>16.22</v>
      </c>
      <c r="J102">
        <v>6.54</v>
      </c>
      <c r="K102">
        <v>22.4</v>
      </c>
      <c r="L102">
        <v>0</v>
      </c>
      <c r="M102">
        <v>87.84</v>
      </c>
      <c r="N102">
        <v>14</v>
      </c>
      <c r="O102">
        <v>1</v>
      </c>
      <c r="P102">
        <v>9672</v>
      </c>
      <c r="Q102">
        <v>1126</v>
      </c>
      <c r="R102">
        <v>598</v>
      </c>
      <c r="S102">
        <v>1126</v>
      </c>
      <c r="T102">
        <v>0</v>
      </c>
      <c r="U102">
        <v>6822</v>
      </c>
      <c r="W102">
        <v>133</v>
      </c>
      <c r="X102">
        <v>0</v>
      </c>
    </row>
    <row r="103" spans="1:24" x14ac:dyDescent="0.2">
      <c r="A103">
        <v>2013</v>
      </c>
      <c r="B103">
        <v>5</v>
      </c>
      <c r="C103" t="s">
        <v>503</v>
      </c>
      <c r="D103" t="s">
        <v>504</v>
      </c>
      <c r="E103" t="s">
        <v>227</v>
      </c>
      <c r="F103" t="s">
        <v>228</v>
      </c>
      <c r="G103">
        <v>364</v>
      </c>
      <c r="H103">
        <v>68</v>
      </c>
      <c r="I103">
        <v>19.809999999999999</v>
      </c>
      <c r="J103">
        <v>0</v>
      </c>
      <c r="K103">
        <v>17.64</v>
      </c>
      <c r="L103">
        <v>0</v>
      </c>
      <c r="M103">
        <v>30.55</v>
      </c>
      <c r="N103">
        <v>3</v>
      </c>
      <c r="O103">
        <v>0</v>
      </c>
      <c r="P103">
        <v>3690</v>
      </c>
      <c r="Q103">
        <v>783</v>
      </c>
      <c r="R103">
        <v>0</v>
      </c>
      <c r="S103">
        <v>747</v>
      </c>
      <c r="T103">
        <v>0</v>
      </c>
      <c r="U103">
        <v>2160</v>
      </c>
      <c r="W103">
        <v>68</v>
      </c>
      <c r="X103">
        <v>0</v>
      </c>
    </row>
    <row r="104" spans="1:24" x14ac:dyDescent="0.2">
      <c r="A104">
        <v>2013</v>
      </c>
      <c r="B104">
        <v>1</v>
      </c>
      <c r="C104" t="s">
        <v>503</v>
      </c>
      <c r="D104" t="s">
        <v>504</v>
      </c>
      <c r="E104" t="s">
        <v>35</v>
      </c>
      <c r="F104" t="s">
        <v>36</v>
      </c>
      <c r="G104">
        <v>363</v>
      </c>
      <c r="H104">
        <v>30</v>
      </c>
      <c r="I104">
        <v>5.88</v>
      </c>
      <c r="J104">
        <v>0</v>
      </c>
      <c r="K104">
        <v>11.62</v>
      </c>
      <c r="L104">
        <v>0</v>
      </c>
      <c r="M104">
        <v>12.5</v>
      </c>
      <c r="N104">
        <v>4</v>
      </c>
      <c r="O104">
        <v>2</v>
      </c>
      <c r="P104">
        <v>1749</v>
      </c>
      <c r="Q104">
        <v>148</v>
      </c>
      <c r="R104">
        <v>0</v>
      </c>
      <c r="S104">
        <v>616</v>
      </c>
      <c r="T104">
        <v>0</v>
      </c>
      <c r="U104">
        <v>985</v>
      </c>
      <c r="W104">
        <v>30</v>
      </c>
      <c r="X104">
        <v>0</v>
      </c>
    </row>
    <row r="105" spans="1:24" x14ac:dyDescent="0.2">
      <c r="A105">
        <v>2013</v>
      </c>
      <c r="B105">
        <v>8</v>
      </c>
      <c r="C105" t="s">
        <v>503</v>
      </c>
      <c r="D105" t="s">
        <v>504</v>
      </c>
      <c r="E105" t="s">
        <v>227</v>
      </c>
      <c r="F105" t="s">
        <v>228</v>
      </c>
      <c r="G105">
        <v>362</v>
      </c>
      <c r="H105">
        <v>92</v>
      </c>
      <c r="I105">
        <v>18.45</v>
      </c>
      <c r="J105">
        <v>3.35</v>
      </c>
      <c r="K105">
        <v>25.93</v>
      </c>
      <c r="L105">
        <v>0</v>
      </c>
      <c r="M105">
        <v>44.26</v>
      </c>
      <c r="N105">
        <v>5</v>
      </c>
      <c r="O105">
        <v>0</v>
      </c>
      <c r="P105">
        <v>5186</v>
      </c>
      <c r="Q105">
        <v>745</v>
      </c>
      <c r="R105">
        <v>137</v>
      </c>
      <c r="S105">
        <v>1295</v>
      </c>
      <c r="T105">
        <v>0</v>
      </c>
      <c r="U105">
        <v>3009</v>
      </c>
      <c r="W105">
        <v>91.990000000000009</v>
      </c>
      <c r="X105">
        <v>-9.9999999999909051E-3</v>
      </c>
    </row>
    <row r="106" spans="1:24" x14ac:dyDescent="0.2">
      <c r="A106">
        <v>2013</v>
      </c>
      <c r="B106">
        <v>3</v>
      </c>
      <c r="C106" t="s">
        <v>503</v>
      </c>
      <c r="D106" t="s">
        <v>504</v>
      </c>
      <c r="E106" t="s">
        <v>35</v>
      </c>
      <c r="F106" t="s">
        <v>36</v>
      </c>
      <c r="G106">
        <v>362</v>
      </c>
      <c r="H106">
        <v>45</v>
      </c>
      <c r="I106">
        <v>14.63</v>
      </c>
      <c r="J106">
        <v>0</v>
      </c>
      <c r="K106">
        <v>13.92</v>
      </c>
      <c r="L106">
        <v>0</v>
      </c>
      <c r="M106">
        <v>16.440000000000001</v>
      </c>
      <c r="N106">
        <v>10</v>
      </c>
      <c r="O106">
        <v>0</v>
      </c>
      <c r="P106">
        <v>2684</v>
      </c>
      <c r="Q106">
        <v>1012</v>
      </c>
      <c r="R106">
        <v>0</v>
      </c>
      <c r="S106">
        <v>442</v>
      </c>
      <c r="T106">
        <v>0</v>
      </c>
      <c r="U106">
        <v>1230</v>
      </c>
      <c r="W106">
        <v>44.99</v>
      </c>
      <c r="X106">
        <v>-9.9999999999980105E-3</v>
      </c>
    </row>
    <row r="107" spans="1:24" x14ac:dyDescent="0.2">
      <c r="A107">
        <v>2013</v>
      </c>
      <c r="B107">
        <v>10</v>
      </c>
      <c r="C107" t="s">
        <v>503</v>
      </c>
      <c r="D107" t="s">
        <v>504</v>
      </c>
      <c r="E107" t="s">
        <v>161</v>
      </c>
      <c r="F107" t="s">
        <v>162</v>
      </c>
      <c r="G107">
        <v>361</v>
      </c>
      <c r="H107">
        <v>43</v>
      </c>
      <c r="I107">
        <v>13.92</v>
      </c>
      <c r="J107">
        <v>0</v>
      </c>
      <c r="K107">
        <v>16.510000000000002</v>
      </c>
      <c r="L107">
        <v>0</v>
      </c>
      <c r="M107">
        <v>12.58</v>
      </c>
      <c r="N107">
        <v>1</v>
      </c>
      <c r="O107">
        <v>1</v>
      </c>
      <c r="P107">
        <v>1582</v>
      </c>
      <c r="Q107">
        <v>434</v>
      </c>
      <c r="R107">
        <v>0</v>
      </c>
      <c r="S107">
        <v>404</v>
      </c>
      <c r="T107">
        <v>0</v>
      </c>
      <c r="U107">
        <v>744</v>
      </c>
      <c r="W107">
        <v>43.01</v>
      </c>
      <c r="X107">
        <v>9.9999999999980105E-3</v>
      </c>
    </row>
    <row r="108" spans="1:24" x14ac:dyDescent="0.2">
      <c r="A108">
        <v>2013</v>
      </c>
      <c r="B108">
        <v>5</v>
      </c>
      <c r="C108" t="s">
        <v>503</v>
      </c>
      <c r="D108" t="s">
        <v>504</v>
      </c>
      <c r="E108" t="s">
        <v>35</v>
      </c>
      <c r="F108" t="s">
        <v>36</v>
      </c>
      <c r="G108">
        <v>360</v>
      </c>
      <c r="H108">
        <v>49</v>
      </c>
      <c r="I108">
        <v>15.48</v>
      </c>
      <c r="J108">
        <v>1</v>
      </c>
      <c r="K108">
        <v>17.72</v>
      </c>
      <c r="L108">
        <v>0</v>
      </c>
      <c r="M108">
        <v>14.8</v>
      </c>
      <c r="N108">
        <v>2</v>
      </c>
      <c r="O108">
        <v>0</v>
      </c>
      <c r="P108">
        <v>2513</v>
      </c>
      <c r="Q108">
        <v>547</v>
      </c>
      <c r="R108">
        <v>18</v>
      </c>
      <c r="S108">
        <v>1043</v>
      </c>
      <c r="T108">
        <v>0</v>
      </c>
      <c r="U108">
        <v>905</v>
      </c>
      <c r="W108">
        <v>49</v>
      </c>
      <c r="X108">
        <v>0</v>
      </c>
    </row>
    <row r="109" spans="1:24" x14ac:dyDescent="0.2">
      <c r="A109">
        <v>2013</v>
      </c>
      <c r="B109">
        <v>6</v>
      </c>
      <c r="C109" t="s">
        <v>503</v>
      </c>
      <c r="D109" t="s">
        <v>504</v>
      </c>
      <c r="E109" t="s">
        <v>87</v>
      </c>
      <c r="F109" t="s">
        <v>88</v>
      </c>
      <c r="G109">
        <v>359</v>
      </c>
      <c r="H109">
        <v>105</v>
      </c>
      <c r="I109">
        <v>27.91</v>
      </c>
      <c r="J109">
        <v>7.99</v>
      </c>
      <c r="K109">
        <v>18.66</v>
      </c>
      <c r="L109">
        <v>0</v>
      </c>
      <c r="M109">
        <v>50.44</v>
      </c>
      <c r="N109">
        <v>4</v>
      </c>
      <c r="O109">
        <v>0</v>
      </c>
      <c r="P109">
        <v>6737</v>
      </c>
      <c r="Q109">
        <v>1630</v>
      </c>
      <c r="R109">
        <v>588</v>
      </c>
      <c r="S109">
        <v>861</v>
      </c>
      <c r="T109">
        <v>0</v>
      </c>
      <c r="U109">
        <v>3658</v>
      </c>
      <c r="W109">
        <v>105</v>
      </c>
      <c r="X109">
        <v>0</v>
      </c>
    </row>
    <row r="110" spans="1:24" x14ac:dyDescent="0.2">
      <c r="A110">
        <v>2013</v>
      </c>
      <c r="B110">
        <v>6</v>
      </c>
      <c r="C110" t="s">
        <v>503</v>
      </c>
      <c r="D110" t="s">
        <v>504</v>
      </c>
      <c r="E110" t="s">
        <v>35</v>
      </c>
      <c r="F110" t="s">
        <v>36</v>
      </c>
      <c r="G110">
        <v>357</v>
      </c>
      <c r="H110">
        <v>94</v>
      </c>
      <c r="I110">
        <v>14.53</v>
      </c>
      <c r="J110">
        <v>2.84</v>
      </c>
      <c r="K110">
        <v>29.36</v>
      </c>
      <c r="L110">
        <v>0</v>
      </c>
      <c r="M110">
        <v>47.27</v>
      </c>
      <c r="N110">
        <v>9</v>
      </c>
      <c r="O110">
        <v>1</v>
      </c>
      <c r="P110">
        <v>6114</v>
      </c>
      <c r="Q110">
        <v>652</v>
      </c>
      <c r="R110">
        <v>238</v>
      </c>
      <c r="S110">
        <v>1830</v>
      </c>
      <c r="T110">
        <v>0</v>
      </c>
      <c r="U110">
        <v>3394</v>
      </c>
      <c r="W110">
        <v>94</v>
      </c>
      <c r="X110">
        <v>0</v>
      </c>
    </row>
    <row r="111" spans="1:24" x14ac:dyDescent="0.2">
      <c r="A111">
        <v>2013</v>
      </c>
      <c r="B111">
        <v>1</v>
      </c>
      <c r="C111" t="s">
        <v>503</v>
      </c>
      <c r="D111" t="s">
        <v>504</v>
      </c>
      <c r="E111" t="s">
        <v>65</v>
      </c>
      <c r="F111" t="s">
        <v>66</v>
      </c>
      <c r="G111">
        <v>352</v>
      </c>
      <c r="H111">
        <v>32</v>
      </c>
      <c r="I111">
        <v>6.41</v>
      </c>
      <c r="J111">
        <v>0</v>
      </c>
      <c r="K111">
        <v>6.22</v>
      </c>
      <c r="L111">
        <v>0</v>
      </c>
      <c r="M111">
        <v>19.37</v>
      </c>
      <c r="N111">
        <v>0</v>
      </c>
      <c r="O111">
        <v>0</v>
      </c>
      <c r="P111">
        <v>1609</v>
      </c>
      <c r="Q111">
        <v>484</v>
      </c>
      <c r="R111">
        <v>0</v>
      </c>
      <c r="S111">
        <v>139</v>
      </c>
      <c r="T111">
        <v>0</v>
      </c>
      <c r="U111">
        <v>986</v>
      </c>
      <c r="W111">
        <v>32</v>
      </c>
      <c r="X111">
        <v>0</v>
      </c>
    </row>
    <row r="112" spans="1:24" x14ac:dyDescent="0.2">
      <c r="A112">
        <v>2013</v>
      </c>
      <c r="B112">
        <v>2</v>
      </c>
      <c r="C112" t="s">
        <v>503</v>
      </c>
      <c r="D112" t="s">
        <v>504</v>
      </c>
      <c r="E112" t="s">
        <v>227</v>
      </c>
      <c r="F112" t="s">
        <v>228</v>
      </c>
      <c r="G112">
        <v>352</v>
      </c>
      <c r="H112">
        <v>33</v>
      </c>
      <c r="I112">
        <v>7.88</v>
      </c>
      <c r="J112">
        <v>0</v>
      </c>
      <c r="K112">
        <v>8.42</v>
      </c>
      <c r="L112">
        <v>0</v>
      </c>
      <c r="M112">
        <v>16.7</v>
      </c>
      <c r="N112">
        <v>4</v>
      </c>
      <c r="O112">
        <v>1</v>
      </c>
      <c r="P112">
        <v>1231</v>
      </c>
      <c r="Q112">
        <v>256</v>
      </c>
      <c r="R112">
        <v>0</v>
      </c>
      <c r="S112">
        <v>277</v>
      </c>
      <c r="T112">
        <v>0</v>
      </c>
      <c r="U112">
        <v>698</v>
      </c>
      <c r="W112">
        <v>33</v>
      </c>
      <c r="X112">
        <v>0</v>
      </c>
    </row>
    <row r="113" spans="1:24" x14ac:dyDescent="0.2">
      <c r="A113">
        <v>2013</v>
      </c>
      <c r="B113">
        <v>8</v>
      </c>
      <c r="C113" t="s">
        <v>503</v>
      </c>
      <c r="D113" t="s">
        <v>504</v>
      </c>
      <c r="E113" t="s">
        <v>291</v>
      </c>
      <c r="F113" t="s">
        <v>292</v>
      </c>
      <c r="G113">
        <v>350</v>
      </c>
      <c r="H113">
        <v>46</v>
      </c>
      <c r="I113">
        <v>23.6</v>
      </c>
      <c r="J113">
        <v>0</v>
      </c>
      <c r="K113">
        <v>7.83</v>
      </c>
      <c r="L113">
        <v>0</v>
      </c>
      <c r="M113">
        <v>14.57</v>
      </c>
      <c r="N113">
        <v>1</v>
      </c>
      <c r="O113">
        <v>1</v>
      </c>
      <c r="P113">
        <v>2279</v>
      </c>
      <c r="Q113">
        <v>1349</v>
      </c>
      <c r="R113">
        <v>0</v>
      </c>
      <c r="S113">
        <v>198</v>
      </c>
      <c r="T113">
        <v>0</v>
      </c>
      <c r="U113">
        <v>732</v>
      </c>
      <c r="W113">
        <v>46</v>
      </c>
      <c r="X113">
        <v>0</v>
      </c>
    </row>
    <row r="114" spans="1:24" x14ac:dyDescent="0.2">
      <c r="A114">
        <v>2013</v>
      </c>
      <c r="B114">
        <v>8</v>
      </c>
      <c r="C114" t="s">
        <v>503</v>
      </c>
      <c r="D114" t="s">
        <v>504</v>
      </c>
      <c r="E114" t="s">
        <v>35</v>
      </c>
      <c r="F114" t="s">
        <v>36</v>
      </c>
      <c r="G114">
        <v>350</v>
      </c>
      <c r="H114">
        <v>45</v>
      </c>
      <c r="I114">
        <v>14.51</v>
      </c>
      <c r="J114">
        <v>0.94</v>
      </c>
      <c r="K114">
        <v>10.53</v>
      </c>
      <c r="L114">
        <v>0</v>
      </c>
      <c r="M114">
        <v>19.02</v>
      </c>
      <c r="N114">
        <v>1</v>
      </c>
      <c r="O114">
        <v>0</v>
      </c>
      <c r="P114">
        <v>1669</v>
      </c>
      <c r="Q114">
        <v>440</v>
      </c>
      <c r="R114">
        <v>47</v>
      </c>
      <c r="S114">
        <v>398</v>
      </c>
      <c r="T114">
        <v>0</v>
      </c>
      <c r="U114">
        <v>784</v>
      </c>
      <c r="W114">
        <v>45</v>
      </c>
      <c r="X114">
        <v>0</v>
      </c>
    </row>
    <row r="115" spans="1:24" x14ac:dyDescent="0.2">
      <c r="A115">
        <v>2013</v>
      </c>
      <c r="B115">
        <v>4</v>
      </c>
      <c r="C115" t="s">
        <v>503</v>
      </c>
      <c r="D115" t="s">
        <v>504</v>
      </c>
      <c r="E115" t="s">
        <v>35</v>
      </c>
      <c r="F115" t="s">
        <v>36</v>
      </c>
      <c r="G115">
        <v>350</v>
      </c>
      <c r="H115">
        <v>41</v>
      </c>
      <c r="I115">
        <v>5.6</v>
      </c>
      <c r="J115">
        <v>0</v>
      </c>
      <c r="K115">
        <v>18.36</v>
      </c>
      <c r="L115">
        <v>0</v>
      </c>
      <c r="M115">
        <v>17.04</v>
      </c>
      <c r="N115">
        <v>2</v>
      </c>
      <c r="O115">
        <v>0</v>
      </c>
      <c r="P115">
        <v>1789</v>
      </c>
      <c r="Q115">
        <v>203</v>
      </c>
      <c r="R115">
        <v>0</v>
      </c>
      <c r="S115">
        <v>828</v>
      </c>
      <c r="T115">
        <v>0</v>
      </c>
      <c r="U115">
        <v>758</v>
      </c>
      <c r="W115">
        <v>41</v>
      </c>
      <c r="X115">
        <v>0</v>
      </c>
    </row>
    <row r="116" spans="1:24" x14ac:dyDescent="0.2">
      <c r="A116">
        <v>2013</v>
      </c>
      <c r="B116">
        <v>9</v>
      </c>
      <c r="C116" t="s">
        <v>503</v>
      </c>
      <c r="D116" t="s">
        <v>504</v>
      </c>
      <c r="E116" t="s">
        <v>161</v>
      </c>
      <c r="F116" t="s">
        <v>162</v>
      </c>
      <c r="G116">
        <v>346</v>
      </c>
      <c r="H116">
        <v>28</v>
      </c>
      <c r="I116">
        <v>5.94</v>
      </c>
      <c r="J116">
        <v>1</v>
      </c>
      <c r="K116">
        <v>9.75</v>
      </c>
      <c r="L116">
        <v>0</v>
      </c>
      <c r="M116">
        <v>11.32</v>
      </c>
      <c r="N116">
        <v>3</v>
      </c>
      <c r="O116">
        <v>1</v>
      </c>
      <c r="P116">
        <v>1469</v>
      </c>
      <c r="Q116">
        <v>270</v>
      </c>
      <c r="R116">
        <v>42</v>
      </c>
      <c r="S116">
        <v>295</v>
      </c>
      <c r="T116">
        <v>0</v>
      </c>
      <c r="U116">
        <v>862</v>
      </c>
      <c r="W116">
        <v>28.01</v>
      </c>
      <c r="X116">
        <v>1.0000000000001563E-2</v>
      </c>
    </row>
    <row r="117" spans="1:24" x14ac:dyDescent="0.2">
      <c r="A117">
        <v>2013</v>
      </c>
      <c r="B117">
        <v>1</v>
      </c>
      <c r="C117" t="s">
        <v>503</v>
      </c>
      <c r="D117" t="s">
        <v>504</v>
      </c>
      <c r="E117" t="s">
        <v>87</v>
      </c>
      <c r="F117" t="s">
        <v>88</v>
      </c>
      <c r="G117">
        <v>342</v>
      </c>
      <c r="H117">
        <v>18</v>
      </c>
      <c r="I117">
        <v>8.07</v>
      </c>
      <c r="J117">
        <v>0</v>
      </c>
      <c r="K117">
        <v>3.29</v>
      </c>
      <c r="L117">
        <v>0</v>
      </c>
      <c r="M117">
        <v>6.64</v>
      </c>
      <c r="N117">
        <v>0</v>
      </c>
      <c r="O117">
        <v>1</v>
      </c>
      <c r="P117">
        <v>867</v>
      </c>
      <c r="Q117">
        <v>313</v>
      </c>
      <c r="R117">
        <v>0</v>
      </c>
      <c r="S117">
        <v>85</v>
      </c>
      <c r="T117">
        <v>0</v>
      </c>
      <c r="U117">
        <v>469</v>
      </c>
      <c r="W117">
        <v>18</v>
      </c>
      <c r="X117">
        <v>0</v>
      </c>
    </row>
    <row r="118" spans="1:24" x14ac:dyDescent="0.2">
      <c r="A118">
        <v>2013</v>
      </c>
      <c r="B118">
        <v>9</v>
      </c>
      <c r="C118" t="s">
        <v>503</v>
      </c>
      <c r="D118" t="s">
        <v>504</v>
      </c>
      <c r="E118" t="s">
        <v>227</v>
      </c>
      <c r="F118" t="s">
        <v>228</v>
      </c>
      <c r="G118">
        <v>336</v>
      </c>
      <c r="H118">
        <v>47</v>
      </c>
      <c r="I118">
        <v>14.2</v>
      </c>
      <c r="J118">
        <v>2</v>
      </c>
      <c r="K118">
        <v>8.32</v>
      </c>
      <c r="L118">
        <v>0</v>
      </c>
      <c r="M118">
        <v>22.48</v>
      </c>
      <c r="N118">
        <v>3</v>
      </c>
      <c r="O118">
        <v>0</v>
      </c>
      <c r="P118">
        <v>2633</v>
      </c>
      <c r="Q118">
        <v>805</v>
      </c>
      <c r="R118">
        <v>54</v>
      </c>
      <c r="S118">
        <v>276</v>
      </c>
      <c r="T118">
        <v>0</v>
      </c>
      <c r="U118">
        <v>1498</v>
      </c>
      <c r="W118">
        <v>47</v>
      </c>
      <c r="X118">
        <v>0</v>
      </c>
    </row>
    <row r="119" spans="1:24" x14ac:dyDescent="0.2">
      <c r="A119">
        <v>2013</v>
      </c>
      <c r="B119">
        <v>4</v>
      </c>
      <c r="C119" t="s">
        <v>503</v>
      </c>
      <c r="D119" t="s">
        <v>504</v>
      </c>
      <c r="E119" t="s">
        <v>67</v>
      </c>
      <c r="F119" t="s">
        <v>68</v>
      </c>
      <c r="G119">
        <v>333</v>
      </c>
      <c r="H119">
        <v>62</v>
      </c>
      <c r="I119">
        <v>10.98</v>
      </c>
      <c r="J119">
        <v>0.61</v>
      </c>
      <c r="K119">
        <v>29.71</v>
      </c>
      <c r="L119">
        <v>0</v>
      </c>
      <c r="M119">
        <v>20.7</v>
      </c>
      <c r="N119">
        <v>2</v>
      </c>
      <c r="O119">
        <v>2</v>
      </c>
      <c r="P119">
        <v>3265</v>
      </c>
      <c r="Q119">
        <v>298</v>
      </c>
      <c r="R119">
        <v>27</v>
      </c>
      <c r="S119">
        <v>1627</v>
      </c>
      <c r="T119">
        <v>0</v>
      </c>
      <c r="U119">
        <v>1313</v>
      </c>
      <c r="W119">
        <v>62</v>
      </c>
      <c r="X119">
        <v>0</v>
      </c>
    </row>
    <row r="120" spans="1:24" x14ac:dyDescent="0.2">
      <c r="A120">
        <v>2013</v>
      </c>
      <c r="B120">
        <v>10</v>
      </c>
      <c r="C120" t="s">
        <v>503</v>
      </c>
      <c r="D120" t="s">
        <v>504</v>
      </c>
      <c r="E120" t="s">
        <v>35</v>
      </c>
      <c r="F120" t="s">
        <v>36</v>
      </c>
      <c r="G120">
        <v>332</v>
      </c>
      <c r="H120">
        <v>37</v>
      </c>
      <c r="I120">
        <v>15.88</v>
      </c>
      <c r="J120">
        <v>0</v>
      </c>
      <c r="K120">
        <v>10.039999999999999</v>
      </c>
      <c r="L120">
        <v>0</v>
      </c>
      <c r="M120">
        <v>11.08</v>
      </c>
      <c r="N120">
        <v>0</v>
      </c>
      <c r="O120">
        <v>0</v>
      </c>
      <c r="P120">
        <v>1041</v>
      </c>
      <c r="Q120">
        <v>458</v>
      </c>
      <c r="R120">
        <v>0</v>
      </c>
      <c r="S120">
        <v>263</v>
      </c>
      <c r="T120">
        <v>0</v>
      </c>
      <c r="U120">
        <v>320</v>
      </c>
      <c r="W120">
        <v>37</v>
      </c>
      <c r="X120">
        <v>0</v>
      </c>
    </row>
    <row r="121" spans="1:24" x14ac:dyDescent="0.2">
      <c r="A121">
        <v>2013</v>
      </c>
      <c r="B121">
        <v>2</v>
      </c>
      <c r="C121" t="s">
        <v>503</v>
      </c>
      <c r="D121" t="s">
        <v>504</v>
      </c>
      <c r="E121" t="s">
        <v>87</v>
      </c>
      <c r="F121" t="s">
        <v>88</v>
      </c>
      <c r="G121">
        <v>332</v>
      </c>
      <c r="H121">
        <v>42</v>
      </c>
      <c r="I121">
        <v>11.88</v>
      </c>
      <c r="J121">
        <v>0</v>
      </c>
      <c r="K121">
        <v>8.1999999999999993</v>
      </c>
      <c r="L121">
        <v>0</v>
      </c>
      <c r="M121">
        <v>21.92</v>
      </c>
      <c r="N121">
        <v>1</v>
      </c>
      <c r="O121">
        <v>0</v>
      </c>
      <c r="P121">
        <v>2857</v>
      </c>
      <c r="Q121">
        <v>994</v>
      </c>
      <c r="R121">
        <v>0</v>
      </c>
      <c r="S121">
        <v>232</v>
      </c>
      <c r="T121">
        <v>0</v>
      </c>
      <c r="U121">
        <v>1631</v>
      </c>
      <c r="W121">
        <v>42</v>
      </c>
      <c r="X121">
        <v>0</v>
      </c>
    </row>
    <row r="122" spans="1:24" x14ac:dyDescent="0.2">
      <c r="A122">
        <v>2013</v>
      </c>
      <c r="B122">
        <v>9</v>
      </c>
      <c r="C122" t="s">
        <v>503</v>
      </c>
      <c r="D122" t="s">
        <v>504</v>
      </c>
      <c r="E122" t="s">
        <v>35</v>
      </c>
      <c r="F122" t="s">
        <v>36</v>
      </c>
      <c r="G122">
        <v>330</v>
      </c>
      <c r="H122">
        <v>40</v>
      </c>
      <c r="I122">
        <v>11.42</v>
      </c>
      <c r="J122">
        <v>1.6</v>
      </c>
      <c r="K122">
        <v>10.56</v>
      </c>
      <c r="L122">
        <v>0</v>
      </c>
      <c r="M122">
        <v>16.420000000000002</v>
      </c>
      <c r="N122">
        <v>3</v>
      </c>
      <c r="O122">
        <v>0</v>
      </c>
      <c r="P122">
        <v>1755</v>
      </c>
      <c r="Q122">
        <v>506</v>
      </c>
      <c r="R122">
        <v>82</v>
      </c>
      <c r="S122">
        <v>466</v>
      </c>
      <c r="T122">
        <v>0</v>
      </c>
      <c r="U122">
        <v>701</v>
      </c>
      <c r="W122">
        <v>40</v>
      </c>
      <c r="X122">
        <v>0</v>
      </c>
    </row>
    <row r="123" spans="1:24" x14ac:dyDescent="0.2">
      <c r="A123">
        <v>2013</v>
      </c>
      <c r="B123">
        <v>5</v>
      </c>
      <c r="C123" t="s">
        <v>503</v>
      </c>
      <c r="D123" t="s">
        <v>504</v>
      </c>
      <c r="E123" t="s">
        <v>79</v>
      </c>
      <c r="F123" t="s">
        <v>80</v>
      </c>
      <c r="G123">
        <v>329</v>
      </c>
      <c r="H123">
        <v>36</v>
      </c>
      <c r="I123">
        <v>11.57</v>
      </c>
      <c r="J123">
        <v>1.25</v>
      </c>
      <c r="K123">
        <v>5.01</v>
      </c>
      <c r="L123">
        <v>0</v>
      </c>
      <c r="M123">
        <v>18.170000000000002</v>
      </c>
      <c r="N123">
        <v>2</v>
      </c>
      <c r="O123">
        <v>1</v>
      </c>
      <c r="P123">
        <v>1810</v>
      </c>
      <c r="Q123">
        <v>411</v>
      </c>
      <c r="R123">
        <v>48</v>
      </c>
      <c r="S123">
        <v>262</v>
      </c>
      <c r="T123">
        <v>0</v>
      </c>
      <c r="U123">
        <v>1089</v>
      </c>
      <c r="W123">
        <v>36</v>
      </c>
      <c r="X123">
        <v>0</v>
      </c>
    </row>
    <row r="124" spans="1:24" x14ac:dyDescent="0.2">
      <c r="A124">
        <v>2013</v>
      </c>
      <c r="B124">
        <v>1</v>
      </c>
      <c r="C124" t="s">
        <v>503</v>
      </c>
      <c r="D124" t="s">
        <v>504</v>
      </c>
      <c r="E124" t="s">
        <v>199</v>
      </c>
      <c r="F124" t="s">
        <v>200</v>
      </c>
      <c r="G124">
        <v>328</v>
      </c>
      <c r="H124">
        <v>51</v>
      </c>
      <c r="I124">
        <v>1.53</v>
      </c>
      <c r="J124">
        <v>0</v>
      </c>
      <c r="K124">
        <v>41.13</v>
      </c>
      <c r="L124">
        <v>0</v>
      </c>
      <c r="M124">
        <v>8.34</v>
      </c>
      <c r="N124">
        <v>4</v>
      </c>
      <c r="O124">
        <v>1</v>
      </c>
      <c r="P124">
        <v>2613</v>
      </c>
      <c r="Q124">
        <v>51</v>
      </c>
      <c r="R124">
        <v>0</v>
      </c>
      <c r="S124">
        <v>2030</v>
      </c>
      <c r="T124">
        <v>0</v>
      </c>
      <c r="U124">
        <v>532</v>
      </c>
      <c r="W124">
        <v>51</v>
      </c>
      <c r="X124">
        <v>0</v>
      </c>
    </row>
    <row r="125" spans="1:24" x14ac:dyDescent="0.2">
      <c r="A125">
        <v>2013</v>
      </c>
      <c r="B125">
        <v>11</v>
      </c>
      <c r="C125" t="s">
        <v>503</v>
      </c>
      <c r="D125" t="s">
        <v>504</v>
      </c>
      <c r="E125" t="s">
        <v>227</v>
      </c>
      <c r="F125" t="s">
        <v>228</v>
      </c>
      <c r="G125">
        <v>326</v>
      </c>
      <c r="H125">
        <v>67</v>
      </c>
      <c r="I125">
        <v>27.22</v>
      </c>
      <c r="J125">
        <v>0</v>
      </c>
      <c r="K125">
        <v>8.32</v>
      </c>
      <c r="L125">
        <v>0</v>
      </c>
      <c r="M125">
        <v>31.46</v>
      </c>
      <c r="N125">
        <v>0</v>
      </c>
      <c r="O125">
        <v>1</v>
      </c>
      <c r="P125">
        <v>3040</v>
      </c>
      <c r="Q125">
        <v>1165</v>
      </c>
      <c r="R125">
        <v>0</v>
      </c>
      <c r="S125">
        <v>296</v>
      </c>
      <c r="T125">
        <v>0</v>
      </c>
      <c r="U125">
        <v>1579</v>
      </c>
      <c r="W125">
        <v>67</v>
      </c>
      <c r="X125">
        <v>0</v>
      </c>
    </row>
    <row r="126" spans="1:24" x14ac:dyDescent="0.2">
      <c r="A126">
        <v>2013</v>
      </c>
      <c r="B126">
        <v>3</v>
      </c>
      <c r="C126" t="s">
        <v>503</v>
      </c>
      <c r="D126" t="s">
        <v>504</v>
      </c>
      <c r="E126" t="s">
        <v>79</v>
      </c>
      <c r="F126" t="s">
        <v>80</v>
      </c>
      <c r="G126">
        <v>326</v>
      </c>
      <c r="H126">
        <v>67</v>
      </c>
      <c r="I126">
        <v>13.08</v>
      </c>
      <c r="J126">
        <v>2</v>
      </c>
      <c r="K126">
        <v>15.34</v>
      </c>
      <c r="L126">
        <v>0</v>
      </c>
      <c r="M126">
        <v>36.58</v>
      </c>
      <c r="N126">
        <v>8</v>
      </c>
      <c r="O126">
        <v>0</v>
      </c>
      <c r="P126">
        <v>4387</v>
      </c>
      <c r="Q126">
        <v>693</v>
      </c>
      <c r="R126">
        <v>462</v>
      </c>
      <c r="S126">
        <v>445</v>
      </c>
      <c r="T126">
        <v>0</v>
      </c>
      <c r="U126">
        <v>2787</v>
      </c>
      <c r="W126">
        <v>67</v>
      </c>
      <c r="X126">
        <v>0</v>
      </c>
    </row>
    <row r="127" spans="1:24" x14ac:dyDescent="0.2">
      <c r="A127">
        <v>2013</v>
      </c>
      <c r="B127">
        <v>2</v>
      </c>
      <c r="C127" t="s">
        <v>503</v>
      </c>
      <c r="D127" t="s">
        <v>504</v>
      </c>
      <c r="E127" t="s">
        <v>35</v>
      </c>
      <c r="F127" t="s">
        <v>36</v>
      </c>
      <c r="G127">
        <v>326</v>
      </c>
      <c r="H127">
        <v>44</v>
      </c>
      <c r="I127">
        <v>4.99</v>
      </c>
      <c r="J127">
        <v>0.03</v>
      </c>
      <c r="K127">
        <v>24.59</v>
      </c>
      <c r="L127">
        <v>0</v>
      </c>
      <c r="M127">
        <v>14.4</v>
      </c>
      <c r="N127">
        <v>12</v>
      </c>
      <c r="O127">
        <v>0</v>
      </c>
      <c r="P127">
        <v>2022</v>
      </c>
      <c r="Q127">
        <v>161</v>
      </c>
      <c r="R127">
        <v>2</v>
      </c>
      <c r="S127">
        <v>1118</v>
      </c>
      <c r="T127">
        <v>0</v>
      </c>
      <c r="U127">
        <v>741</v>
      </c>
      <c r="W127">
        <v>44.01</v>
      </c>
      <c r="X127">
        <v>9.9999999999980105E-3</v>
      </c>
    </row>
    <row r="128" spans="1:24" x14ac:dyDescent="0.2">
      <c r="A128">
        <v>2013</v>
      </c>
      <c r="B128">
        <v>5</v>
      </c>
      <c r="C128" t="s">
        <v>503</v>
      </c>
      <c r="D128" t="s">
        <v>504</v>
      </c>
      <c r="E128" t="s">
        <v>199</v>
      </c>
      <c r="F128" t="s">
        <v>200</v>
      </c>
      <c r="G128">
        <v>325</v>
      </c>
      <c r="H128">
        <v>110</v>
      </c>
      <c r="I128">
        <v>14.19</v>
      </c>
      <c r="J128">
        <v>0</v>
      </c>
      <c r="K128">
        <v>67.86</v>
      </c>
      <c r="L128">
        <v>0</v>
      </c>
      <c r="M128">
        <v>27.94</v>
      </c>
      <c r="N128">
        <v>2</v>
      </c>
      <c r="O128">
        <v>1</v>
      </c>
      <c r="P128">
        <v>7870</v>
      </c>
      <c r="Q128">
        <v>891</v>
      </c>
      <c r="R128">
        <v>0</v>
      </c>
      <c r="S128">
        <v>4353</v>
      </c>
      <c r="T128">
        <v>0</v>
      </c>
      <c r="U128">
        <v>2626</v>
      </c>
      <c r="W128">
        <v>109.99</v>
      </c>
      <c r="X128">
        <v>-1.0000000000005116E-2</v>
      </c>
    </row>
    <row r="129" spans="1:24" x14ac:dyDescent="0.2">
      <c r="A129">
        <v>2013</v>
      </c>
      <c r="B129">
        <v>2</v>
      </c>
      <c r="C129" t="s">
        <v>503</v>
      </c>
      <c r="D129" t="s">
        <v>504</v>
      </c>
      <c r="E129" t="s">
        <v>65</v>
      </c>
      <c r="F129" t="s">
        <v>66</v>
      </c>
      <c r="G129">
        <v>320</v>
      </c>
      <c r="H129">
        <v>44</v>
      </c>
      <c r="I129">
        <v>10.57</v>
      </c>
      <c r="J129">
        <v>0</v>
      </c>
      <c r="K129">
        <v>11.5</v>
      </c>
      <c r="L129">
        <v>0</v>
      </c>
      <c r="M129">
        <v>21.93</v>
      </c>
      <c r="N129">
        <v>5</v>
      </c>
      <c r="O129">
        <v>2</v>
      </c>
      <c r="P129">
        <v>1456</v>
      </c>
      <c r="Q129">
        <v>277</v>
      </c>
      <c r="R129">
        <v>0</v>
      </c>
      <c r="S129">
        <v>326</v>
      </c>
      <c r="T129">
        <v>0</v>
      </c>
      <c r="U129">
        <v>853</v>
      </c>
      <c r="W129">
        <v>44</v>
      </c>
      <c r="X129">
        <v>0</v>
      </c>
    </row>
    <row r="130" spans="1:24" x14ac:dyDescent="0.2">
      <c r="A130">
        <v>2013</v>
      </c>
      <c r="B130">
        <v>4</v>
      </c>
      <c r="C130" t="s">
        <v>503</v>
      </c>
      <c r="D130" t="s">
        <v>504</v>
      </c>
      <c r="E130" t="s">
        <v>79</v>
      </c>
      <c r="F130" t="s">
        <v>80</v>
      </c>
      <c r="G130">
        <v>319</v>
      </c>
      <c r="H130">
        <v>56</v>
      </c>
      <c r="I130">
        <v>9.44</v>
      </c>
      <c r="J130">
        <v>0</v>
      </c>
      <c r="K130">
        <v>17.97</v>
      </c>
      <c r="L130">
        <v>0</v>
      </c>
      <c r="M130">
        <v>28.59</v>
      </c>
      <c r="N130">
        <v>3</v>
      </c>
      <c r="O130">
        <v>2</v>
      </c>
      <c r="P130">
        <v>3364</v>
      </c>
      <c r="Q130">
        <v>310</v>
      </c>
      <c r="R130">
        <v>0</v>
      </c>
      <c r="S130">
        <v>892</v>
      </c>
      <c r="T130">
        <v>0</v>
      </c>
      <c r="U130">
        <v>2162</v>
      </c>
      <c r="W130">
        <v>56</v>
      </c>
      <c r="X130">
        <v>0</v>
      </c>
    </row>
    <row r="131" spans="1:24" x14ac:dyDescent="0.2">
      <c r="A131">
        <v>2013</v>
      </c>
      <c r="B131">
        <v>8</v>
      </c>
      <c r="C131" t="s">
        <v>503</v>
      </c>
      <c r="D131" t="s">
        <v>504</v>
      </c>
      <c r="E131" t="s">
        <v>65</v>
      </c>
      <c r="F131" t="s">
        <v>66</v>
      </c>
      <c r="G131">
        <v>318</v>
      </c>
      <c r="H131">
        <v>63</v>
      </c>
      <c r="I131">
        <v>10.88</v>
      </c>
      <c r="J131">
        <v>3.97</v>
      </c>
      <c r="K131">
        <v>14.67</v>
      </c>
      <c r="L131">
        <v>0</v>
      </c>
      <c r="M131">
        <v>33.479999999999997</v>
      </c>
      <c r="N131">
        <v>3</v>
      </c>
      <c r="O131">
        <v>0</v>
      </c>
      <c r="P131">
        <v>3335</v>
      </c>
      <c r="Q131">
        <v>580</v>
      </c>
      <c r="R131">
        <v>130</v>
      </c>
      <c r="S131">
        <v>763</v>
      </c>
      <c r="T131">
        <v>0</v>
      </c>
      <c r="U131">
        <v>1862</v>
      </c>
      <c r="W131">
        <v>63</v>
      </c>
      <c r="X131">
        <v>0</v>
      </c>
    </row>
    <row r="132" spans="1:24" x14ac:dyDescent="0.2">
      <c r="A132">
        <v>2013</v>
      </c>
      <c r="B132">
        <v>11</v>
      </c>
      <c r="C132" t="s">
        <v>503</v>
      </c>
      <c r="D132" t="s">
        <v>504</v>
      </c>
      <c r="E132" t="s">
        <v>35</v>
      </c>
      <c r="F132" t="s">
        <v>36</v>
      </c>
      <c r="G132">
        <v>316</v>
      </c>
      <c r="H132">
        <v>36</v>
      </c>
      <c r="I132">
        <v>12.43</v>
      </c>
      <c r="J132">
        <v>0.97</v>
      </c>
      <c r="K132">
        <v>4.29</v>
      </c>
      <c r="L132">
        <v>0</v>
      </c>
      <c r="M132">
        <v>18.32</v>
      </c>
      <c r="N132">
        <v>0</v>
      </c>
      <c r="O132">
        <v>0</v>
      </c>
      <c r="P132">
        <v>1736</v>
      </c>
      <c r="Q132">
        <v>387</v>
      </c>
      <c r="R132">
        <v>60</v>
      </c>
      <c r="S132">
        <v>142</v>
      </c>
      <c r="T132">
        <v>0</v>
      </c>
      <c r="U132">
        <v>1147</v>
      </c>
      <c r="W132">
        <v>36.010000000000005</v>
      </c>
      <c r="X132">
        <v>1.0000000000005116E-2</v>
      </c>
    </row>
    <row r="133" spans="1:24" x14ac:dyDescent="0.2">
      <c r="A133">
        <v>2013</v>
      </c>
      <c r="B133">
        <v>3</v>
      </c>
      <c r="C133" t="s">
        <v>503</v>
      </c>
      <c r="D133" t="s">
        <v>504</v>
      </c>
      <c r="E133" t="s">
        <v>199</v>
      </c>
      <c r="F133" t="s">
        <v>200</v>
      </c>
      <c r="G133">
        <v>315</v>
      </c>
      <c r="H133">
        <v>86</v>
      </c>
      <c r="I133">
        <v>10.039999999999999</v>
      </c>
      <c r="J133">
        <v>0.76</v>
      </c>
      <c r="K133">
        <v>46.46</v>
      </c>
      <c r="L133">
        <v>0</v>
      </c>
      <c r="M133">
        <v>28.75</v>
      </c>
      <c r="N133">
        <v>11</v>
      </c>
      <c r="O133">
        <v>3</v>
      </c>
      <c r="P133">
        <v>5403</v>
      </c>
      <c r="Q133">
        <v>439</v>
      </c>
      <c r="R133">
        <v>63</v>
      </c>
      <c r="S133">
        <v>2677</v>
      </c>
      <c r="T133">
        <v>0</v>
      </c>
      <c r="U133">
        <v>2224</v>
      </c>
      <c r="W133">
        <v>86.009999999999991</v>
      </c>
      <c r="X133">
        <v>9.9999999999909051E-3</v>
      </c>
    </row>
    <row r="134" spans="1:24" x14ac:dyDescent="0.2">
      <c r="A134">
        <v>2013</v>
      </c>
      <c r="B134">
        <v>11</v>
      </c>
      <c r="C134" t="s">
        <v>503</v>
      </c>
      <c r="D134" t="s">
        <v>504</v>
      </c>
      <c r="E134" t="s">
        <v>49</v>
      </c>
      <c r="F134" t="s">
        <v>50</v>
      </c>
      <c r="G134">
        <v>312</v>
      </c>
      <c r="H134">
        <v>49</v>
      </c>
      <c r="I134">
        <v>20.239999999999998</v>
      </c>
      <c r="J134">
        <v>0</v>
      </c>
      <c r="K134">
        <v>9.5500000000000007</v>
      </c>
      <c r="L134">
        <v>0</v>
      </c>
      <c r="M134">
        <v>19.21</v>
      </c>
      <c r="N134">
        <v>0</v>
      </c>
      <c r="O134">
        <v>0</v>
      </c>
      <c r="P134">
        <v>2366</v>
      </c>
      <c r="Q134">
        <v>743</v>
      </c>
      <c r="R134">
        <v>0</v>
      </c>
      <c r="S134">
        <v>391</v>
      </c>
      <c r="T134">
        <v>0</v>
      </c>
      <c r="U134">
        <v>1232</v>
      </c>
      <c r="W134">
        <v>49</v>
      </c>
      <c r="X134">
        <v>0</v>
      </c>
    </row>
    <row r="135" spans="1:24" x14ac:dyDescent="0.2">
      <c r="A135">
        <v>2013</v>
      </c>
      <c r="B135">
        <v>4</v>
      </c>
      <c r="C135" t="s">
        <v>503</v>
      </c>
      <c r="D135" t="s">
        <v>504</v>
      </c>
      <c r="E135" t="s">
        <v>199</v>
      </c>
      <c r="F135" t="s">
        <v>200</v>
      </c>
      <c r="G135">
        <v>311</v>
      </c>
      <c r="H135">
        <v>85</v>
      </c>
      <c r="I135">
        <v>10.18</v>
      </c>
      <c r="J135">
        <v>0.79</v>
      </c>
      <c r="K135">
        <v>52.3</v>
      </c>
      <c r="L135">
        <v>0</v>
      </c>
      <c r="M135">
        <v>21.73</v>
      </c>
      <c r="N135">
        <v>4</v>
      </c>
      <c r="O135">
        <v>2</v>
      </c>
      <c r="P135">
        <v>4911</v>
      </c>
      <c r="Q135">
        <v>350</v>
      </c>
      <c r="R135">
        <v>129</v>
      </c>
      <c r="S135">
        <v>3088</v>
      </c>
      <c r="T135">
        <v>0</v>
      </c>
      <c r="U135">
        <v>1344</v>
      </c>
      <c r="W135">
        <v>85</v>
      </c>
      <c r="X135">
        <v>0</v>
      </c>
    </row>
    <row r="136" spans="1:24" x14ac:dyDescent="0.2">
      <c r="A136">
        <v>2013</v>
      </c>
      <c r="B136">
        <v>9</v>
      </c>
      <c r="C136" t="s">
        <v>503</v>
      </c>
      <c r="D136" t="s">
        <v>504</v>
      </c>
      <c r="E136" t="s">
        <v>291</v>
      </c>
      <c r="F136" t="s">
        <v>292</v>
      </c>
      <c r="G136">
        <v>309</v>
      </c>
      <c r="H136">
        <v>31</v>
      </c>
      <c r="I136">
        <v>14.68</v>
      </c>
      <c r="J136">
        <v>1.71</v>
      </c>
      <c r="K136">
        <v>6.88</v>
      </c>
      <c r="L136">
        <v>0</v>
      </c>
      <c r="M136">
        <v>7.72</v>
      </c>
      <c r="N136">
        <v>1</v>
      </c>
      <c r="O136">
        <v>1</v>
      </c>
      <c r="P136">
        <v>1108</v>
      </c>
      <c r="Q136">
        <v>472</v>
      </c>
      <c r="R136">
        <v>123</v>
      </c>
      <c r="S136">
        <v>172</v>
      </c>
      <c r="T136">
        <v>0</v>
      </c>
      <c r="U136">
        <v>341</v>
      </c>
      <c r="W136">
        <v>30.99</v>
      </c>
      <c r="X136">
        <v>-1.0000000000001563E-2</v>
      </c>
    </row>
    <row r="137" spans="1:24" x14ac:dyDescent="0.2">
      <c r="A137">
        <v>2013</v>
      </c>
      <c r="B137">
        <v>10</v>
      </c>
      <c r="C137" t="s">
        <v>503</v>
      </c>
      <c r="D137" t="s">
        <v>504</v>
      </c>
      <c r="E137" t="s">
        <v>49</v>
      </c>
      <c r="F137" t="s">
        <v>50</v>
      </c>
      <c r="G137">
        <v>308</v>
      </c>
      <c r="H137">
        <v>37</v>
      </c>
      <c r="I137">
        <v>18.97</v>
      </c>
      <c r="J137">
        <v>0</v>
      </c>
      <c r="K137">
        <v>9.36</v>
      </c>
      <c r="L137">
        <v>0</v>
      </c>
      <c r="M137">
        <v>8.67</v>
      </c>
      <c r="N137">
        <v>0</v>
      </c>
      <c r="O137">
        <v>1</v>
      </c>
      <c r="P137">
        <v>1432</v>
      </c>
      <c r="Q137">
        <v>719</v>
      </c>
      <c r="R137">
        <v>0</v>
      </c>
      <c r="S137">
        <v>231</v>
      </c>
      <c r="T137">
        <v>0</v>
      </c>
      <c r="U137">
        <v>482</v>
      </c>
      <c r="W137">
        <v>37</v>
      </c>
      <c r="X137">
        <v>0</v>
      </c>
    </row>
    <row r="138" spans="1:24" x14ac:dyDescent="0.2">
      <c r="A138">
        <v>2013</v>
      </c>
      <c r="B138">
        <v>9</v>
      </c>
      <c r="C138" t="s">
        <v>503</v>
      </c>
      <c r="D138" t="s">
        <v>504</v>
      </c>
      <c r="E138" t="s">
        <v>49</v>
      </c>
      <c r="F138" t="s">
        <v>50</v>
      </c>
      <c r="G138">
        <v>307</v>
      </c>
      <c r="H138">
        <v>44</v>
      </c>
      <c r="I138">
        <v>17.86</v>
      </c>
      <c r="J138">
        <v>0.34</v>
      </c>
      <c r="K138">
        <v>17.100000000000001</v>
      </c>
      <c r="L138">
        <v>0</v>
      </c>
      <c r="M138">
        <v>8.6999999999999993</v>
      </c>
      <c r="N138">
        <v>4</v>
      </c>
      <c r="O138">
        <v>0</v>
      </c>
      <c r="P138">
        <v>1672</v>
      </c>
      <c r="Q138">
        <v>628</v>
      </c>
      <c r="R138">
        <v>22</v>
      </c>
      <c r="S138">
        <v>706</v>
      </c>
      <c r="T138">
        <v>0</v>
      </c>
      <c r="U138">
        <v>316</v>
      </c>
      <c r="W138">
        <v>44</v>
      </c>
      <c r="X138">
        <v>0</v>
      </c>
    </row>
    <row r="139" spans="1:24" x14ac:dyDescent="0.2">
      <c r="A139">
        <v>2013</v>
      </c>
      <c r="B139">
        <v>8</v>
      </c>
      <c r="C139" t="s">
        <v>503</v>
      </c>
      <c r="D139" t="s">
        <v>504</v>
      </c>
      <c r="E139" t="s">
        <v>87</v>
      </c>
      <c r="F139" t="s">
        <v>88</v>
      </c>
      <c r="G139">
        <v>304</v>
      </c>
      <c r="H139">
        <v>52</v>
      </c>
      <c r="I139">
        <v>17.670000000000002</v>
      </c>
      <c r="J139">
        <v>1</v>
      </c>
      <c r="K139">
        <v>15.06</v>
      </c>
      <c r="L139">
        <v>0</v>
      </c>
      <c r="M139">
        <v>18.27</v>
      </c>
      <c r="N139">
        <v>3</v>
      </c>
      <c r="O139">
        <v>0</v>
      </c>
      <c r="P139">
        <v>2099</v>
      </c>
      <c r="Q139">
        <v>633</v>
      </c>
      <c r="R139">
        <v>60</v>
      </c>
      <c r="S139">
        <v>445</v>
      </c>
      <c r="T139">
        <v>0</v>
      </c>
      <c r="U139">
        <v>961</v>
      </c>
      <c r="W139">
        <v>52</v>
      </c>
      <c r="X139">
        <v>0</v>
      </c>
    </row>
    <row r="140" spans="1:24" x14ac:dyDescent="0.2">
      <c r="A140">
        <v>2013</v>
      </c>
      <c r="B140">
        <v>10</v>
      </c>
      <c r="C140" t="s">
        <v>503</v>
      </c>
      <c r="D140" t="s">
        <v>504</v>
      </c>
      <c r="E140" t="s">
        <v>227</v>
      </c>
      <c r="F140" t="s">
        <v>228</v>
      </c>
      <c r="G140">
        <v>302</v>
      </c>
      <c r="H140">
        <v>52</v>
      </c>
      <c r="I140">
        <v>14.43</v>
      </c>
      <c r="J140">
        <v>0</v>
      </c>
      <c r="K140">
        <v>13.73</v>
      </c>
      <c r="L140">
        <v>0</v>
      </c>
      <c r="M140">
        <v>23.84</v>
      </c>
      <c r="N140">
        <v>0</v>
      </c>
      <c r="O140">
        <v>2</v>
      </c>
      <c r="P140">
        <v>2264</v>
      </c>
      <c r="Q140">
        <v>489</v>
      </c>
      <c r="R140">
        <v>0</v>
      </c>
      <c r="S140">
        <v>367</v>
      </c>
      <c r="T140">
        <v>0</v>
      </c>
      <c r="U140">
        <v>1408</v>
      </c>
      <c r="W140">
        <v>52</v>
      </c>
      <c r="X140">
        <v>0</v>
      </c>
    </row>
    <row r="141" spans="1:24" x14ac:dyDescent="0.2">
      <c r="A141">
        <v>2013</v>
      </c>
      <c r="B141">
        <v>11</v>
      </c>
      <c r="C141" t="s">
        <v>503</v>
      </c>
      <c r="D141" t="s">
        <v>504</v>
      </c>
      <c r="E141" t="s">
        <v>161</v>
      </c>
      <c r="F141" t="s">
        <v>162</v>
      </c>
      <c r="G141">
        <v>300</v>
      </c>
      <c r="H141">
        <v>26</v>
      </c>
      <c r="I141">
        <v>10.06</v>
      </c>
      <c r="J141">
        <v>1</v>
      </c>
      <c r="K141">
        <v>4.28</v>
      </c>
      <c r="L141">
        <v>0</v>
      </c>
      <c r="M141">
        <v>10.66</v>
      </c>
      <c r="N141">
        <v>0</v>
      </c>
      <c r="O141">
        <v>1</v>
      </c>
      <c r="P141">
        <v>887</v>
      </c>
      <c r="Q141">
        <v>258</v>
      </c>
      <c r="R141">
        <v>47</v>
      </c>
      <c r="S141">
        <v>105</v>
      </c>
      <c r="T141">
        <v>0</v>
      </c>
      <c r="U141">
        <v>477</v>
      </c>
      <c r="W141">
        <v>26</v>
      </c>
      <c r="X141">
        <v>0</v>
      </c>
    </row>
    <row r="142" spans="1:24" x14ac:dyDescent="0.2">
      <c r="A142">
        <v>2013</v>
      </c>
      <c r="B142">
        <v>8</v>
      </c>
      <c r="C142" t="s">
        <v>503</v>
      </c>
      <c r="D142" t="s">
        <v>504</v>
      </c>
      <c r="E142" t="s">
        <v>67</v>
      </c>
      <c r="F142" t="s">
        <v>68</v>
      </c>
      <c r="G142">
        <v>300</v>
      </c>
      <c r="H142">
        <v>94</v>
      </c>
      <c r="I142">
        <v>23.35</v>
      </c>
      <c r="J142">
        <v>0.84</v>
      </c>
      <c r="K142">
        <v>43.78</v>
      </c>
      <c r="L142">
        <v>0</v>
      </c>
      <c r="M142">
        <v>26.03</v>
      </c>
      <c r="N142">
        <v>2</v>
      </c>
      <c r="O142">
        <v>2</v>
      </c>
      <c r="P142">
        <v>5226</v>
      </c>
      <c r="Q142">
        <v>1308</v>
      </c>
      <c r="R142">
        <v>47</v>
      </c>
      <c r="S142">
        <v>2362</v>
      </c>
      <c r="T142">
        <v>0</v>
      </c>
      <c r="U142">
        <v>1509</v>
      </c>
      <c r="W142">
        <v>94</v>
      </c>
      <c r="X142">
        <v>0</v>
      </c>
    </row>
    <row r="143" spans="1:24" x14ac:dyDescent="0.2">
      <c r="A143">
        <v>2013</v>
      </c>
      <c r="B143">
        <v>2</v>
      </c>
      <c r="C143" t="s">
        <v>503</v>
      </c>
      <c r="D143" t="s">
        <v>504</v>
      </c>
      <c r="E143" t="s">
        <v>199</v>
      </c>
      <c r="F143" t="s">
        <v>200</v>
      </c>
      <c r="G143">
        <v>296</v>
      </c>
      <c r="H143">
        <v>66</v>
      </c>
      <c r="I143">
        <v>8.51</v>
      </c>
      <c r="J143">
        <v>0.05</v>
      </c>
      <c r="K143">
        <v>48.08</v>
      </c>
      <c r="L143">
        <v>0</v>
      </c>
      <c r="M143">
        <v>9.36</v>
      </c>
      <c r="N143">
        <v>13</v>
      </c>
      <c r="O143">
        <v>0</v>
      </c>
      <c r="P143">
        <v>2903</v>
      </c>
      <c r="Q143">
        <v>386</v>
      </c>
      <c r="R143">
        <v>3</v>
      </c>
      <c r="S143">
        <v>2009</v>
      </c>
      <c r="T143">
        <v>0</v>
      </c>
      <c r="U143">
        <v>505</v>
      </c>
      <c r="W143">
        <v>66</v>
      </c>
      <c r="X143">
        <v>0</v>
      </c>
    </row>
    <row r="144" spans="1:24" x14ac:dyDescent="0.2">
      <c r="A144">
        <v>2013</v>
      </c>
      <c r="B144">
        <v>3</v>
      </c>
      <c r="C144" t="s">
        <v>503</v>
      </c>
      <c r="D144" t="s">
        <v>504</v>
      </c>
      <c r="E144" t="s">
        <v>285</v>
      </c>
      <c r="F144" t="s">
        <v>286</v>
      </c>
      <c r="G144">
        <v>289</v>
      </c>
      <c r="H144">
        <v>58</v>
      </c>
      <c r="I144">
        <v>16.059999999999999</v>
      </c>
      <c r="J144">
        <v>0.65</v>
      </c>
      <c r="K144">
        <v>14.51</v>
      </c>
      <c r="L144">
        <v>0</v>
      </c>
      <c r="M144">
        <v>26.78</v>
      </c>
      <c r="N144">
        <v>0</v>
      </c>
      <c r="O144">
        <v>0</v>
      </c>
      <c r="P144">
        <v>3651</v>
      </c>
      <c r="Q144">
        <v>725</v>
      </c>
      <c r="R144">
        <v>50</v>
      </c>
      <c r="S144">
        <v>865</v>
      </c>
      <c r="T144">
        <v>0</v>
      </c>
      <c r="U144">
        <v>2011</v>
      </c>
      <c r="W144">
        <v>58</v>
      </c>
      <c r="X144">
        <v>0</v>
      </c>
    </row>
    <row r="145" spans="1:24" x14ac:dyDescent="0.2">
      <c r="A145">
        <v>2013</v>
      </c>
      <c r="B145">
        <v>1</v>
      </c>
      <c r="C145" t="s">
        <v>503</v>
      </c>
      <c r="D145" t="s">
        <v>504</v>
      </c>
      <c r="E145" t="s">
        <v>79</v>
      </c>
      <c r="F145" t="s">
        <v>80</v>
      </c>
      <c r="G145">
        <v>283</v>
      </c>
      <c r="H145">
        <v>20</v>
      </c>
      <c r="I145">
        <v>9.0399999999999991</v>
      </c>
      <c r="J145">
        <v>0</v>
      </c>
      <c r="K145">
        <v>5.52</v>
      </c>
      <c r="L145">
        <v>0</v>
      </c>
      <c r="M145">
        <v>5.44</v>
      </c>
      <c r="N145">
        <v>2</v>
      </c>
      <c r="O145">
        <v>0</v>
      </c>
      <c r="P145">
        <v>794</v>
      </c>
      <c r="Q145">
        <v>361</v>
      </c>
      <c r="R145">
        <v>0</v>
      </c>
      <c r="S145">
        <v>153</v>
      </c>
      <c r="T145">
        <v>0</v>
      </c>
      <c r="U145">
        <v>280</v>
      </c>
      <c r="W145">
        <v>20</v>
      </c>
      <c r="X145">
        <v>0</v>
      </c>
    </row>
    <row r="146" spans="1:24" x14ac:dyDescent="0.2">
      <c r="A146">
        <v>2013</v>
      </c>
      <c r="B146">
        <v>10</v>
      </c>
      <c r="C146" t="s">
        <v>503</v>
      </c>
      <c r="D146" t="s">
        <v>504</v>
      </c>
      <c r="E146" t="s">
        <v>65</v>
      </c>
      <c r="F146" t="s">
        <v>66</v>
      </c>
      <c r="G146">
        <v>282</v>
      </c>
      <c r="H146">
        <v>37</v>
      </c>
      <c r="I146">
        <v>16.73</v>
      </c>
      <c r="J146">
        <v>0</v>
      </c>
      <c r="K146">
        <v>4.6399999999999997</v>
      </c>
      <c r="L146">
        <v>0</v>
      </c>
      <c r="M146">
        <v>15.63</v>
      </c>
      <c r="N146">
        <v>0</v>
      </c>
      <c r="O146">
        <v>0</v>
      </c>
      <c r="P146">
        <v>1252</v>
      </c>
      <c r="Q146">
        <v>579</v>
      </c>
      <c r="R146">
        <v>0</v>
      </c>
      <c r="S146">
        <v>115</v>
      </c>
      <c r="T146">
        <v>0</v>
      </c>
      <c r="U146">
        <v>558</v>
      </c>
      <c r="W146">
        <v>37</v>
      </c>
      <c r="X146">
        <v>0</v>
      </c>
    </row>
    <row r="147" spans="1:24" x14ac:dyDescent="0.2">
      <c r="A147">
        <v>2013</v>
      </c>
      <c r="B147">
        <v>3</v>
      </c>
      <c r="C147" t="s">
        <v>503</v>
      </c>
      <c r="D147" t="s">
        <v>504</v>
      </c>
      <c r="E147" t="s">
        <v>49</v>
      </c>
      <c r="F147" t="s">
        <v>50</v>
      </c>
      <c r="G147">
        <v>280</v>
      </c>
      <c r="H147">
        <v>68</v>
      </c>
      <c r="I147">
        <v>14.64</v>
      </c>
      <c r="J147">
        <v>0.8</v>
      </c>
      <c r="K147">
        <v>28.31</v>
      </c>
      <c r="L147">
        <v>0</v>
      </c>
      <c r="M147">
        <v>24.25</v>
      </c>
      <c r="N147">
        <v>5</v>
      </c>
      <c r="O147">
        <v>1</v>
      </c>
      <c r="P147">
        <v>4330</v>
      </c>
      <c r="Q147">
        <v>676</v>
      </c>
      <c r="R147">
        <v>174</v>
      </c>
      <c r="S147">
        <v>1681</v>
      </c>
      <c r="T147">
        <v>0</v>
      </c>
      <c r="U147">
        <v>1799</v>
      </c>
      <c r="W147">
        <v>68</v>
      </c>
      <c r="X147">
        <v>0</v>
      </c>
    </row>
    <row r="148" spans="1:24" x14ac:dyDescent="0.2">
      <c r="A148">
        <v>2013</v>
      </c>
      <c r="B148">
        <v>1</v>
      </c>
      <c r="C148" t="s">
        <v>503</v>
      </c>
      <c r="D148" t="s">
        <v>504</v>
      </c>
      <c r="E148" t="s">
        <v>285</v>
      </c>
      <c r="F148" t="s">
        <v>286</v>
      </c>
      <c r="G148">
        <v>275</v>
      </c>
      <c r="H148">
        <v>24</v>
      </c>
      <c r="I148">
        <v>8.64</v>
      </c>
      <c r="J148">
        <v>0.12</v>
      </c>
      <c r="K148">
        <v>12.6</v>
      </c>
      <c r="L148">
        <v>0</v>
      </c>
      <c r="M148">
        <v>2.64</v>
      </c>
      <c r="N148">
        <v>0</v>
      </c>
      <c r="O148">
        <v>0</v>
      </c>
      <c r="P148">
        <v>983</v>
      </c>
      <c r="Q148">
        <v>411</v>
      </c>
      <c r="R148">
        <v>3</v>
      </c>
      <c r="S148">
        <v>354</v>
      </c>
      <c r="T148">
        <v>0</v>
      </c>
      <c r="U148">
        <v>215</v>
      </c>
      <c r="W148">
        <v>24</v>
      </c>
      <c r="X148">
        <v>0</v>
      </c>
    </row>
    <row r="149" spans="1:24" x14ac:dyDescent="0.2">
      <c r="A149">
        <v>2013</v>
      </c>
      <c r="B149">
        <v>2</v>
      </c>
      <c r="C149" t="s">
        <v>503</v>
      </c>
      <c r="D149" t="s">
        <v>504</v>
      </c>
      <c r="E149" t="s">
        <v>79</v>
      </c>
      <c r="F149" t="s">
        <v>80</v>
      </c>
      <c r="G149">
        <v>273</v>
      </c>
      <c r="H149">
        <v>28</v>
      </c>
      <c r="I149">
        <v>6.48</v>
      </c>
      <c r="J149">
        <v>0</v>
      </c>
      <c r="K149">
        <v>11.07</v>
      </c>
      <c r="L149">
        <v>0</v>
      </c>
      <c r="M149">
        <v>10.45</v>
      </c>
      <c r="N149">
        <v>7</v>
      </c>
      <c r="O149">
        <v>2</v>
      </c>
      <c r="P149">
        <v>914</v>
      </c>
      <c r="Q149">
        <v>209</v>
      </c>
      <c r="R149">
        <v>0</v>
      </c>
      <c r="S149">
        <v>221</v>
      </c>
      <c r="T149">
        <v>0</v>
      </c>
      <c r="U149">
        <v>484</v>
      </c>
      <c r="W149">
        <v>28</v>
      </c>
      <c r="X149">
        <v>0</v>
      </c>
    </row>
    <row r="150" spans="1:24" x14ac:dyDescent="0.2">
      <c r="A150">
        <v>2013</v>
      </c>
      <c r="B150">
        <v>5</v>
      </c>
      <c r="C150" t="s">
        <v>503</v>
      </c>
      <c r="D150" t="s">
        <v>504</v>
      </c>
      <c r="E150" t="s">
        <v>83</v>
      </c>
      <c r="F150" t="s">
        <v>84</v>
      </c>
      <c r="G150">
        <v>270</v>
      </c>
      <c r="H150">
        <v>47</v>
      </c>
      <c r="I150">
        <v>21.13</v>
      </c>
      <c r="J150">
        <v>1</v>
      </c>
      <c r="K150">
        <v>11.01</v>
      </c>
      <c r="L150">
        <v>0</v>
      </c>
      <c r="M150">
        <v>13.87</v>
      </c>
      <c r="N150">
        <v>1</v>
      </c>
      <c r="O150">
        <v>0</v>
      </c>
      <c r="P150">
        <v>1994</v>
      </c>
      <c r="Q150">
        <v>930</v>
      </c>
      <c r="R150">
        <v>40</v>
      </c>
      <c r="S150">
        <v>282</v>
      </c>
      <c r="T150">
        <v>0</v>
      </c>
      <c r="U150">
        <v>742</v>
      </c>
      <c r="W150">
        <v>47.01</v>
      </c>
      <c r="X150">
        <v>9.9999999999980105E-3</v>
      </c>
    </row>
    <row r="151" spans="1:24" x14ac:dyDescent="0.2">
      <c r="A151">
        <v>2013</v>
      </c>
      <c r="B151">
        <v>11</v>
      </c>
      <c r="C151" t="s">
        <v>503</v>
      </c>
      <c r="D151" t="s">
        <v>504</v>
      </c>
      <c r="E151" t="s">
        <v>79</v>
      </c>
      <c r="F151" t="s">
        <v>80</v>
      </c>
      <c r="G151">
        <v>267</v>
      </c>
      <c r="H151">
        <v>26</v>
      </c>
      <c r="I151">
        <v>9.69</v>
      </c>
      <c r="J151">
        <v>0.85</v>
      </c>
      <c r="K151">
        <v>10.73</v>
      </c>
      <c r="L151">
        <v>0</v>
      </c>
      <c r="M151">
        <v>4.74</v>
      </c>
      <c r="N151">
        <v>1</v>
      </c>
      <c r="O151">
        <v>0</v>
      </c>
      <c r="P151">
        <v>1017</v>
      </c>
      <c r="Q151">
        <v>311</v>
      </c>
      <c r="R151">
        <v>94</v>
      </c>
      <c r="S151">
        <v>376</v>
      </c>
      <c r="T151">
        <v>0</v>
      </c>
      <c r="U151">
        <v>236</v>
      </c>
      <c r="W151">
        <v>26.009999999999998</v>
      </c>
      <c r="X151">
        <v>9.9999999999980105E-3</v>
      </c>
    </row>
    <row r="152" spans="1:24" x14ac:dyDescent="0.2">
      <c r="A152">
        <v>2013</v>
      </c>
      <c r="B152">
        <v>8</v>
      </c>
      <c r="C152" t="s">
        <v>503</v>
      </c>
      <c r="D152" t="s">
        <v>504</v>
      </c>
      <c r="E152" t="s">
        <v>199</v>
      </c>
      <c r="F152" t="s">
        <v>200</v>
      </c>
      <c r="G152">
        <v>263</v>
      </c>
      <c r="H152">
        <v>87</v>
      </c>
      <c r="I152">
        <v>23.98</v>
      </c>
      <c r="J152">
        <v>0.62</v>
      </c>
      <c r="K152">
        <v>47.07</v>
      </c>
      <c r="L152">
        <v>0</v>
      </c>
      <c r="M152">
        <v>15.33</v>
      </c>
      <c r="N152">
        <v>3</v>
      </c>
      <c r="O152">
        <v>2</v>
      </c>
      <c r="P152">
        <v>6047</v>
      </c>
      <c r="Q152">
        <v>1392</v>
      </c>
      <c r="R152">
        <v>59</v>
      </c>
      <c r="S152">
        <v>3247</v>
      </c>
      <c r="T152">
        <v>0</v>
      </c>
      <c r="U152">
        <v>1349</v>
      </c>
      <c r="W152">
        <v>87</v>
      </c>
      <c r="X152">
        <v>0</v>
      </c>
    </row>
    <row r="153" spans="1:24" x14ac:dyDescent="0.2">
      <c r="A153">
        <v>2013</v>
      </c>
      <c r="B153">
        <v>3</v>
      </c>
      <c r="C153" t="s">
        <v>503</v>
      </c>
      <c r="D153" t="s">
        <v>504</v>
      </c>
      <c r="E153" t="s">
        <v>67</v>
      </c>
      <c r="F153" t="s">
        <v>68</v>
      </c>
      <c r="G153">
        <v>263</v>
      </c>
      <c r="H153">
        <v>59</v>
      </c>
      <c r="I153">
        <v>7.19</v>
      </c>
      <c r="J153">
        <v>2.4500000000000002</v>
      </c>
      <c r="K153">
        <v>23.16</v>
      </c>
      <c r="L153">
        <v>0</v>
      </c>
      <c r="M153">
        <v>26.21</v>
      </c>
      <c r="N153">
        <v>5</v>
      </c>
      <c r="O153">
        <v>1</v>
      </c>
      <c r="P153">
        <v>4422</v>
      </c>
      <c r="Q153">
        <v>334</v>
      </c>
      <c r="R153">
        <v>97</v>
      </c>
      <c r="S153">
        <v>1979</v>
      </c>
      <c r="T153">
        <v>0</v>
      </c>
      <c r="U153">
        <v>2012</v>
      </c>
      <c r="W153">
        <v>59.01</v>
      </c>
      <c r="X153">
        <v>9.9999999999980105E-3</v>
      </c>
    </row>
    <row r="154" spans="1:24" x14ac:dyDescent="0.2">
      <c r="A154">
        <v>2013</v>
      </c>
      <c r="B154">
        <v>7</v>
      </c>
      <c r="C154" t="s">
        <v>503</v>
      </c>
      <c r="D154" t="s">
        <v>504</v>
      </c>
      <c r="E154" t="s">
        <v>199</v>
      </c>
      <c r="F154" t="s">
        <v>200</v>
      </c>
      <c r="G154">
        <v>263</v>
      </c>
      <c r="H154">
        <v>94</v>
      </c>
      <c r="I154">
        <v>12.85</v>
      </c>
      <c r="J154">
        <v>4</v>
      </c>
      <c r="K154">
        <v>50.03</v>
      </c>
      <c r="L154">
        <v>0</v>
      </c>
      <c r="M154">
        <v>27.11</v>
      </c>
      <c r="N154">
        <v>9</v>
      </c>
      <c r="O154">
        <v>5</v>
      </c>
      <c r="P154">
        <v>8304</v>
      </c>
      <c r="Q154">
        <v>552</v>
      </c>
      <c r="R154">
        <v>497</v>
      </c>
      <c r="S154">
        <v>4719</v>
      </c>
      <c r="T154">
        <v>0</v>
      </c>
      <c r="U154">
        <v>2536</v>
      </c>
      <c r="W154">
        <v>93.99</v>
      </c>
      <c r="X154">
        <v>-1.0000000000005116E-2</v>
      </c>
    </row>
    <row r="155" spans="1:24" x14ac:dyDescent="0.2">
      <c r="A155">
        <v>2013</v>
      </c>
      <c r="B155">
        <v>1</v>
      </c>
      <c r="C155" t="s">
        <v>503</v>
      </c>
      <c r="D155" t="s">
        <v>504</v>
      </c>
      <c r="E155" t="s">
        <v>49</v>
      </c>
      <c r="F155" t="s">
        <v>50</v>
      </c>
      <c r="G155">
        <v>258</v>
      </c>
      <c r="H155">
        <v>16</v>
      </c>
      <c r="I155">
        <v>3.87</v>
      </c>
      <c r="J155">
        <v>0</v>
      </c>
      <c r="K155">
        <v>8.0399999999999991</v>
      </c>
      <c r="L155">
        <v>0</v>
      </c>
      <c r="M155">
        <v>4.08</v>
      </c>
      <c r="N155">
        <v>1</v>
      </c>
      <c r="O155">
        <v>0</v>
      </c>
      <c r="P155">
        <v>813</v>
      </c>
      <c r="Q155">
        <v>274</v>
      </c>
      <c r="R155">
        <v>0</v>
      </c>
      <c r="S155">
        <v>245</v>
      </c>
      <c r="T155">
        <v>0</v>
      </c>
      <c r="U155">
        <v>294</v>
      </c>
      <c r="W155">
        <v>15.99</v>
      </c>
      <c r="X155">
        <v>-9.9999999999997868E-3</v>
      </c>
    </row>
    <row r="156" spans="1:24" x14ac:dyDescent="0.2">
      <c r="A156">
        <v>2013</v>
      </c>
      <c r="B156">
        <v>10</v>
      </c>
      <c r="C156" t="s">
        <v>503</v>
      </c>
      <c r="D156" t="s">
        <v>504</v>
      </c>
      <c r="E156" t="s">
        <v>87</v>
      </c>
      <c r="F156" t="s">
        <v>88</v>
      </c>
      <c r="G156">
        <v>256</v>
      </c>
      <c r="H156">
        <v>32</v>
      </c>
      <c r="I156">
        <v>11.24</v>
      </c>
      <c r="J156">
        <v>0</v>
      </c>
      <c r="K156">
        <v>6.72</v>
      </c>
      <c r="L156">
        <v>0</v>
      </c>
      <c r="M156">
        <v>14.04</v>
      </c>
      <c r="N156">
        <v>0</v>
      </c>
      <c r="O156">
        <v>0</v>
      </c>
      <c r="P156">
        <v>1534</v>
      </c>
      <c r="Q156">
        <v>460</v>
      </c>
      <c r="R156">
        <v>0</v>
      </c>
      <c r="S156">
        <v>158</v>
      </c>
      <c r="T156">
        <v>0</v>
      </c>
      <c r="U156">
        <v>916</v>
      </c>
      <c r="W156">
        <v>32</v>
      </c>
      <c r="X156">
        <v>0</v>
      </c>
    </row>
    <row r="157" spans="1:24" x14ac:dyDescent="0.2">
      <c r="A157">
        <v>2013</v>
      </c>
      <c r="B157">
        <v>7</v>
      </c>
      <c r="C157" t="s">
        <v>503</v>
      </c>
      <c r="D157" t="s">
        <v>504</v>
      </c>
      <c r="E157" t="s">
        <v>209</v>
      </c>
      <c r="F157" t="s">
        <v>210</v>
      </c>
      <c r="G157">
        <v>256</v>
      </c>
      <c r="H157">
        <v>67</v>
      </c>
      <c r="I157">
        <v>15.92</v>
      </c>
      <c r="J157">
        <v>1.57</v>
      </c>
      <c r="K157">
        <v>7.4</v>
      </c>
      <c r="L157">
        <v>0</v>
      </c>
      <c r="M157">
        <v>42.11</v>
      </c>
      <c r="N157">
        <v>1</v>
      </c>
      <c r="O157">
        <v>0</v>
      </c>
      <c r="P157">
        <v>4078</v>
      </c>
      <c r="Q157">
        <v>793</v>
      </c>
      <c r="R157">
        <v>30</v>
      </c>
      <c r="S157">
        <v>377</v>
      </c>
      <c r="T157">
        <v>0</v>
      </c>
      <c r="U157">
        <v>2878</v>
      </c>
      <c r="W157">
        <v>67</v>
      </c>
      <c r="X157">
        <v>0</v>
      </c>
    </row>
    <row r="158" spans="1:24" x14ac:dyDescent="0.2">
      <c r="A158">
        <v>2013</v>
      </c>
      <c r="B158">
        <v>9</v>
      </c>
      <c r="C158" t="s">
        <v>503</v>
      </c>
      <c r="D158" t="s">
        <v>504</v>
      </c>
      <c r="E158" t="s">
        <v>199</v>
      </c>
      <c r="F158" t="s">
        <v>200</v>
      </c>
      <c r="G158">
        <v>255</v>
      </c>
      <c r="H158">
        <v>48</v>
      </c>
      <c r="I158">
        <v>15.14</v>
      </c>
      <c r="J158">
        <v>1.31</v>
      </c>
      <c r="K158">
        <v>23.59</v>
      </c>
      <c r="L158">
        <v>0</v>
      </c>
      <c r="M158">
        <v>7.97</v>
      </c>
      <c r="N158">
        <v>2</v>
      </c>
      <c r="O158">
        <v>5</v>
      </c>
      <c r="P158">
        <v>3176</v>
      </c>
      <c r="Q158">
        <v>410</v>
      </c>
      <c r="R158">
        <v>308</v>
      </c>
      <c r="S158">
        <v>1660</v>
      </c>
      <c r="T158">
        <v>0</v>
      </c>
      <c r="U158">
        <v>798</v>
      </c>
      <c r="W158">
        <v>48.01</v>
      </c>
      <c r="X158">
        <v>9.9999999999980105E-3</v>
      </c>
    </row>
    <row r="159" spans="1:24" x14ac:dyDescent="0.2">
      <c r="A159">
        <v>2013</v>
      </c>
      <c r="B159">
        <v>6</v>
      </c>
      <c r="C159" t="s">
        <v>503</v>
      </c>
      <c r="D159" t="s">
        <v>504</v>
      </c>
      <c r="E159" t="s">
        <v>199</v>
      </c>
      <c r="F159" t="s">
        <v>200</v>
      </c>
      <c r="G159">
        <v>252</v>
      </c>
      <c r="H159">
        <v>113</v>
      </c>
      <c r="I159">
        <v>19.25</v>
      </c>
      <c r="J159">
        <v>3</v>
      </c>
      <c r="K159">
        <v>59.44</v>
      </c>
      <c r="L159">
        <v>0</v>
      </c>
      <c r="M159">
        <v>31.31</v>
      </c>
      <c r="N159">
        <v>9</v>
      </c>
      <c r="O159">
        <v>3</v>
      </c>
      <c r="P159">
        <v>9301</v>
      </c>
      <c r="Q159">
        <v>938</v>
      </c>
      <c r="R159">
        <v>365</v>
      </c>
      <c r="S159">
        <v>4956</v>
      </c>
      <c r="T159">
        <v>0</v>
      </c>
      <c r="U159">
        <v>3042</v>
      </c>
      <c r="W159">
        <v>113</v>
      </c>
      <c r="X159">
        <v>0</v>
      </c>
    </row>
    <row r="160" spans="1:24" x14ac:dyDescent="0.2">
      <c r="A160">
        <v>2013</v>
      </c>
      <c r="B160">
        <v>7</v>
      </c>
      <c r="C160" t="s">
        <v>503</v>
      </c>
      <c r="D160" t="s">
        <v>504</v>
      </c>
      <c r="E160" t="s">
        <v>179</v>
      </c>
      <c r="F160" t="s">
        <v>180</v>
      </c>
      <c r="G160">
        <v>250</v>
      </c>
      <c r="H160">
        <v>83</v>
      </c>
      <c r="I160">
        <v>28.58</v>
      </c>
      <c r="J160">
        <v>7.33</v>
      </c>
      <c r="K160">
        <v>9.25</v>
      </c>
      <c r="L160">
        <v>0</v>
      </c>
      <c r="M160">
        <v>37.840000000000003</v>
      </c>
      <c r="N160">
        <v>3</v>
      </c>
      <c r="O160">
        <v>0</v>
      </c>
      <c r="P160">
        <v>4794</v>
      </c>
      <c r="Q160">
        <v>1425</v>
      </c>
      <c r="R160">
        <v>416</v>
      </c>
      <c r="S160">
        <v>467</v>
      </c>
      <c r="T160">
        <v>0</v>
      </c>
      <c r="U160">
        <v>2486</v>
      </c>
      <c r="W160">
        <v>83</v>
      </c>
      <c r="X160">
        <v>0</v>
      </c>
    </row>
    <row r="161" spans="1:24" x14ac:dyDescent="0.2">
      <c r="A161">
        <v>2013</v>
      </c>
      <c r="B161">
        <v>2</v>
      </c>
      <c r="C161" t="s">
        <v>503</v>
      </c>
      <c r="D161" t="s">
        <v>504</v>
      </c>
      <c r="E161" t="s">
        <v>285</v>
      </c>
      <c r="F161" t="s">
        <v>286</v>
      </c>
      <c r="G161">
        <v>249</v>
      </c>
      <c r="H161">
        <v>32</v>
      </c>
      <c r="I161">
        <v>13.23</v>
      </c>
      <c r="J161">
        <v>0</v>
      </c>
      <c r="K161">
        <v>10.65</v>
      </c>
      <c r="L161">
        <v>0</v>
      </c>
      <c r="M161">
        <v>8.1199999999999992</v>
      </c>
      <c r="N161">
        <v>2</v>
      </c>
      <c r="O161">
        <v>2</v>
      </c>
      <c r="P161">
        <v>1727</v>
      </c>
      <c r="Q161">
        <v>598</v>
      </c>
      <c r="R161">
        <v>0</v>
      </c>
      <c r="S161">
        <v>285</v>
      </c>
      <c r="T161">
        <v>0</v>
      </c>
      <c r="U161">
        <v>844</v>
      </c>
      <c r="W161">
        <v>32</v>
      </c>
      <c r="X161">
        <v>0</v>
      </c>
    </row>
    <row r="162" spans="1:24" x14ac:dyDescent="0.2">
      <c r="A162">
        <v>2013</v>
      </c>
      <c r="B162">
        <v>10</v>
      </c>
      <c r="C162" t="s">
        <v>503</v>
      </c>
      <c r="D162" t="s">
        <v>504</v>
      </c>
      <c r="E162" t="s">
        <v>43</v>
      </c>
      <c r="F162" t="s">
        <v>44</v>
      </c>
      <c r="G162">
        <v>248</v>
      </c>
      <c r="H162">
        <v>35</v>
      </c>
      <c r="I162">
        <v>18.47</v>
      </c>
      <c r="J162">
        <v>1</v>
      </c>
      <c r="K162">
        <v>8.01</v>
      </c>
      <c r="L162">
        <v>0</v>
      </c>
      <c r="M162">
        <v>7.53</v>
      </c>
      <c r="N162">
        <v>0</v>
      </c>
      <c r="O162">
        <v>0</v>
      </c>
      <c r="P162">
        <v>1610</v>
      </c>
      <c r="Q162">
        <v>942</v>
      </c>
      <c r="R162">
        <v>41</v>
      </c>
      <c r="S162">
        <v>218</v>
      </c>
      <c r="T162">
        <v>0</v>
      </c>
      <c r="U162">
        <v>409</v>
      </c>
      <c r="W162">
        <v>35.01</v>
      </c>
      <c r="X162">
        <v>9.9999999999980105E-3</v>
      </c>
    </row>
    <row r="163" spans="1:24" x14ac:dyDescent="0.2">
      <c r="A163">
        <v>2013</v>
      </c>
      <c r="B163">
        <v>8</v>
      </c>
      <c r="C163" t="s">
        <v>503</v>
      </c>
      <c r="D163" t="s">
        <v>504</v>
      </c>
      <c r="E163" t="s">
        <v>29</v>
      </c>
      <c r="F163" t="s">
        <v>30</v>
      </c>
      <c r="G163">
        <v>247</v>
      </c>
      <c r="H163">
        <v>32</v>
      </c>
      <c r="I163">
        <v>10.64</v>
      </c>
      <c r="J163">
        <v>2.78</v>
      </c>
      <c r="K163">
        <v>4.3099999999999996</v>
      </c>
      <c r="L163">
        <v>0</v>
      </c>
      <c r="M163">
        <v>14.27</v>
      </c>
      <c r="N163">
        <v>1</v>
      </c>
      <c r="O163">
        <v>1</v>
      </c>
      <c r="P163">
        <v>1120</v>
      </c>
      <c r="Q163">
        <v>315</v>
      </c>
      <c r="R163">
        <v>136</v>
      </c>
      <c r="S163">
        <v>137</v>
      </c>
      <c r="T163">
        <v>0</v>
      </c>
      <c r="U163">
        <v>532</v>
      </c>
      <c r="W163">
        <v>32</v>
      </c>
      <c r="X163">
        <v>0</v>
      </c>
    </row>
    <row r="164" spans="1:24" x14ac:dyDescent="0.2">
      <c r="A164">
        <v>2013</v>
      </c>
      <c r="B164">
        <v>6</v>
      </c>
      <c r="C164" t="s">
        <v>503</v>
      </c>
      <c r="D164" t="s">
        <v>504</v>
      </c>
      <c r="E164" t="s">
        <v>209</v>
      </c>
      <c r="F164" t="s">
        <v>210</v>
      </c>
      <c r="G164">
        <v>247</v>
      </c>
      <c r="H164">
        <v>64</v>
      </c>
      <c r="I164">
        <v>14.74</v>
      </c>
      <c r="J164">
        <v>4.05</v>
      </c>
      <c r="K164">
        <v>11.41</v>
      </c>
      <c r="L164">
        <v>0</v>
      </c>
      <c r="M164">
        <v>33.799999999999997</v>
      </c>
      <c r="N164">
        <v>2</v>
      </c>
      <c r="O164">
        <v>0</v>
      </c>
      <c r="P164">
        <v>3708</v>
      </c>
      <c r="Q164">
        <v>562</v>
      </c>
      <c r="R164">
        <v>408</v>
      </c>
      <c r="S164">
        <v>375</v>
      </c>
      <c r="T164">
        <v>0</v>
      </c>
      <c r="U164">
        <v>2363</v>
      </c>
      <c r="W164">
        <v>64</v>
      </c>
      <c r="X164">
        <v>0</v>
      </c>
    </row>
    <row r="165" spans="1:24" x14ac:dyDescent="0.2">
      <c r="A165">
        <v>2013</v>
      </c>
      <c r="B165">
        <v>3</v>
      </c>
      <c r="C165" t="s">
        <v>503</v>
      </c>
      <c r="D165" t="s">
        <v>504</v>
      </c>
      <c r="E165" t="s">
        <v>135</v>
      </c>
      <c r="F165" t="s">
        <v>136</v>
      </c>
      <c r="G165">
        <v>245</v>
      </c>
      <c r="H165">
        <v>47</v>
      </c>
      <c r="I165">
        <v>13.25</v>
      </c>
      <c r="J165">
        <v>0</v>
      </c>
      <c r="K165">
        <v>6.81</v>
      </c>
      <c r="L165">
        <v>0</v>
      </c>
      <c r="M165">
        <v>26.94</v>
      </c>
      <c r="N165">
        <v>1</v>
      </c>
      <c r="O165">
        <v>0</v>
      </c>
      <c r="P165">
        <v>3255</v>
      </c>
      <c r="Q165">
        <v>671</v>
      </c>
      <c r="R165">
        <v>0</v>
      </c>
      <c r="S165">
        <v>219</v>
      </c>
      <c r="T165">
        <v>0</v>
      </c>
      <c r="U165">
        <v>2365</v>
      </c>
      <c r="W165">
        <v>47</v>
      </c>
      <c r="X165">
        <v>0</v>
      </c>
    </row>
    <row r="166" spans="1:24" x14ac:dyDescent="0.2">
      <c r="A166">
        <v>2013</v>
      </c>
      <c r="B166">
        <v>6</v>
      </c>
      <c r="C166" t="s">
        <v>503</v>
      </c>
      <c r="D166" t="s">
        <v>504</v>
      </c>
      <c r="E166" t="s">
        <v>179</v>
      </c>
      <c r="F166" t="s">
        <v>180</v>
      </c>
      <c r="G166">
        <v>242</v>
      </c>
      <c r="H166">
        <v>87</v>
      </c>
      <c r="I166">
        <v>32.99</v>
      </c>
      <c r="J166">
        <v>5.34</v>
      </c>
      <c r="K166">
        <v>14.77</v>
      </c>
      <c r="L166">
        <v>0</v>
      </c>
      <c r="M166">
        <v>33.909999999999997</v>
      </c>
      <c r="N166">
        <v>3</v>
      </c>
      <c r="O166">
        <v>0</v>
      </c>
      <c r="P166">
        <v>5290</v>
      </c>
      <c r="Q166">
        <v>1456</v>
      </c>
      <c r="R166">
        <v>435</v>
      </c>
      <c r="S166">
        <v>581</v>
      </c>
      <c r="T166">
        <v>0</v>
      </c>
      <c r="U166">
        <v>2818</v>
      </c>
      <c r="W166">
        <v>87.009999999999991</v>
      </c>
      <c r="X166">
        <v>9.9999999999909051E-3</v>
      </c>
    </row>
    <row r="167" spans="1:24" x14ac:dyDescent="0.2">
      <c r="A167">
        <v>2013</v>
      </c>
      <c r="B167">
        <v>9</v>
      </c>
      <c r="C167" t="s">
        <v>503</v>
      </c>
      <c r="D167" t="s">
        <v>504</v>
      </c>
      <c r="E167" t="s">
        <v>43</v>
      </c>
      <c r="F167" t="s">
        <v>44</v>
      </c>
      <c r="G167">
        <v>238</v>
      </c>
      <c r="H167">
        <v>42</v>
      </c>
      <c r="I167">
        <v>22.88</v>
      </c>
      <c r="J167">
        <v>0.69</v>
      </c>
      <c r="K167">
        <v>9.64</v>
      </c>
      <c r="L167">
        <v>0</v>
      </c>
      <c r="M167">
        <v>8.7799999999999994</v>
      </c>
      <c r="N167">
        <v>0</v>
      </c>
      <c r="O167">
        <v>0</v>
      </c>
      <c r="P167">
        <v>2027</v>
      </c>
      <c r="Q167">
        <v>872</v>
      </c>
      <c r="R167">
        <v>58</v>
      </c>
      <c r="S167">
        <v>327</v>
      </c>
      <c r="T167">
        <v>0</v>
      </c>
      <c r="U167">
        <v>770</v>
      </c>
      <c r="W167">
        <v>41.99</v>
      </c>
      <c r="X167">
        <v>-9.9999999999980105E-3</v>
      </c>
    </row>
    <row r="168" spans="1:24" x14ac:dyDescent="0.2">
      <c r="A168">
        <v>2013</v>
      </c>
      <c r="B168">
        <v>5</v>
      </c>
      <c r="C168" t="s">
        <v>503</v>
      </c>
      <c r="D168" t="s">
        <v>504</v>
      </c>
      <c r="E168" t="s">
        <v>179</v>
      </c>
      <c r="F168" t="s">
        <v>180</v>
      </c>
      <c r="G168">
        <v>238</v>
      </c>
      <c r="H168">
        <v>35</v>
      </c>
      <c r="I168">
        <v>12.94</v>
      </c>
      <c r="J168">
        <v>1</v>
      </c>
      <c r="K168">
        <v>4.66</v>
      </c>
      <c r="L168">
        <v>0</v>
      </c>
      <c r="M168">
        <v>16.399999999999999</v>
      </c>
      <c r="N168">
        <v>0</v>
      </c>
      <c r="O168">
        <v>0</v>
      </c>
      <c r="P168">
        <v>1870</v>
      </c>
      <c r="Q168">
        <v>484</v>
      </c>
      <c r="R168">
        <v>91</v>
      </c>
      <c r="S168">
        <v>204</v>
      </c>
      <c r="T168">
        <v>0</v>
      </c>
      <c r="U168">
        <v>1091</v>
      </c>
      <c r="W168">
        <v>35</v>
      </c>
      <c r="X168">
        <v>0</v>
      </c>
    </row>
    <row r="169" spans="1:24" x14ac:dyDescent="0.2">
      <c r="A169">
        <v>2013</v>
      </c>
      <c r="B169">
        <v>9</v>
      </c>
      <c r="C169" t="s">
        <v>503</v>
      </c>
      <c r="D169" t="s">
        <v>504</v>
      </c>
      <c r="E169" t="s">
        <v>65</v>
      </c>
      <c r="F169" t="s">
        <v>66</v>
      </c>
      <c r="G169">
        <v>238</v>
      </c>
      <c r="H169">
        <v>34</v>
      </c>
      <c r="I169">
        <v>16.18</v>
      </c>
      <c r="J169">
        <v>1</v>
      </c>
      <c r="K169">
        <v>9.15</v>
      </c>
      <c r="L169">
        <v>0</v>
      </c>
      <c r="M169">
        <v>7.68</v>
      </c>
      <c r="N169">
        <v>0</v>
      </c>
      <c r="O169">
        <v>0</v>
      </c>
      <c r="P169">
        <v>1127</v>
      </c>
      <c r="Q169">
        <v>712</v>
      </c>
      <c r="R169">
        <v>15</v>
      </c>
      <c r="S169">
        <v>210</v>
      </c>
      <c r="T169">
        <v>0</v>
      </c>
      <c r="U169">
        <v>190</v>
      </c>
      <c r="W169">
        <v>34.01</v>
      </c>
      <c r="X169">
        <v>9.9999999999980105E-3</v>
      </c>
    </row>
    <row r="170" spans="1:24" x14ac:dyDescent="0.2">
      <c r="A170">
        <v>2013</v>
      </c>
      <c r="B170">
        <v>3</v>
      </c>
      <c r="C170" t="s">
        <v>503</v>
      </c>
      <c r="D170" t="s">
        <v>504</v>
      </c>
      <c r="E170" t="s">
        <v>209</v>
      </c>
      <c r="F170" t="s">
        <v>210</v>
      </c>
      <c r="G170">
        <v>238</v>
      </c>
      <c r="H170">
        <v>43</v>
      </c>
      <c r="I170">
        <v>10.039999999999999</v>
      </c>
      <c r="J170">
        <v>1</v>
      </c>
      <c r="K170">
        <v>12.01</v>
      </c>
      <c r="L170">
        <v>0</v>
      </c>
      <c r="M170">
        <v>19.95</v>
      </c>
      <c r="N170">
        <v>1</v>
      </c>
      <c r="O170">
        <v>0</v>
      </c>
      <c r="P170">
        <v>2417</v>
      </c>
      <c r="Q170">
        <v>473</v>
      </c>
      <c r="R170">
        <v>16</v>
      </c>
      <c r="S170">
        <v>418</v>
      </c>
      <c r="T170">
        <v>0</v>
      </c>
      <c r="U170">
        <v>1510</v>
      </c>
      <c r="W170">
        <v>43</v>
      </c>
      <c r="X170">
        <v>0</v>
      </c>
    </row>
    <row r="171" spans="1:24" x14ac:dyDescent="0.2">
      <c r="A171">
        <v>2013</v>
      </c>
      <c r="B171">
        <v>11</v>
      </c>
      <c r="C171" t="s">
        <v>503</v>
      </c>
      <c r="D171" t="s">
        <v>504</v>
      </c>
      <c r="E171" t="s">
        <v>217</v>
      </c>
      <c r="F171" t="s">
        <v>218</v>
      </c>
      <c r="G171">
        <v>237</v>
      </c>
      <c r="H171">
        <v>26</v>
      </c>
      <c r="I171">
        <v>7.93</v>
      </c>
      <c r="J171">
        <v>0.35</v>
      </c>
      <c r="K171">
        <v>7.14</v>
      </c>
      <c r="L171">
        <v>0</v>
      </c>
      <c r="M171">
        <v>10.58</v>
      </c>
      <c r="N171">
        <v>1</v>
      </c>
      <c r="O171">
        <v>0</v>
      </c>
      <c r="P171">
        <v>1182</v>
      </c>
      <c r="Q171">
        <v>215</v>
      </c>
      <c r="R171">
        <v>22</v>
      </c>
      <c r="S171">
        <v>231</v>
      </c>
      <c r="T171">
        <v>0</v>
      </c>
      <c r="U171">
        <v>714</v>
      </c>
      <c r="W171">
        <v>26</v>
      </c>
      <c r="X171">
        <v>0</v>
      </c>
    </row>
    <row r="172" spans="1:24" x14ac:dyDescent="0.2">
      <c r="A172">
        <v>2013</v>
      </c>
      <c r="B172">
        <v>2</v>
      </c>
      <c r="C172" t="s">
        <v>503</v>
      </c>
      <c r="D172" t="s">
        <v>504</v>
      </c>
      <c r="E172" t="s">
        <v>49</v>
      </c>
      <c r="F172" t="s">
        <v>50</v>
      </c>
      <c r="G172">
        <v>237</v>
      </c>
      <c r="H172">
        <v>33</v>
      </c>
      <c r="I172">
        <v>4.78</v>
      </c>
      <c r="J172">
        <v>0.65</v>
      </c>
      <c r="K172">
        <v>16.46</v>
      </c>
      <c r="L172">
        <v>0</v>
      </c>
      <c r="M172">
        <v>11.1</v>
      </c>
      <c r="N172">
        <v>17</v>
      </c>
      <c r="O172">
        <v>1</v>
      </c>
      <c r="P172">
        <v>1472</v>
      </c>
      <c r="Q172">
        <v>155</v>
      </c>
      <c r="R172">
        <v>104</v>
      </c>
      <c r="S172">
        <v>798</v>
      </c>
      <c r="T172">
        <v>0</v>
      </c>
      <c r="U172">
        <v>415</v>
      </c>
      <c r="W172">
        <v>32.99</v>
      </c>
      <c r="X172">
        <v>-9.9999999999980105E-3</v>
      </c>
    </row>
    <row r="173" spans="1:24" x14ac:dyDescent="0.2">
      <c r="A173">
        <v>2013</v>
      </c>
      <c r="B173">
        <v>10</v>
      </c>
      <c r="C173" t="s">
        <v>503</v>
      </c>
      <c r="D173" t="s">
        <v>504</v>
      </c>
      <c r="E173" t="s">
        <v>199</v>
      </c>
      <c r="F173" t="s">
        <v>200</v>
      </c>
      <c r="G173">
        <v>236</v>
      </c>
      <c r="H173">
        <v>67</v>
      </c>
      <c r="I173">
        <v>20.010000000000002</v>
      </c>
      <c r="J173">
        <v>0</v>
      </c>
      <c r="K173">
        <v>38.94</v>
      </c>
      <c r="L173">
        <v>0</v>
      </c>
      <c r="M173">
        <v>8.0500000000000007</v>
      </c>
      <c r="N173">
        <v>2</v>
      </c>
      <c r="O173">
        <v>0</v>
      </c>
      <c r="P173">
        <v>2918</v>
      </c>
      <c r="Q173">
        <v>593</v>
      </c>
      <c r="R173">
        <v>0</v>
      </c>
      <c r="S173">
        <v>1997</v>
      </c>
      <c r="T173">
        <v>0</v>
      </c>
      <c r="U173">
        <v>328</v>
      </c>
      <c r="W173">
        <v>67</v>
      </c>
      <c r="X173">
        <v>0</v>
      </c>
    </row>
    <row r="174" spans="1:24" x14ac:dyDescent="0.2">
      <c r="A174">
        <v>2013</v>
      </c>
      <c r="B174">
        <v>4</v>
      </c>
      <c r="C174" t="s">
        <v>503</v>
      </c>
      <c r="D174" t="s">
        <v>504</v>
      </c>
      <c r="E174" t="s">
        <v>179</v>
      </c>
      <c r="F174" t="s">
        <v>180</v>
      </c>
      <c r="G174">
        <v>228</v>
      </c>
      <c r="H174">
        <v>36</v>
      </c>
      <c r="I174">
        <v>13.86</v>
      </c>
      <c r="J174">
        <v>0</v>
      </c>
      <c r="K174">
        <v>4.87</v>
      </c>
      <c r="L174">
        <v>0</v>
      </c>
      <c r="M174">
        <v>17.28</v>
      </c>
      <c r="N174">
        <v>1</v>
      </c>
      <c r="O174">
        <v>0</v>
      </c>
      <c r="P174">
        <v>1755</v>
      </c>
      <c r="Q174">
        <v>403</v>
      </c>
      <c r="R174">
        <v>0</v>
      </c>
      <c r="S174">
        <v>197</v>
      </c>
      <c r="T174">
        <v>0</v>
      </c>
      <c r="U174">
        <v>1155</v>
      </c>
      <c r="W174">
        <v>36.010000000000005</v>
      </c>
      <c r="X174">
        <v>1.0000000000005116E-2</v>
      </c>
    </row>
    <row r="175" spans="1:24" x14ac:dyDescent="0.2">
      <c r="A175">
        <v>2013</v>
      </c>
      <c r="B175">
        <v>9</v>
      </c>
      <c r="C175" t="s">
        <v>503</v>
      </c>
      <c r="D175" t="s">
        <v>504</v>
      </c>
      <c r="E175" t="s">
        <v>67</v>
      </c>
      <c r="F175" t="s">
        <v>68</v>
      </c>
      <c r="G175">
        <v>226</v>
      </c>
      <c r="H175">
        <v>36</v>
      </c>
      <c r="I175">
        <v>14.5</v>
      </c>
      <c r="J175">
        <v>3.37</v>
      </c>
      <c r="K175">
        <v>8.1300000000000008</v>
      </c>
      <c r="L175">
        <v>0</v>
      </c>
      <c r="M175">
        <v>10</v>
      </c>
      <c r="N175">
        <v>2</v>
      </c>
      <c r="O175">
        <v>0</v>
      </c>
      <c r="P175">
        <v>1883</v>
      </c>
      <c r="Q175">
        <v>620</v>
      </c>
      <c r="R175">
        <v>236</v>
      </c>
      <c r="S175">
        <v>363</v>
      </c>
      <c r="T175">
        <v>0</v>
      </c>
      <c r="U175">
        <v>664</v>
      </c>
      <c r="W175">
        <v>36</v>
      </c>
      <c r="X175">
        <v>0</v>
      </c>
    </row>
    <row r="176" spans="1:24" x14ac:dyDescent="0.2">
      <c r="A176">
        <v>2013</v>
      </c>
      <c r="B176">
        <v>3</v>
      </c>
      <c r="C176" t="s">
        <v>503</v>
      </c>
      <c r="D176" t="s">
        <v>504</v>
      </c>
      <c r="E176" t="s">
        <v>179</v>
      </c>
      <c r="F176" t="s">
        <v>180</v>
      </c>
      <c r="G176">
        <v>224</v>
      </c>
      <c r="H176">
        <v>48</v>
      </c>
      <c r="I176">
        <v>15.62</v>
      </c>
      <c r="J176">
        <v>1.92</v>
      </c>
      <c r="K176">
        <v>10.78</v>
      </c>
      <c r="L176">
        <v>0</v>
      </c>
      <c r="M176">
        <v>19.670000000000002</v>
      </c>
      <c r="N176">
        <v>6</v>
      </c>
      <c r="O176">
        <v>0</v>
      </c>
      <c r="P176">
        <v>1951</v>
      </c>
      <c r="Q176">
        <v>441</v>
      </c>
      <c r="R176">
        <v>41</v>
      </c>
      <c r="S176">
        <v>258</v>
      </c>
      <c r="T176">
        <v>0</v>
      </c>
      <c r="U176">
        <v>1211</v>
      </c>
      <c r="W176">
        <v>47.99</v>
      </c>
      <c r="X176">
        <v>-9.9999999999980105E-3</v>
      </c>
    </row>
    <row r="177" spans="1:24" x14ac:dyDescent="0.2">
      <c r="A177">
        <v>2013</v>
      </c>
      <c r="B177">
        <v>4</v>
      </c>
      <c r="C177" t="s">
        <v>503</v>
      </c>
      <c r="D177" t="s">
        <v>504</v>
      </c>
      <c r="E177" t="s">
        <v>83</v>
      </c>
      <c r="F177" t="s">
        <v>84</v>
      </c>
      <c r="G177">
        <v>222</v>
      </c>
      <c r="H177">
        <v>34</v>
      </c>
      <c r="I177">
        <v>8.06</v>
      </c>
      <c r="J177">
        <v>0.47</v>
      </c>
      <c r="K177">
        <v>3.7</v>
      </c>
      <c r="L177">
        <v>0</v>
      </c>
      <c r="M177">
        <v>21.77</v>
      </c>
      <c r="N177">
        <v>0</v>
      </c>
      <c r="O177">
        <v>0</v>
      </c>
      <c r="P177">
        <v>1787</v>
      </c>
      <c r="Q177">
        <v>254</v>
      </c>
      <c r="R177">
        <v>27</v>
      </c>
      <c r="S177">
        <v>169</v>
      </c>
      <c r="T177">
        <v>0</v>
      </c>
      <c r="U177">
        <v>1337</v>
      </c>
      <c r="W177">
        <v>34</v>
      </c>
      <c r="X177">
        <v>0</v>
      </c>
    </row>
    <row r="178" spans="1:24" x14ac:dyDescent="0.2">
      <c r="A178">
        <v>2013</v>
      </c>
      <c r="B178">
        <v>8</v>
      </c>
      <c r="C178" t="s">
        <v>503</v>
      </c>
      <c r="D178" t="s">
        <v>504</v>
      </c>
      <c r="E178" t="s">
        <v>179</v>
      </c>
      <c r="F178" t="s">
        <v>180</v>
      </c>
      <c r="G178">
        <v>222</v>
      </c>
      <c r="H178">
        <v>29</v>
      </c>
      <c r="I178">
        <v>9.1199999999999992</v>
      </c>
      <c r="J178">
        <v>0.8</v>
      </c>
      <c r="K178">
        <v>9.1300000000000008</v>
      </c>
      <c r="L178">
        <v>0</v>
      </c>
      <c r="M178">
        <v>9.9499999999999993</v>
      </c>
      <c r="N178">
        <v>0</v>
      </c>
      <c r="O178">
        <v>0</v>
      </c>
      <c r="P178">
        <v>1450</v>
      </c>
      <c r="Q178">
        <v>366</v>
      </c>
      <c r="R178">
        <v>57</v>
      </c>
      <c r="S178">
        <v>434</v>
      </c>
      <c r="T178">
        <v>0</v>
      </c>
      <c r="U178">
        <v>593</v>
      </c>
      <c r="W178">
        <v>29</v>
      </c>
      <c r="X178">
        <v>0</v>
      </c>
    </row>
    <row r="179" spans="1:24" x14ac:dyDescent="0.2">
      <c r="A179">
        <v>2013</v>
      </c>
      <c r="B179">
        <v>1</v>
      </c>
      <c r="C179" t="s">
        <v>503</v>
      </c>
      <c r="D179" t="s">
        <v>504</v>
      </c>
      <c r="E179" t="s">
        <v>67</v>
      </c>
      <c r="F179" t="s">
        <v>68</v>
      </c>
      <c r="G179">
        <v>218</v>
      </c>
      <c r="H179">
        <v>31</v>
      </c>
      <c r="I179">
        <v>1</v>
      </c>
      <c r="J179">
        <v>0</v>
      </c>
      <c r="K179">
        <v>22.34</v>
      </c>
      <c r="L179">
        <v>0</v>
      </c>
      <c r="M179">
        <v>7.66</v>
      </c>
      <c r="N179">
        <v>2</v>
      </c>
      <c r="O179">
        <v>0</v>
      </c>
      <c r="P179">
        <v>2226</v>
      </c>
      <c r="Q179">
        <v>77</v>
      </c>
      <c r="R179">
        <v>0</v>
      </c>
      <c r="S179">
        <v>1732</v>
      </c>
      <c r="T179">
        <v>0</v>
      </c>
      <c r="U179">
        <v>417</v>
      </c>
      <c r="W179">
        <v>31</v>
      </c>
      <c r="X179">
        <v>0</v>
      </c>
    </row>
    <row r="180" spans="1:24" x14ac:dyDescent="0.2">
      <c r="A180">
        <v>2013</v>
      </c>
      <c r="B180">
        <v>7</v>
      </c>
      <c r="C180" t="s">
        <v>503</v>
      </c>
      <c r="D180" t="s">
        <v>504</v>
      </c>
      <c r="E180" t="s">
        <v>83</v>
      </c>
      <c r="F180" t="s">
        <v>84</v>
      </c>
      <c r="G180">
        <v>217</v>
      </c>
      <c r="H180">
        <v>64</v>
      </c>
      <c r="I180">
        <v>20.76</v>
      </c>
      <c r="J180">
        <v>4.16</v>
      </c>
      <c r="K180">
        <v>5.1100000000000003</v>
      </c>
      <c r="L180">
        <v>0</v>
      </c>
      <c r="M180">
        <v>33.97</v>
      </c>
      <c r="N180">
        <v>0</v>
      </c>
      <c r="O180">
        <v>0</v>
      </c>
      <c r="P180">
        <v>3716</v>
      </c>
      <c r="Q180">
        <v>845</v>
      </c>
      <c r="R180">
        <v>187</v>
      </c>
      <c r="S180">
        <v>223</v>
      </c>
      <c r="T180">
        <v>0</v>
      </c>
      <c r="U180">
        <v>2461</v>
      </c>
      <c r="W180">
        <v>64</v>
      </c>
      <c r="X180">
        <v>0</v>
      </c>
    </row>
    <row r="181" spans="1:24" x14ac:dyDescent="0.2">
      <c r="A181">
        <v>2013</v>
      </c>
      <c r="B181">
        <v>1</v>
      </c>
      <c r="C181" t="s">
        <v>503</v>
      </c>
      <c r="D181" t="s">
        <v>504</v>
      </c>
      <c r="E181" t="s">
        <v>209</v>
      </c>
      <c r="F181" t="s">
        <v>210</v>
      </c>
      <c r="G181">
        <v>217</v>
      </c>
      <c r="H181">
        <v>19</v>
      </c>
      <c r="I181">
        <v>3.95</v>
      </c>
      <c r="J181">
        <v>0</v>
      </c>
      <c r="K181">
        <v>5.1100000000000003</v>
      </c>
      <c r="L181">
        <v>0</v>
      </c>
      <c r="M181">
        <v>9.94</v>
      </c>
      <c r="N181">
        <v>0</v>
      </c>
      <c r="O181">
        <v>1</v>
      </c>
      <c r="P181">
        <v>810</v>
      </c>
      <c r="Q181">
        <v>162</v>
      </c>
      <c r="R181">
        <v>0</v>
      </c>
      <c r="S181">
        <v>116</v>
      </c>
      <c r="T181">
        <v>0</v>
      </c>
      <c r="U181">
        <v>532</v>
      </c>
      <c r="W181">
        <v>19</v>
      </c>
      <c r="X181">
        <v>0</v>
      </c>
    </row>
    <row r="182" spans="1:24" x14ac:dyDescent="0.2">
      <c r="A182">
        <v>2013</v>
      </c>
      <c r="B182">
        <v>9</v>
      </c>
      <c r="C182" t="s">
        <v>503</v>
      </c>
      <c r="D182" t="s">
        <v>504</v>
      </c>
      <c r="E182" t="s">
        <v>87</v>
      </c>
      <c r="F182" t="s">
        <v>88</v>
      </c>
      <c r="G182">
        <v>217</v>
      </c>
      <c r="H182">
        <v>22</v>
      </c>
      <c r="I182">
        <v>6.94</v>
      </c>
      <c r="J182">
        <v>1.08</v>
      </c>
      <c r="K182">
        <v>4.67</v>
      </c>
      <c r="L182">
        <v>0</v>
      </c>
      <c r="M182">
        <v>9.31</v>
      </c>
      <c r="N182">
        <v>0</v>
      </c>
      <c r="O182">
        <v>0</v>
      </c>
      <c r="P182">
        <v>784</v>
      </c>
      <c r="Q182">
        <v>189</v>
      </c>
      <c r="R182">
        <v>25</v>
      </c>
      <c r="S182">
        <v>165</v>
      </c>
      <c r="T182">
        <v>0</v>
      </c>
      <c r="U182">
        <v>405</v>
      </c>
      <c r="W182">
        <v>22</v>
      </c>
      <c r="X182">
        <v>0</v>
      </c>
    </row>
    <row r="183" spans="1:24" x14ac:dyDescent="0.2">
      <c r="A183">
        <v>2013</v>
      </c>
      <c r="B183">
        <v>8</v>
      </c>
      <c r="C183" t="s">
        <v>503</v>
      </c>
      <c r="D183" t="s">
        <v>504</v>
      </c>
      <c r="E183" t="s">
        <v>43</v>
      </c>
      <c r="F183" t="s">
        <v>44</v>
      </c>
      <c r="G183">
        <v>216</v>
      </c>
      <c r="H183">
        <v>48</v>
      </c>
      <c r="I183">
        <v>19.829999999999998</v>
      </c>
      <c r="J183">
        <v>1.79</v>
      </c>
      <c r="K183">
        <v>11.91</v>
      </c>
      <c r="L183">
        <v>0</v>
      </c>
      <c r="M183">
        <v>14.48</v>
      </c>
      <c r="N183">
        <v>0</v>
      </c>
      <c r="O183">
        <v>0</v>
      </c>
      <c r="P183">
        <v>2065</v>
      </c>
      <c r="Q183">
        <v>744</v>
      </c>
      <c r="R183">
        <v>64</v>
      </c>
      <c r="S183">
        <v>366</v>
      </c>
      <c r="T183">
        <v>0</v>
      </c>
      <c r="U183">
        <v>891</v>
      </c>
      <c r="W183">
        <v>48.010000000000005</v>
      </c>
      <c r="X183">
        <v>1.0000000000005116E-2</v>
      </c>
    </row>
    <row r="184" spans="1:24" x14ac:dyDescent="0.2">
      <c r="A184">
        <v>2013</v>
      </c>
      <c r="B184">
        <v>7</v>
      </c>
      <c r="C184" t="s">
        <v>503</v>
      </c>
      <c r="D184" t="s">
        <v>504</v>
      </c>
      <c r="E184" t="s">
        <v>29</v>
      </c>
      <c r="F184" t="s">
        <v>30</v>
      </c>
      <c r="G184">
        <v>216</v>
      </c>
      <c r="H184">
        <v>52</v>
      </c>
      <c r="I184">
        <v>9.8800000000000008</v>
      </c>
      <c r="J184">
        <v>1.96</v>
      </c>
      <c r="K184">
        <v>6</v>
      </c>
      <c r="L184">
        <v>0</v>
      </c>
      <c r="M184">
        <v>34.159999999999997</v>
      </c>
      <c r="N184">
        <v>2</v>
      </c>
      <c r="O184">
        <v>0</v>
      </c>
      <c r="P184">
        <v>3944</v>
      </c>
      <c r="Q184">
        <v>436</v>
      </c>
      <c r="R184">
        <v>219</v>
      </c>
      <c r="S184">
        <v>274</v>
      </c>
      <c r="T184">
        <v>0</v>
      </c>
      <c r="U184">
        <v>3015</v>
      </c>
      <c r="W184">
        <v>52</v>
      </c>
      <c r="X184">
        <v>0</v>
      </c>
    </row>
    <row r="185" spans="1:24" x14ac:dyDescent="0.2">
      <c r="A185">
        <v>2013</v>
      </c>
      <c r="B185">
        <v>1</v>
      </c>
      <c r="C185" t="s">
        <v>503</v>
      </c>
      <c r="D185" t="s">
        <v>504</v>
      </c>
      <c r="E185" t="s">
        <v>179</v>
      </c>
      <c r="F185" t="s">
        <v>180</v>
      </c>
      <c r="G185">
        <v>216</v>
      </c>
      <c r="H185">
        <v>14</v>
      </c>
      <c r="I185">
        <v>4.62</v>
      </c>
      <c r="J185">
        <v>0</v>
      </c>
      <c r="K185">
        <v>0.99</v>
      </c>
      <c r="L185">
        <v>0</v>
      </c>
      <c r="M185">
        <v>8.3800000000000008</v>
      </c>
      <c r="N185">
        <v>2</v>
      </c>
      <c r="O185">
        <v>0</v>
      </c>
      <c r="P185">
        <v>650</v>
      </c>
      <c r="Q185">
        <v>165</v>
      </c>
      <c r="R185">
        <v>0</v>
      </c>
      <c r="S185">
        <v>37</v>
      </c>
      <c r="T185">
        <v>0</v>
      </c>
      <c r="U185">
        <v>448</v>
      </c>
      <c r="W185">
        <v>13.990000000000002</v>
      </c>
      <c r="X185">
        <v>-9.9999999999980105E-3</v>
      </c>
    </row>
    <row r="186" spans="1:24" x14ac:dyDescent="0.2">
      <c r="A186">
        <v>2013</v>
      </c>
      <c r="B186">
        <v>7</v>
      </c>
      <c r="C186" t="s">
        <v>503</v>
      </c>
      <c r="D186" t="s">
        <v>504</v>
      </c>
      <c r="E186" t="s">
        <v>217</v>
      </c>
      <c r="F186" t="s">
        <v>218</v>
      </c>
      <c r="G186">
        <v>213</v>
      </c>
      <c r="H186">
        <v>54</v>
      </c>
      <c r="I186">
        <v>17.010000000000002</v>
      </c>
      <c r="J186">
        <v>5.26</v>
      </c>
      <c r="K186">
        <v>8.52</v>
      </c>
      <c r="L186">
        <v>0</v>
      </c>
      <c r="M186">
        <v>23.2</v>
      </c>
      <c r="N186">
        <v>1</v>
      </c>
      <c r="O186">
        <v>0</v>
      </c>
      <c r="P186">
        <v>3403</v>
      </c>
      <c r="Q186">
        <v>680</v>
      </c>
      <c r="R186">
        <v>577</v>
      </c>
      <c r="S186">
        <v>401</v>
      </c>
      <c r="T186">
        <v>0</v>
      </c>
      <c r="U186">
        <v>1745</v>
      </c>
      <c r="W186">
        <v>53.99</v>
      </c>
      <c r="X186">
        <v>-9.9999999999980105E-3</v>
      </c>
    </row>
    <row r="187" spans="1:24" x14ac:dyDescent="0.2">
      <c r="A187">
        <v>2013</v>
      </c>
      <c r="B187">
        <v>10</v>
      </c>
      <c r="C187" t="s">
        <v>503</v>
      </c>
      <c r="D187" t="s">
        <v>504</v>
      </c>
      <c r="E187" t="s">
        <v>179</v>
      </c>
      <c r="F187" t="s">
        <v>180</v>
      </c>
      <c r="G187">
        <v>211</v>
      </c>
      <c r="H187">
        <v>40</v>
      </c>
      <c r="I187">
        <v>22.52</v>
      </c>
      <c r="J187">
        <v>0</v>
      </c>
      <c r="K187">
        <v>4.53</v>
      </c>
      <c r="L187">
        <v>0</v>
      </c>
      <c r="M187">
        <v>12.94</v>
      </c>
      <c r="N187">
        <v>1</v>
      </c>
      <c r="O187">
        <v>0</v>
      </c>
      <c r="P187">
        <v>1372</v>
      </c>
      <c r="Q187">
        <v>831</v>
      </c>
      <c r="R187">
        <v>0</v>
      </c>
      <c r="S187">
        <v>106</v>
      </c>
      <c r="T187">
        <v>0</v>
      </c>
      <c r="U187">
        <v>435</v>
      </c>
      <c r="W187">
        <v>39.99</v>
      </c>
      <c r="X187">
        <v>-9.9999999999980105E-3</v>
      </c>
    </row>
    <row r="188" spans="1:24" x14ac:dyDescent="0.2">
      <c r="A188">
        <v>2013</v>
      </c>
      <c r="B188">
        <v>6</v>
      </c>
      <c r="C188" t="s">
        <v>503</v>
      </c>
      <c r="D188" t="s">
        <v>504</v>
      </c>
      <c r="E188" t="s">
        <v>83</v>
      </c>
      <c r="F188" t="s">
        <v>84</v>
      </c>
      <c r="G188">
        <v>210</v>
      </c>
      <c r="H188">
        <v>77</v>
      </c>
      <c r="I188">
        <v>20.45</v>
      </c>
      <c r="J188">
        <v>6.56</v>
      </c>
      <c r="K188">
        <v>10.36</v>
      </c>
      <c r="L188">
        <v>0</v>
      </c>
      <c r="M188">
        <v>39.619999999999997</v>
      </c>
      <c r="N188">
        <v>0</v>
      </c>
      <c r="O188">
        <v>0</v>
      </c>
      <c r="P188">
        <v>4954</v>
      </c>
      <c r="Q188">
        <v>1163</v>
      </c>
      <c r="R188">
        <v>303</v>
      </c>
      <c r="S188">
        <v>521</v>
      </c>
      <c r="T188">
        <v>0</v>
      </c>
      <c r="U188">
        <v>2967</v>
      </c>
      <c r="W188">
        <v>76.989999999999995</v>
      </c>
      <c r="X188">
        <v>-1.0000000000005116E-2</v>
      </c>
    </row>
    <row r="189" spans="1:24" x14ac:dyDescent="0.2">
      <c r="A189">
        <v>2013</v>
      </c>
      <c r="B189">
        <v>10</v>
      </c>
      <c r="C189" t="s">
        <v>503</v>
      </c>
      <c r="D189" t="s">
        <v>504</v>
      </c>
      <c r="E189" t="s">
        <v>67</v>
      </c>
      <c r="F189" t="s">
        <v>68</v>
      </c>
      <c r="G189">
        <v>210</v>
      </c>
      <c r="H189">
        <v>43</v>
      </c>
      <c r="I189">
        <v>8.44</v>
      </c>
      <c r="J189">
        <v>1.84</v>
      </c>
      <c r="K189">
        <v>16.87</v>
      </c>
      <c r="L189">
        <v>0</v>
      </c>
      <c r="M189">
        <v>15.85</v>
      </c>
      <c r="N189">
        <v>1</v>
      </c>
      <c r="O189">
        <v>0</v>
      </c>
      <c r="P189">
        <v>2157</v>
      </c>
      <c r="Q189">
        <v>217</v>
      </c>
      <c r="R189">
        <v>172</v>
      </c>
      <c r="S189">
        <v>1109</v>
      </c>
      <c r="T189">
        <v>0</v>
      </c>
      <c r="U189">
        <v>659</v>
      </c>
      <c r="W189">
        <v>43</v>
      </c>
      <c r="X189">
        <v>0</v>
      </c>
    </row>
    <row r="190" spans="1:24" x14ac:dyDescent="0.2">
      <c r="A190">
        <v>2013</v>
      </c>
      <c r="B190">
        <v>9</v>
      </c>
      <c r="C190" t="s">
        <v>503</v>
      </c>
      <c r="D190" t="s">
        <v>504</v>
      </c>
      <c r="E190" t="s">
        <v>29</v>
      </c>
      <c r="F190" t="s">
        <v>30</v>
      </c>
      <c r="G190">
        <v>209</v>
      </c>
      <c r="H190">
        <v>15</v>
      </c>
      <c r="I190">
        <v>8.94</v>
      </c>
      <c r="J190">
        <v>0</v>
      </c>
      <c r="K190">
        <v>1.08</v>
      </c>
      <c r="L190">
        <v>0</v>
      </c>
      <c r="M190">
        <v>4.9800000000000004</v>
      </c>
      <c r="N190">
        <v>0</v>
      </c>
      <c r="O190">
        <v>1</v>
      </c>
      <c r="P190">
        <v>575</v>
      </c>
      <c r="Q190">
        <v>295</v>
      </c>
      <c r="R190">
        <v>0</v>
      </c>
      <c r="S190">
        <v>39</v>
      </c>
      <c r="T190">
        <v>0</v>
      </c>
      <c r="U190">
        <v>241</v>
      </c>
      <c r="W190">
        <v>15</v>
      </c>
      <c r="X190">
        <v>0</v>
      </c>
    </row>
    <row r="191" spans="1:24" x14ac:dyDescent="0.2">
      <c r="A191">
        <v>2013</v>
      </c>
      <c r="B191">
        <v>4</v>
      </c>
      <c r="C191" t="s">
        <v>503</v>
      </c>
      <c r="D191" t="s">
        <v>504</v>
      </c>
      <c r="E191" t="s">
        <v>285</v>
      </c>
      <c r="F191" t="s">
        <v>286</v>
      </c>
      <c r="G191">
        <v>209</v>
      </c>
      <c r="H191">
        <v>51</v>
      </c>
      <c r="I191">
        <v>21.32</v>
      </c>
      <c r="J191">
        <v>0</v>
      </c>
      <c r="K191">
        <v>15.51</v>
      </c>
      <c r="L191">
        <v>0</v>
      </c>
      <c r="M191">
        <v>14.17</v>
      </c>
      <c r="N191">
        <v>3</v>
      </c>
      <c r="O191">
        <v>0</v>
      </c>
      <c r="P191">
        <v>1999</v>
      </c>
      <c r="Q191">
        <v>653</v>
      </c>
      <c r="R191">
        <v>0</v>
      </c>
      <c r="S191">
        <v>494</v>
      </c>
      <c r="T191">
        <v>0</v>
      </c>
      <c r="U191">
        <v>852</v>
      </c>
      <c r="W191">
        <v>51</v>
      </c>
      <c r="X191">
        <v>0</v>
      </c>
    </row>
    <row r="192" spans="1:24" x14ac:dyDescent="0.2">
      <c r="A192">
        <v>2013</v>
      </c>
      <c r="B192">
        <v>11</v>
      </c>
      <c r="C192" t="s">
        <v>503</v>
      </c>
      <c r="D192" t="s">
        <v>504</v>
      </c>
      <c r="E192" t="s">
        <v>47</v>
      </c>
      <c r="F192" t="s">
        <v>48</v>
      </c>
      <c r="G192">
        <v>208</v>
      </c>
      <c r="H192">
        <v>26</v>
      </c>
      <c r="I192">
        <v>12.2</v>
      </c>
      <c r="J192">
        <v>0.9</v>
      </c>
      <c r="K192">
        <v>5.26</v>
      </c>
      <c r="L192">
        <v>0</v>
      </c>
      <c r="M192">
        <v>7.63</v>
      </c>
      <c r="N192">
        <v>0</v>
      </c>
      <c r="O192">
        <v>0</v>
      </c>
      <c r="P192">
        <v>1121</v>
      </c>
      <c r="Q192">
        <v>520</v>
      </c>
      <c r="R192">
        <v>18</v>
      </c>
      <c r="S192">
        <v>225</v>
      </c>
      <c r="T192">
        <v>0</v>
      </c>
      <c r="U192">
        <v>358</v>
      </c>
      <c r="W192">
        <v>25.99</v>
      </c>
      <c r="X192">
        <v>-1.0000000000001563E-2</v>
      </c>
    </row>
    <row r="193" spans="1:24" x14ac:dyDescent="0.2">
      <c r="A193">
        <v>2013</v>
      </c>
      <c r="B193">
        <v>6</v>
      </c>
      <c r="C193" t="s">
        <v>503</v>
      </c>
      <c r="D193" t="s">
        <v>504</v>
      </c>
      <c r="E193" t="s">
        <v>29</v>
      </c>
      <c r="F193" t="s">
        <v>30</v>
      </c>
      <c r="G193">
        <v>208</v>
      </c>
      <c r="H193">
        <v>56</v>
      </c>
      <c r="I193">
        <v>10.41</v>
      </c>
      <c r="J193">
        <v>5.61</v>
      </c>
      <c r="K193">
        <v>9.5399999999999991</v>
      </c>
      <c r="L193">
        <v>0</v>
      </c>
      <c r="M193">
        <v>30.44</v>
      </c>
      <c r="N193">
        <v>2</v>
      </c>
      <c r="O193">
        <v>0</v>
      </c>
      <c r="P193">
        <v>3411</v>
      </c>
      <c r="Q193">
        <v>435</v>
      </c>
      <c r="R193">
        <v>333</v>
      </c>
      <c r="S193">
        <v>414</v>
      </c>
      <c r="T193">
        <v>0</v>
      </c>
      <c r="U193">
        <v>2229</v>
      </c>
      <c r="W193">
        <v>56</v>
      </c>
      <c r="X193">
        <v>0</v>
      </c>
    </row>
    <row r="194" spans="1:24" x14ac:dyDescent="0.2">
      <c r="A194">
        <v>2013</v>
      </c>
      <c r="B194">
        <v>2</v>
      </c>
      <c r="C194" t="s">
        <v>503</v>
      </c>
      <c r="D194" t="s">
        <v>504</v>
      </c>
      <c r="E194" t="s">
        <v>67</v>
      </c>
      <c r="F194" t="s">
        <v>68</v>
      </c>
      <c r="G194">
        <v>208</v>
      </c>
      <c r="H194">
        <v>40</v>
      </c>
      <c r="I194">
        <v>6.6</v>
      </c>
      <c r="J194">
        <v>0</v>
      </c>
      <c r="K194">
        <v>16.61</v>
      </c>
      <c r="L194">
        <v>0</v>
      </c>
      <c r="M194">
        <v>16.79</v>
      </c>
      <c r="N194">
        <v>2</v>
      </c>
      <c r="O194">
        <v>1</v>
      </c>
      <c r="P194">
        <v>3267</v>
      </c>
      <c r="Q194">
        <v>439</v>
      </c>
      <c r="R194">
        <v>0</v>
      </c>
      <c r="S194">
        <v>1427</v>
      </c>
      <c r="T194">
        <v>0</v>
      </c>
      <c r="U194">
        <v>1401</v>
      </c>
      <c r="W194">
        <v>40</v>
      </c>
      <c r="X194">
        <v>0</v>
      </c>
    </row>
    <row r="195" spans="1:24" x14ac:dyDescent="0.2">
      <c r="A195">
        <v>2013</v>
      </c>
      <c r="B195">
        <v>10</v>
      </c>
      <c r="C195" t="s">
        <v>503</v>
      </c>
      <c r="D195" t="s">
        <v>504</v>
      </c>
      <c r="E195" t="s">
        <v>29</v>
      </c>
      <c r="F195" t="s">
        <v>30</v>
      </c>
      <c r="G195">
        <v>207</v>
      </c>
      <c r="H195">
        <v>20</v>
      </c>
      <c r="I195">
        <v>10.16</v>
      </c>
      <c r="J195">
        <v>0</v>
      </c>
      <c r="K195">
        <v>3.64</v>
      </c>
      <c r="L195">
        <v>0</v>
      </c>
      <c r="M195">
        <v>6.2</v>
      </c>
      <c r="N195">
        <v>0</v>
      </c>
      <c r="O195">
        <v>0</v>
      </c>
      <c r="P195">
        <v>863</v>
      </c>
      <c r="Q195">
        <v>335</v>
      </c>
      <c r="R195">
        <v>0</v>
      </c>
      <c r="S195">
        <v>77</v>
      </c>
      <c r="T195">
        <v>0</v>
      </c>
      <c r="U195">
        <v>451</v>
      </c>
      <c r="W195">
        <v>20</v>
      </c>
      <c r="X195">
        <v>0</v>
      </c>
    </row>
    <row r="196" spans="1:24" x14ac:dyDescent="0.2">
      <c r="A196">
        <v>2013</v>
      </c>
      <c r="B196">
        <v>4</v>
      </c>
      <c r="C196" t="s">
        <v>503</v>
      </c>
      <c r="D196" t="s">
        <v>504</v>
      </c>
      <c r="E196" t="s">
        <v>209</v>
      </c>
      <c r="F196" t="s">
        <v>210</v>
      </c>
      <c r="G196">
        <v>206</v>
      </c>
      <c r="H196">
        <v>18</v>
      </c>
      <c r="I196">
        <v>4.09</v>
      </c>
      <c r="J196">
        <v>0</v>
      </c>
      <c r="K196">
        <v>4.7</v>
      </c>
      <c r="L196">
        <v>0</v>
      </c>
      <c r="M196">
        <v>9.2100000000000009</v>
      </c>
      <c r="N196">
        <v>2</v>
      </c>
      <c r="O196">
        <v>0</v>
      </c>
      <c r="P196">
        <v>1020</v>
      </c>
      <c r="Q196">
        <v>240</v>
      </c>
      <c r="R196">
        <v>0</v>
      </c>
      <c r="S196">
        <v>235</v>
      </c>
      <c r="T196">
        <v>0</v>
      </c>
      <c r="U196">
        <v>545</v>
      </c>
      <c r="W196">
        <v>18</v>
      </c>
      <c r="X196">
        <v>0</v>
      </c>
    </row>
    <row r="197" spans="1:24" x14ac:dyDescent="0.2">
      <c r="A197">
        <v>2013</v>
      </c>
      <c r="B197">
        <v>6</v>
      </c>
      <c r="C197" t="s">
        <v>503</v>
      </c>
      <c r="D197" t="s">
        <v>504</v>
      </c>
      <c r="E197" t="s">
        <v>217</v>
      </c>
      <c r="F197" t="s">
        <v>218</v>
      </c>
      <c r="G197">
        <v>205</v>
      </c>
      <c r="H197">
        <v>66</v>
      </c>
      <c r="I197">
        <v>16.84</v>
      </c>
      <c r="J197">
        <v>6.44</v>
      </c>
      <c r="K197">
        <v>17.11</v>
      </c>
      <c r="L197">
        <v>0</v>
      </c>
      <c r="M197">
        <v>25.61</v>
      </c>
      <c r="N197">
        <v>2</v>
      </c>
      <c r="O197">
        <v>1</v>
      </c>
      <c r="P197">
        <v>3597</v>
      </c>
      <c r="Q197">
        <v>702</v>
      </c>
      <c r="R197">
        <v>449</v>
      </c>
      <c r="S197">
        <v>778</v>
      </c>
      <c r="T197">
        <v>0</v>
      </c>
      <c r="U197">
        <v>1668</v>
      </c>
      <c r="W197">
        <v>66</v>
      </c>
      <c r="X197">
        <v>0</v>
      </c>
    </row>
    <row r="198" spans="1:24" x14ac:dyDescent="0.2">
      <c r="A198">
        <v>2013</v>
      </c>
      <c r="B198">
        <v>7</v>
      </c>
      <c r="C198" t="s">
        <v>503</v>
      </c>
      <c r="D198" t="s">
        <v>504</v>
      </c>
      <c r="E198" t="s">
        <v>51</v>
      </c>
      <c r="F198" t="s">
        <v>52</v>
      </c>
      <c r="G198">
        <v>205</v>
      </c>
      <c r="H198">
        <v>58</v>
      </c>
      <c r="I198">
        <v>16.82</v>
      </c>
      <c r="J198">
        <v>3.92</v>
      </c>
      <c r="K198">
        <v>9.57</v>
      </c>
      <c r="L198">
        <v>0</v>
      </c>
      <c r="M198">
        <v>27.69</v>
      </c>
      <c r="N198">
        <v>3</v>
      </c>
      <c r="O198">
        <v>0</v>
      </c>
      <c r="P198">
        <v>3027</v>
      </c>
      <c r="Q198">
        <v>784</v>
      </c>
      <c r="R198">
        <v>393</v>
      </c>
      <c r="S198">
        <v>457</v>
      </c>
      <c r="T198">
        <v>0</v>
      </c>
      <c r="U198">
        <v>1393</v>
      </c>
      <c r="W198">
        <v>58</v>
      </c>
      <c r="X198">
        <v>0</v>
      </c>
    </row>
    <row r="199" spans="1:24" x14ac:dyDescent="0.2">
      <c r="A199">
        <v>2013</v>
      </c>
      <c r="B199">
        <v>8</v>
      </c>
      <c r="C199" t="s">
        <v>503</v>
      </c>
      <c r="D199" t="s">
        <v>504</v>
      </c>
      <c r="E199" t="s">
        <v>217</v>
      </c>
      <c r="F199" t="s">
        <v>218</v>
      </c>
      <c r="G199">
        <v>204</v>
      </c>
      <c r="H199">
        <v>32</v>
      </c>
      <c r="I199">
        <v>9.9700000000000006</v>
      </c>
      <c r="J199">
        <v>1</v>
      </c>
      <c r="K199">
        <v>10.49</v>
      </c>
      <c r="L199">
        <v>0</v>
      </c>
      <c r="M199">
        <v>10.54</v>
      </c>
      <c r="N199">
        <v>0</v>
      </c>
      <c r="O199">
        <v>0</v>
      </c>
      <c r="P199">
        <v>1141</v>
      </c>
      <c r="Q199">
        <v>330</v>
      </c>
      <c r="R199">
        <v>17</v>
      </c>
      <c r="S199">
        <v>379</v>
      </c>
      <c r="T199">
        <v>0</v>
      </c>
      <c r="U199">
        <v>415</v>
      </c>
      <c r="W199">
        <v>32</v>
      </c>
      <c r="X199">
        <v>0</v>
      </c>
    </row>
    <row r="200" spans="1:24" x14ac:dyDescent="0.2">
      <c r="A200">
        <v>2013</v>
      </c>
      <c r="B200">
        <v>11</v>
      </c>
      <c r="C200" t="s">
        <v>503</v>
      </c>
      <c r="D200" t="s">
        <v>504</v>
      </c>
      <c r="E200" t="s">
        <v>41</v>
      </c>
      <c r="F200" t="s">
        <v>42</v>
      </c>
      <c r="G200">
        <v>203</v>
      </c>
      <c r="H200">
        <v>29</v>
      </c>
      <c r="I200">
        <v>9.67</v>
      </c>
      <c r="J200">
        <v>1</v>
      </c>
      <c r="K200">
        <v>5.41</v>
      </c>
      <c r="L200">
        <v>0</v>
      </c>
      <c r="M200">
        <v>12.92</v>
      </c>
      <c r="N200">
        <v>0</v>
      </c>
      <c r="O200">
        <v>0</v>
      </c>
      <c r="P200">
        <v>1266</v>
      </c>
      <c r="Q200">
        <v>662</v>
      </c>
      <c r="R200">
        <v>54</v>
      </c>
      <c r="S200">
        <v>170</v>
      </c>
      <c r="T200">
        <v>0</v>
      </c>
      <c r="U200">
        <v>380</v>
      </c>
      <c r="W200">
        <v>29</v>
      </c>
      <c r="X200">
        <v>0</v>
      </c>
    </row>
    <row r="201" spans="1:24" x14ac:dyDescent="0.2">
      <c r="A201">
        <v>2013</v>
      </c>
      <c r="B201">
        <v>11</v>
      </c>
      <c r="C201" t="s">
        <v>503</v>
      </c>
      <c r="D201" t="s">
        <v>504</v>
      </c>
      <c r="E201" t="s">
        <v>199</v>
      </c>
      <c r="F201" t="s">
        <v>200</v>
      </c>
      <c r="G201">
        <v>201</v>
      </c>
      <c r="H201">
        <v>69</v>
      </c>
      <c r="I201">
        <v>15.18</v>
      </c>
      <c r="J201">
        <v>0</v>
      </c>
      <c r="K201">
        <v>39.15</v>
      </c>
      <c r="L201">
        <v>0</v>
      </c>
      <c r="M201">
        <v>14.67</v>
      </c>
      <c r="N201">
        <v>0</v>
      </c>
      <c r="O201">
        <v>0</v>
      </c>
      <c r="P201">
        <v>3152</v>
      </c>
      <c r="Q201">
        <v>691</v>
      </c>
      <c r="R201">
        <v>0</v>
      </c>
      <c r="S201">
        <v>1509</v>
      </c>
      <c r="T201">
        <v>0</v>
      </c>
      <c r="U201">
        <v>952</v>
      </c>
      <c r="W201">
        <v>69</v>
      </c>
      <c r="X201">
        <v>0</v>
      </c>
    </row>
    <row r="202" spans="1:24" x14ac:dyDescent="0.2">
      <c r="A202">
        <v>2013</v>
      </c>
      <c r="B202">
        <v>5</v>
      </c>
      <c r="C202" t="s">
        <v>503</v>
      </c>
      <c r="D202" t="s">
        <v>504</v>
      </c>
      <c r="E202" t="s">
        <v>217</v>
      </c>
      <c r="F202" t="s">
        <v>218</v>
      </c>
      <c r="G202">
        <v>200</v>
      </c>
      <c r="H202">
        <v>20</v>
      </c>
      <c r="I202">
        <v>8</v>
      </c>
      <c r="J202">
        <v>0.91</v>
      </c>
      <c r="K202">
        <v>1.36</v>
      </c>
      <c r="L202">
        <v>0</v>
      </c>
      <c r="M202">
        <v>9.73</v>
      </c>
      <c r="N202">
        <v>1</v>
      </c>
      <c r="O202">
        <v>0</v>
      </c>
      <c r="P202">
        <v>1305</v>
      </c>
      <c r="Q202">
        <v>251</v>
      </c>
      <c r="R202">
        <v>30</v>
      </c>
      <c r="S202">
        <v>197</v>
      </c>
      <c r="T202">
        <v>0</v>
      </c>
      <c r="U202">
        <v>827</v>
      </c>
      <c r="W202">
        <v>20</v>
      </c>
      <c r="X202">
        <v>0</v>
      </c>
    </row>
    <row r="203" spans="1:24" x14ac:dyDescent="0.2">
      <c r="A203">
        <v>2013</v>
      </c>
      <c r="B203">
        <v>9</v>
      </c>
      <c r="C203" t="s">
        <v>503</v>
      </c>
      <c r="D203" t="s">
        <v>504</v>
      </c>
      <c r="E203" t="s">
        <v>179</v>
      </c>
      <c r="F203" t="s">
        <v>180</v>
      </c>
      <c r="G203">
        <v>200</v>
      </c>
      <c r="H203">
        <v>26</v>
      </c>
      <c r="I203">
        <v>16.190000000000001</v>
      </c>
      <c r="J203">
        <v>1.31</v>
      </c>
      <c r="K203">
        <v>3.49</v>
      </c>
      <c r="L203">
        <v>0</v>
      </c>
      <c r="M203">
        <v>5</v>
      </c>
      <c r="N203">
        <v>4</v>
      </c>
      <c r="O203">
        <v>0</v>
      </c>
      <c r="P203">
        <v>818</v>
      </c>
      <c r="Q203">
        <v>527</v>
      </c>
      <c r="R203">
        <v>33</v>
      </c>
      <c r="S203">
        <v>82</v>
      </c>
      <c r="T203">
        <v>0</v>
      </c>
      <c r="U203">
        <v>176</v>
      </c>
      <c r="W203">
        <v>25.990000000000002</v>
      </c>
      <c r="X203">
        <v>-9.9999999999980105E-3</v>
      </c>
    </row>
    <row r="204" spans="1:24" x14ac:dyDescent="0.2">
      <c r="A204">
        <v>2013</v>
      </c>
      <c r="B204">
        <v>3</v>
      </c>
      <c r="C204" t="s">
        <v>503</v>
      </c>
      <c r="D204" t="s">
        <v>504</v>
      </c>
      <c r="E204" t="s">
        <v>217</v>
      </c>
      <c r="F204" t="s">
        <v>218</v>
      </c>
      <c r="G204">
        <v>199</v>
      </c>
      <c r="H204">
        <v>24</v>
      </c>
      <c r="I204">
        <v>5.81</v>
      </c>
      <c r="J204">
        <v>0</v>
      </c>
      <c r="K204">
        <v>6.53</v>
      </c>
      <c r="L204">
        <v>0</v>
      </c>
      <c r="M204">
        <v>11.65</v>
      </c>
      <c r="N204">
        <v>5</v>
      </c>
      <c r="O204">
        <v>0</v>
      </c>
      <c r="P204">
        <v>1279</v>
      </c>
      <c r="Q204">
        <v>157</v>
      </c>
      <c r="R204">
        <v>0</v>
      </c>
      <c r="S204">
        <v>243</v>
      </c>
      <c r="T204">
        <v>0</v>
      </c>
      <c r="U204">
        <v>879</v>
      </c>
      <c r="W204">
        <v>23.990000000000002</v>
      </c>
      <c r="X204">
        <v>-9.9999999999980105E-3</v>
      </c>
    </row>
    <row r="205" spans="1:24" x14ac:dyDescent="0.2">
      <c r="A205">
        <v>2013</v>
      </c>
      <c r="B205">
        <v>2</v>
      </c>
      <c r="C205" t="s">
        <v>503</v>
      </c>
      <c r="D205" t="s">
        <v>504</v>
      </c>
      <c r="E205" t="s">
        <v>209</v>
      </c>
      <c r="F205" t="s">
        <v>210</v>
      </c>
      <c r="G205">
        <v>196</v>
      </c>
      <c r="H205">
        <v>16</v>
      </c>
      <c r="I205">
        <v>6.37</v>
      </c>
      <c r="J205">
        <v>0</v>
      </c>
      <c r="K205">
        <v>2.08</v>
      </c>
      <c r="L205">
        <v>0</v>
      </c>
      <c r="M205">
        <v>7.55</v>
      </c>
      <c r="N205">
        <v>0</v>
      </c>
      <c r="O205">
        <v>0</v>
      </c>
      <c r="P205">
        <v>619</v>
      </c>
      <c r="Q205">
        <v>184</v>
      </c>
      <c r="R205">
        <v>0</v>
      </c>
      <c r="S205">
        <v>66</v>
      </c>
      <c r="T205">
        <v>0</v>
      </c>
      <c r="U205">
        <v>369</v>
      </c>
      <c r="W205">
        <v>16</v>
      </c>
      <c r="X205">
        <v>0</v>
      </c>
    </row>
    <row r="206" spans="1:24" x14ac:dyDescent="0.2">
      <c r="A206">
        <v>2013</v>
      </c>
      <c r="B206">
        <v>6</v>
      </c>
      <c r="C206" t="s">
        <v>503</v>
      </c>
      <c r="D206" t="s">
        <v>504</v>
      </c>
      <c r="E206" t="s">
        <v>51</v>
      </c>
      <c r="F206" t="s">
        <v>52</v>
      </c>
      <c r="G206">
        <v>195</v>
      </c>
      <c r="H206">
        <v>71</v>
      </c>
      <c r="I206">
        <v>21.29</v>
      </c>
      <c r="J206">
        <v>2.09</v>
      </c>
      <c r="K206">
        <v>13.86</v>
      </c>
      <c r="L206">
        <v>0</v>
      </c>
      <c r="M206">
        <v>33.76</v>
      </c>
      <c r="N206">
        <v>1</v>
      </c>
      <c r="O206">
        <v>2</v>
      </c>
      <c r="P206">
        <v>4178</v>
      </c>
      <c r="Q206">
        <v>1333</v>
      </c>
      <c r="R206">
        <v>173</v>
      </c>
      <c r="S206">
        <v>614</v>
      </c>
      <c r="T206">
        <v>0</v>
      </c>
      <c r="U206">
        <v>2058</v>
      </c>
      <c r="W206">
        <v>71</v>
      </c>
      <c r="X206">
        <v>0</v>
      </c>
    </row>
    <row r="207" spans="1:24" x14ac:dyDescent="0.2">
      <c r="A207">
        <v>2013</v>
      </c>
      <c r="B207">
        <v>2</v>
      </c>
      <c r="C207" t="s">
        <v>503</v>
      </c>
      <c r="D207" t="s">
        <v>504</v>
      </c>
      <c r="E207" t="s">
        <v>179</v>
      </c>
      <c r="F207" t="s">
        <v>180</v>
      </c>
      <c r="G207">
        <v>192</v>
      </c>
      <c r="H207">
        <v>18</v>
      </c>
      <c r="I207">
        <v>7.43</v>
      </c>
      <c r="J207">
        <v>0</v>
      </c>
      <c r="K207">
        <v>2.2200000000000002</v>
      </c>
      <c r="L207">
        <v>0</v>
      </c>
      <c r="M207">
        <v>8.35</v>
      </c>
      <c r="N207">
        <v>0</v>
      </c>
      <c r="O207">
        <v>0</v>
      </c>
      <c r="P207">
        <v>601</v>
      </c>
      <c r="Q207">
        <v>235</v>
      </c>
      <c r="R207">
        <v>0</v>
      </c>
      <c r="S207">
        <v>74</v>
      </c>
      <c r="T207">
        <v>0</v>
      </c>
      <c r="U207">
        <v>292</v>
      </c>
      <c r="W207">
        <v>18</v>
      </c>
      <c r="X207">
        <v>0</v>
      </c>
    </row>
    <row r="208" spans="1:24" x14ac:dyDescent="0.2">
      <c r="A208">
        <v>2013</v>
      </c>
      <c r="B208">
        <v>4</v>
      </c>
      <c r="C208" t="s">
        <v>503</v>
      </c>
      <c r="D208" t="s">
        <v>504</v>
      </c>
      <c r="E208" t="s">
        <v>217</v>
      </c>
      <c r="F208" t="s">
        <v>218</v>
      </c>
      <c r="G208">
        <v>191</v>
      </c>
      <c r="H208">
        <v>26</v>
      </c>
      <c r="I208">
        <v>9.27</v>
      </c>
      <c r="J208">
        <v>0</v>
      </c>
      <c r="K208">
        <v>6.7</v>
      </c>
      <c r="L208">
        <v>0</v>
      </c>
      <c r="M208">
        <v>10.029999999999999</v>
      </c>
      <c r="N208">
        <v>4</v>
      </c>
      <c r="O208">
        <v>0</v>
      </c>
      <c r="P208">
        <v>995</v>
      </c>
      <c r="Q208">
        <v>269</v>
      </c>
      <c r="R208">
        <v>0</v>
      </c>
      <c r="S208">
        <v>286</v>
      </c>
      <c r="T208">
        <v>0</v>
      </c>
      <c r="U208">
        <v>440</v>
      </c>
      <c r="W208">
        <v>26</v>
      </c>
      <c r="X208">
        <v>0</v>
      </c>
    </row>
    <row r="209" spans="1:24" x14ac:dyDescent="0.2">
      <c r="A209">
        <v>2013</v>
      </c>
      <c r="B209">
        <v>8</v>
      </c>
      <c r="C209" t="s">
        <v>503</v>
      </c>
      <c r="D209" t="s">
        <v>504</v>
      </c>
      <c r="E209" t="s">
        <v>83</v>
      </c>
      <c r="F209" t="s">
        <v>84</v>
      </c>
      <c r="G209">
        <v>190</v>
      </c>
      <c r="H209">
        <v>51</v>
      </c>
      <c r="I209">
        <v>16.61</v>
      </c>
      <c r="J209">
        <v>1.53</v>
      </c>
      <c r="K209">
        <v>9.14</v>
      </c>
      <c r="L209">
        <v>0</v>
      </c>
      <c r="M209">
        <v>23.73</v>
      </c>
      <c r="N209">
        <v>0</v>
      </c>
      <c r="O209">
        <v>0</v>
      </c>
      <c r="P209">
        <v>1873</v>
      </c>
      <c r="Q209">
        <v>523</v>
      </c>
      <c r="R209">
        <v>115</v>
      </c>
      <c r="S209">
        <v>362</v>
      </c>
      <c r="T209">
        <v>0</v>
      </c>
      <c r="U209">
        <v>873</v>
      </c>
      <c r="W209">
        <v>51.010000000000005</v>
      </c>
      <c r="X209">
        <v>1.0000000000005116E-2</v>
      </c>
    </row>
    <row r="210" spans="1:24" x14ac:dyDescent="0.2">
      <c r="A210">
        <v>2013</v>
      </c>
      <c r="B210">
        <v>1</v>
      </c>
      <c r="C210" t="s">
        <v>503</v>
      </c>
      <c r="D210" t="s">
        <v>504</v>
      </c>
      <c r="E210" t="s">
        <v>135</v>
      </c>
      <c r="F210" t="s">
        <v>136</v>
      </c>
      <c r="G210">
        <v>188</v>
      </c>
      <c r="H210">
        <v>13</v>
      </c>
      <c r="I210">
        <v>5</v>
      </c>
      <c r="J210">
        <v>0</v>
      </c>
      <c r="K210">
        <v>2.2599999999999998</v>
      </c>
      <c r="L210">
        <v>0</v>
      </c>
      <c r="M210">
        <v>5.74</v>
      </c>
      <c r="N210">
        <v>0</v>
      </c>
      <c r="O210">
        <v>0</v>
      </c>
      <c r="P210">
        <v>1006</v>
      </c>
      <c r="Q210">
        <v>351</v>
      </c>
      <c r="R210">
        <v>0</v>
      </c>
      <c r="S210">
        <v>66</v>
      </c>
      <c r="T210">
        <v>0</v>
      </c>
      <c r="U210">
        <v>589</v>
      </c>
      <c r="W210">
        <v>13</v>
      </c>
      <c r="X210">
        <v>0</v>
      </c>
    </row>
    <row r="211" spans="1:24" x14ac:dyDescent="0.2">
      <c r="A211">
        <v>2013</v>
      </c>
      <c r="B211">
        <v>11</v>
      </c>
      <c r="C211" t="s">
        <v>503</v>
      </c>
      <c r="D211" t="s">
        <v>504</v>
      </c>
      <c r="E211" t="s">
        <v>209</v>
      </c>
      <c r="F211" t="s">
        <v>210</v>
      </c>
      <c r="G211">
        <v>187</v>
      </c>
      <c r="H211">
        <v>27</v>
      </c>
      <c r="I211">
        <v>7.21</v>
      </c>
      <c r="J211">
        <v>0</v>
      </c>
      <c r="K211">
        <v>3.95</v>
      </c>
      <c r="L211">
        <v>0</v>
      </c>
      <c r="M211">
        <v>15.84</v>
      </c>
      <c r="N211">
        <v>0</v>
      </c>
      <c r="O211">
        <v>1</v>
      </c>
      <c r="P211">
        <v>1548</v>
      </c>
      <c r="Q211">
        <v>471</v>
      </c>
      <c r="R211">
        <v>0</v>
      </c>
      <c r="S211">
        <v>83</v>
      </c>
      <c r="T211">
        <v>0</v>
      </c>
      <c r="U211">
        <v>994</v>
      </c>
      <c r="W211">
        <v>27</v>
      </c>
      <c r="X211">
        <v>0</v>
      </c>
    </row>
    <row r="212" spans="1:24" x14ac:dyDescent="0.2">
      <c r="A212">
        <v>2013</v>
      </c>
      <c r="B212">
        <v>5</v>
      </c>
      <c r="C212" t="s">
        <v>503</v>
      </c>
      <c r="D212" t="s">
        <v>504</v>
      </c>
      <c r="E212" t="s">
        <v>209</v>
      </c>
      <c r="F212" t="s">
        <v>210</v>
      </c>
      <c r="G212">
        <v>186</v>
      </c>
      <c r="H212">
        <v>21</v>
      </c>
      <c r="I212">
        <v>5.76</v>
      </c>
      <c r="J212">
        <v>1.39</v>
      </c>
      <c r="K212">
        <v>2</v>
      </c>
      <c r="L212">
        <v>0</v>
      </c>
      <c r="M212">
        <v>11.84</v>
      </c>
      <c r="N212">
        <v>0</v>
      </c>
      <c r="O212">
        <v>0</v>
      </c>
      <c r="P212">
        <v>1097</v>
      </c>
      <c r="Q212">
        <v>231</v>
      </c>
      <c r="R212">
        <v>49</v>
      </c>
      <c r="S212">
        <v>84</v>
      </c>
      <c r="T212">
        <v>0</v>
      </c>
      <c r="U212">
        <v>733</v>
      </c>
      <c r="W212">
        <v>20.99</v>
      </c>
      <c r="X212">
        <v>-1.0000000000001563E-2</v>
      </c>
    </row>
    <row r="213" spans="1:24" x14ac:dyDescent="0.2">
      <c r="A213">
        <v>2013</v>
      </c>
      <c r="B213">
        <v>3</v>
      </c>
      <c r="C213" t="s">
        <v>503</v>
      </c>
      <c r="D213" t="s">
        <v>504</v>
      </c>
      <c r="E213" t="s">
        <v>37</v>
      </c>
      <c r="F213" t="s">
        <v>38</v>
      </c>
      <c r="G213">
        <v>185</v>
      </c>
      <c r="H213">
        <v>39</v>
      </c>
      <c r="I213">
        <v>10.67</v>
      </c>
      <c r="J213">
        <v>1.2</v>
      </c>
      <c r="K213">
        <v>4.9000000000000004</v>
      </c>
      <c r="L213">
        <v>0</v>
      </c>
      <c r="M213">
        <v>22.23</v>
      </c>
      <c r="N213">
        <v>2</v>
      </c>
      <c r="O213">
        <v>0</v>
      </c>
      <c r="P213">
        <v>2154</v>
      </c>
      <c r="Q213">
        <v>430</v>
      </c>
      <c r="R213">
        <v>172</v>
      </c>
      <c r="S213">
        <v>184</v>
      </c>
      <c r="T213">
        <v>0</v>
      </c>
      <c r="U213">
        <v>1368</v>
      </c>
      <c r="W213">
        <v>39</v>
      </c>
      <c r="X213">
        <v>0</v>
      </c>
    </row>
    <row r="214" spans="1:24" x14ac:dyDescent="0.2">
      <c r="A214">
        <v>2013</v>
      </c>
      <c r="B214">
        <v>2</v>
      </c>
      <c r="C214" t="s">
        <v>503</v>
      </c>
      <c r="D214" t="s">
        <v>504</v>
      </c>
      <c r="E214" t="s">
        <v>135</v>
      </c>
      <c r="F214" t="s">
        <v>136</v>
      </c>
      <c r="G214">
        <v>183</v>
      </c>
      <c r="H214">
        <v>19</v>
      </c>
      <c r="I214">
        <v>6.58</v>
      </c>
      <c r="J214">
        <v>0</v>
      </c>
      <c r="K214">
        <v>2.63</v>
      </c>
      <c r="L214">
        <v>0</v>
      </c>
      <c r="M214">
        <v>9.7899999999999991</v>
      </c>
      <c r="N214">
        <v>0</v>
      </c>
      <c r="O214">
        <v>0</v>
      </c>
      <c r="P214">
        <v>753</v>
      </c>
      <c r="Q214">
        <v>254</v>
      </c>
      <c r="R214">
        <v>0</v>
      </c>
      <c r="S214">
        <v>95</v>
      </c>
      <c r="T214">
        <v>0</v>
      </c>
      <c r="U214">
        <v>404</v>
      </c>
      <c r="W214">
        <v>19</v>
      </c>
      <c r="X214">
        <v>0</v>
      </c>
    </row>
    <row r="215" spans="1:24" x14ac:dyDescent="0.2">
      <c r="A215">
        <v>2013</v>
      </c>
      <c r="B215">
        <v>7</v>
      </c>
      <c r="C215" t="s">
        <v>503</v>
      </c>
      <c r="D215" t="s">
        <v>504</v>
      </c>
      <c r="E215" t="s">
        <v>41</v>
      </c>
      <c r="F215" t="s">
        <v>42</v>
      </c>
      <c r="G215">
        <v>182</v>
      </c>
      <c r="H215">
        <v>50</v>
      </c>
      <c r="I215">
        <v>13.38</v>
      </c>
      <c r="J215">
        <v>1</v>
      </c>
      <c r="K215">
        <v>9.01</v>
      </c>
      <c r="L215">
        <v>0</v>
      </c>
      <c r="M215">
        <v>26.6</v>
      </c>
      <c r="N215">
        <v>1</v>
      </c>
      <c r="O215">
        <v>1</v>
      </c>
      <c r="P215">
        <v>2996</v>
      </c>
      <c r="Q215">
        <v>800</v>
      </c>
      <c r="R215">
        <v>137</v>
      </c>
      <c r="S215">
        <v>393</v>
      </c>
      <c r="T215">
        <v>0</v>
      </c>
      <c r="U215">
        <v>1666</v>
      </c>
      <c r="W215">
        <v>49.99</v>
      </c>
      <c r="X215">
        <v>-9.9999999999980105E-3</v>
      </c>
    </row>
    <row r="216" spans="1:24" x14ac:dyDescent="0.2">
      <c r="A216">
        <v>2013</v>
      </c>
      <c r="B216">
        <v>5</v>
      </c>
      <c r="C216" t="s">
        <v>503</v>
      </c>
      <c r="D216" t="s">
        <v>504</v>
      </c>
      <c r="E216" t="s">
        <v>37</v>
      </c>
      <c r="F216" t="s">
        <v>38</v>
      </c>
      <c r="G216">
        <v>181</v>
      </c>
      <c r="H216">
        <v>31</v>
      </c>
      <c r="I216">
        <v>12.57</v>
      </c>
      <c r="J216">
        <v>0.94</v>
      </c>
      <c r="K216">
        <v>3.78</v>
      </c>
      <c r="L216">
        <v>0</v>
      </c>
      <c r="M216">
        <v>13.71</v>
      </c>
      <c r="N216">
        <v>0</v>
      </c>
      <c r="O216">
        <v>0</v>
      </c>
      <c r="P216">
        <v>1515</v>
      </c>
      <c r="Q216">
        <v>491</v>
      </c>
      <c r="R216">
        <v>29</v>
      </c>
      <c r="S216">
        <v>114</v>
      </c>
      <c r="T216">
        <v>0</v>
      </c>
      <c r="U216">
        <v>881</v>
      </c>
      <c r="W216">
        <v>31</v>
      </c>
      <c r="X216">
        <v>0</v>
      </c>
    </row>
    <row r="217" spans="1:24" x14ac:dyDescent="0.2">
      <c r="A217">
        <v>2013</v>
      </c>
      <c r="B217">
        <v>10</v>
      </c>
      <c r="C217" t="s">
        <v>503</v>
      </c>
      <c r="D217" t="s">
        <v>504</v>
      </c>
      <c r="E217" t="s">
        <v>217</v>
      </c>
      <c r="F217" t="s">
        <v>218</v>
      </c>
      <c r="G217">
        <v>181</v>
      </c>
      <c r="H217">
        <v>18</v>
      </c>
      <c r="I217">
        <v>10.82</v>
      </c>
      <c r="J217">
        <v>0</v>
      </c>
      <c r="K217">
        <v>3.77</v>
      </c>
      <c r="L217">
        <v>0</v>
      </c>
      <c r="M217">
        <v>3.41</v>
      </c>
      <c r="N217">
        <v>0</v>
      </c>
      <c r="O217">
        <v>2</v>
      </c>
      <c r="P217">
        <v>519</v>
      </c>
      <c r="Q217">
        <v>272</v>
      </c>
      <c r="R217">
        <v>0</v>
      </c>
      <c r="S217">
        <v>79</v>
      </c>
      <c r="T217">
        <v>0</v>
      </c>
      <c r="U217">
        <v>168</v>
      </c>
      <c r="W217">
        <v>18</v>
      </c>
      <c r="X217">
        <v>0</v>
      </c>
    </row>
    <row r="218" spans="1:24" x14ac:dyDescent="0.2">
      <c r="A218">
        <v>2013</v>
      </c>
      <c r="B218">
        <v>4</v>
      </c>
      <c r="C218" t="s">
        <v>503</v>
      </c>
      <c r="D218" t="s">
        <v>504</v>
      </c>
      <c r="E218" t="s">
        <v>37</v>
      </c>
      <c r="F218" t="s">
        <v>38</v>
      </c>
      <c r="G218">
        <v>179</v>
      </c>
      <c r="H218">
        <v>39</v>
      </c>
      <c r="I218">
        <v>4.3600000000000003</v>
      </c>
      <c r="J218">
        <v>0</v>
      </c>
      <c r="K218">
        <v>12.35</v>
      </c>
      <c r="L218">
        <v>0</v>
      </c>
      <c r="M218">
        <v>22.3</v>
      </c>
      <c r="N218">
        <v>0</v>
      </c>
      <c r="O218">
        <v>1</v>
      </c>
      <c r="P218">
        <v>2047</v>
      </c>
      <c r="Q218">
        <v>215</v>
      </c>
      <c r="R218">
        <v>0</v>
      </c>
      <c r="S218">
        <v>530</v>
      </c>
      <c r="T218">
        <v>0</v>
      </c>
      <c r="U218">
        <v>1302</v>
      </c>
      <c r="W218">
        <v>39.010000000000005</v>
      </c>
      <c r="X218">
        <v>1.0000000000005116E-2</v>
      </c>
    </row>
    <row r="219" spans="1:24" x14ac:dyDescent="0.2">
      <c r="A219">
        <v>2013</v>
      </c>
      <c r="B219">
        <v>11</v>
      </c>
      <c r="C219" t="s">
        <v>503</v>
      </c>
      <c r="D219" t="s">
        <v>504</v>
      </c>
      <c r="E219" t="s">
        <v>67</v>
      </c>
      <c r="F219" t="s">
        <v>68</v>
      </c>
      <c r="G219">
        <v>178</v>
      </c>
      <c r="H219">
        <v>29</v>
      </c>
      <c r="I219">
        <v>9.6</v>
      </c>
      <c r="J219">
        <v>0</v>
      </c>
      <c r="K219">
        <v>8.3000000000000007</v>
      </c>
      <c r="L219">
        <v>0</v>
      </c>
      <c r="M219">
        <v>11.1</v>
      </c>
      <c r="N219">
        <v>1</v>
      </c>
      <c r="O219">
        <v>0</v>
      </c>
      <c r="P219">
        <v>1206</v>
      </c>
      <c r="Q219">
        <v>324</v>
      </c>
      <c r="R219">
        <v>0</v>
      </c>
      <c r="S219">
        <v>343</v>
      </c>
      <c r="T219">
        <v>0</v>
      </c>
      <c r="U219">
        <v>539</v>
      </c>
      <c r="W219">
        <v>29</v>
      </c>
      <c r="X219">
        <v>0</v>
      </c>
    </row>
    <row r="220" spans="1:24" x14ac:dyDescent="0.2">
      <c r="A220">
        <v>2013</v>
      </c>
      <c r="B220">
        <v>7</v>
      </c>
      <c r="C220" t="s">
        <v>503</v>
      </c>
      <c r="D220" t="s">
        <v>504</v>
      </c>
      <c r="E220" t="s">
        <v>37</v>
      </c>
      <c r="F220" t="s">
        <v>38</v>
      </c>
      <c r="G220">
        <v>178</v>
      </c>
      <c r="H220">
        <v>43</v>
      </c>
      <c r="I220">
        <v>6.92</v>
      </c>
      <c r="J220">
        <v>1.95</v>
      </c>
      <c r="K220">
        <v>7.39</v>
      </c>
      <c r="L220">
        <v>0</v>
      </c>
      <c r="M220">
        <v>26.74</v>
      </c>
      <c r="N220">
        <v>4</v>
      </c>
      <c r="O220">
        <v>1</v>
      </c>
      <c r="P220">
        <v>2858</v>
      </c>
      <c r="Q220">
        <v>324</v>
      </c>
      <c r="R220">
        <v>170</v>
      </c>
      <c r="S220">
        <v>312</v>
      </c>
      <c r="T220">
        <v>0</v>
      </c>
      <c r="U220">
        <v>2052</v>
      </c>
      <c r="W220">
        <v>43</v>
      </c>
      <c r="X220">
        <v>0</v>
      </c>
    </row>
    <row r="221" spans="1:24" x14ac:dyDescent="0.2">
      <c r="A221">
        <v>2013</v>
      </c>
      <c r="B221">
        <v>11</v>
      </c>
      <c r="C221" t="s">
        <v>503</v>
      </c>
      <c r="D221" t="s">
        <v>504</v>
      </c>
      <c r="E221" t="s">
        <v>61</v>
      </c>
      <c r="F221" t="s">
        <v>62</v>
      </c>
      <c r="G221">
        <v>174</v>
      </c>
      <c r="H221">
        <v>28</v>
      </c>
      <c r="I221">
        <v>11</v>
      </c>
      <c r="J221">
        <v>0</v>
      </c>
      <c r="K221">
        <v>2.96</v>
      </c>
      <c r="L221">
        <v>0</v>
      </c>
      <c r="M221">
        <v>14.04</v>
      </c>
      <c r="N221">
        <v>0</v>
      </c>
      <c r="O221">
        <v>0</v>
      </c>
      <c r="P221">
        <v>953</v>
      </c>
      <c r="Q221">
        <v>372</v>
      </c>
      <c r="R221">
        <v>0</v>
      </c>
      <c r="S221">
        <v>77</v>
      </c>
      <c r="T221">
        <v>0</v>
      </c>
      <c r="U221">
        <v>504</v>
      </c>
      <c r="W221">
        <v>28</v>
      </c>
      <c r="X221">
        <v>0</v>
      </c>
    </row>
    <row r="222" spans="1:24" x14ac:dyDescent="0.2">
      <c r="A222">
        <v>2013</v>
      </c>
      <c r="B222">
        <v>6</v>
      </c>
      <c r="C222" t="s">
        <v>503</v>
      </c>
      <c r="D222" t="s">
        <v>504</v>
      </c>
      <c r="E222" t="s">
        <v>41</v>
      </c>
      <c r="F222" t="s">
        <v>42</v>
      </c>
      <c r="G222">
        <v>174</v>
      </c>
      <c r="H222">
        <v>56</v>
      </c>
      <c r="I222">
        <v>12.53</v>
      </c>
      <c r="J222">
        <v>2.85</v>
      </c>
      <c r="K222">
        <v>7.25</v>
      </c>
      <c r="L222">
        <v>0</v>
      </c>
      <c r="M222">
        <v>33.36</v>
      </c>
      <c r="N222">
        <v>1</v>
      </c>
      <c r="O222">
        <v>0</v>
      </c>
      <c r="P222">
        <v>4188</v>
      </c>
      <c r="Q222">
        <v>899</v>
      </c>
      <c r="R222">
        <v>272</v>
      </c>
      <c r="S222">
        <v>386</v>
      </c>
      <c r="T222">
        <v>0</v>
      </c>
      <c r="U222">
        <v>2631</v>
      </c>
      <c r="W222">
        <v>55.989999999999995</v>
      </c>
      <c r="X222">
        <v>-1.0000000000005116E-2</v>
      </c>
    </row>
    <row r="223" spans="1:24" x14ac:dyDescent="0.2">
      <c r="A223">
        <v>2013</v>
      </c>
      <c r="B223">
        <v>11</v>
      </c>
      <c r="C223" t="s">
        <v>503</v>
      </c>
      <c r="D223" t="s">
        <v>504</v>
      </c>
      <c r="E223" t="s">
        <v>29</v>
      </c>
      <c r="F223" t="s">
        <v>30</v>
      </c>
      <c r="G223">
        <v>174</v>
      </c>
      <c r="H223">
        <v>17</v>
      </c>
      <c r="I223">
        <v>7.83</v>
      </c>
      <c r="J223">
        <v>0</v>
      </c>
      <c r="K223">
        <v>1.17</v>
      </c>
      <c r="L223">
        <v>0</v>
      </c>
      <c r="M223">
        <v>8</v>
      </c>
      <c r="N223">
        <v>1</v>
      </c>
      <c r="O223">
        <v>0</v>
      </c>
      <c r="P223">
        <v>675</v>
      </c>
      <c r="Q223">
        <v>267</v>
      </c>
      <c r="R223">
        <v>0</v>
      </c>
      <c r="S223">
        <v>25</v>
      </c>
      <c r="T223">
        <v>0</v>
      </c>
      <c r="U223">
        <v>383</v>
      </c>
      <c r="W223">
        <v>17</v>
      </c>
      <c r="X223">
        <v>0</v>
      </c>
    </row>
    <row r="224" spans="1:24" x14ac:dyDescent="0.2">
      <c r="A224">
        <v>2013</v>
      </c>
      <c r="B224">
        <v>1</v>
      </c>
      <c r="C224" t="s">
        <v>503</v>
      </c>
      <c r="D224" t="s">
        <v>504</v>
      </c>
      <c r="E224" t="s">
        <v>217</v>
      </c>
      <c r="F224" t="s">
        <v>218</v>
      </c>
      <c r="G224">
        <v>173</v>
      </c>
      <c r="H224">
        <v>15</v>
      </c>
      <c r="I224">
        <v>6.74</v>
      </c>
      <c r="J224">
        <v>0</v>
      </c>
      <c r="K224">
        <v>5.38</v>
      </c>
      <c r="L224">
        <v>0</v>
      </c>
      <c r="M224">
        <v>2.89</v>
      </c>
      <c r="N224">
        <v>0</v>
      </c>
      <c r="O224">
        <v>0</v>
      </c>
      <c r="P224">
        <v>684</v>
      </c>
      <c r="Q224">
        <v>319</v>
      </c>
      <c r="R224">
        <v>0</v>
      </c>
      <c r="S224">
        <v>194</v>
      </c>
      <c r="T224">
        <v>0</v>
      </c>
      <c r="U224">
        <v>171</v>
      </c>
      <c r="W224">
        <v>15.010000000000002</v>
      </c>
      <c r="X224">
        <v>1.0000000000001563E-2</v>
      </c>
    </row>
    <row r="225" spans="1:24" x14ac:dyDescent="0.2">
      <c r="A225">
        <v>2013</v>
      </c>
      <c r="B225">
        <v>11</v>
      </c>
      <c r="C225" t="s">
        <v>503</v>
      </c>
      <c r="D225" t="s">
        <v>504</v>
      </c>
      <c r="E225" t="s">
        <v>87</v>
      </c>
      <c r="F225" t="s">
        <v>88</v>
      </c>
      <c r="G225">
        <v>172</v>
      </c>
      <c r="H225">
        <v>23</v>
      </c>
      <c r="I225">
        <v>5.41</v>
      </c>
      <c r="J225">
        <v>0</v>
      </c>
      <c r="K225">
        <v>1.1200000000000001</v>
      </c>
      <c r="L225">
        <v>0</v>
      </c>
      <c r="M225">
        <v>16.47</v>
      </c>
      <c r="N225">
        <v>0</v>
      </c>
      <c r="O225">
        <v>0</v>
      </c>
      <c r="P225">
        <v>1147</v>
      </c>
      <c r="Q225">
        <v>237</v>
      </c>
      <c r="R225">
        <v>0</v>
      </c>
      <c r="S225">
        <v>25</v>
      </c>
      <c r="T225">
        <v>0</v>
      </c>
      <c r="U225">
        <v>885</v>
      </c>
      <c r="W225">
        <v>23</v>
      </c>
      <c r="X225">
        <v>0</v>
      </c>
    </row>
    <row r="226" spans="1:24" x14ac:dyDescent="0.2">
      <c r="A226">
        <v>2013</v>
      </c>
      <c r="B226">
        <v>8</v>
      </c>
      <c r="C226" t="s">
        <v>503</v>
      </c>
      <c r="D226" t="s">
        <v>504</v>
      </c>
      <c r="E226" t="s">
        <v>251</v>
      </c>
      <c r="F226" t="s">
        <v>252</v>
      </c>
      <c r="G226">
        <v>171</v>
      </c>
      <c r="H226">
        <v>31</v>
      </c>
      <c r="I226">
        <v>12.95</v>
      </c>
      <c r="J226">
        <v>0</v>
      </c>
      <c r="K226">
        <v>9.8800000000000008</v>
      </c>
      <c r="L226">
        <v>0</v>
      </c>
      <c r="M226">
        <v>8.17</v>
      </c>
      <c r="N226">
        <v>0</v>
      </c>
      <c r="O226">
        <v>0</v>
      </c>
      <c r="P226">
        <v>1444</v>
      </c>
      <c r="Q226">
        <v>524</v>
      </c>
      <c r="R226">
        <v>0</v>
      </c>
      <c r="S226">
        <v>405</v>
      </c>
      <c r="T226">
        <v>0</v>
      </c>
      <c r="U226">
        <v>515</v>
      </c>
      <c r="W226">
        <v>31</v>
      </c>
      <c r="X226">
        <v>0</v>
      </c>
    </row>
    <row r="227" spans="1:24" x14ac:dyDescent="0.2">
      <c r="A227">
        <v>2013</v>
      </c>
      <c r="B227">
        <v>6</v>
      </c>
      <c r="C227" t="s">
        <v>503</v>
      </c>
      <c r="D227" t="s">
        <v>504</v>
      </c>
      <c r="E227" t="s">
        <v>37</v>
      </c>
      <c r="F227" t="s">
        <v>38</v>
      </c>
      <c r="G227">
        <v>170</v>
      </c>
      <c r="H227">
        <v>50</v>
      </c>
      <c r="I227">
        <v>13.45</v>
      </c>
      <c r="J227">
        <v>1.43</v>
      </c>
      <c r="K227">
        <v>12.18</v>
      </c>
      <c r="L227">
        <v>0</v>
      </c>
      <c r="M227">
        <v>22.95</v>
      </c>
      <c r="N227">
        <v>6</v>
      </c>
      <c r="O227">
        <v>2</v>
      </c>
      <c r="P227">
        <v>3295</v>
      </c>
      <c r="Q227">
        <v>525</v>
      </c>
      <c r="R227">
        <v>96</v>
      </c>
      <c r="S227">
        <v>469</v>
      </c>
      <c r="T227">
        <v>0</v>
      </c>
      <c r="U227">
        <v>2205</v>
      </c>
      <c r="W227">
        <v>50.01</v>
      </c>
      <c r="X227">
        <v>9.9999999999980105E-3</v>
      </c>
    </row>
    <row r="228" spans="1:24" x14ac:dyDescent="0.2">
      <c r="A228">
        <v>2013</v>
      </c>
      <c r="B228">
        <v>1</v>
      </c>
      <c r="C228" t="s">
        <v>503</v>
      </c>
      <c r="D228" t="s">
        <v>504</v>
      </c>
      <c r="E228" t="s">
        <v>37</v>
      </c>
      <c r="F228" t="s">
        <v>38</v>
      </c>
      <c r="G228">
        <v>167</v>
      </c>
      <c r="H228">
        <v>17</v>
      </c>
      <c r="I228">
        <v>5.13</v>
      </c>
      <c r="J228">
        <v>0</v>
      </c>
      <c r="K228">
        <v>6.69</v>
      </c>
      <c r="L228">
        <v>0</v>
      </c>
      <c r="M228">
        <v>5.18</v>
      </c>
      <c r="N228">
        <v>0</v>
      </c>
      <c r="O228">
        <v>0</v>
      </c>
      <c r="P228">
        <v>688</v>
      </c>
      <c r="Q228">
        <v>259</v>
      </c>
      <c r="R228">
        <v>0</v>
      </c>
      <c r="S228">
        <v>128</v>
      </c>
      <c r="T228">
        <v>0</v>
      </c>
      <c r="U228">
        <v>301</v>
      </c>
      <c r="W228">
        <v>17</v>
      </c>
      <c r="X228">
        <v>0</v>
      </c>
    </row>
    <row r="229" spans="1:24" x14ac:dyDescent="0.2">
      <c r="A229">
        <v>2013</v>
      </c>
      <c r="B229">
        <v>8</v>
      </c>
      <c r="C229" t="s">
        <v>503</v>
      </c>
      <c r="D229" t="s">
        <v>504</v>
      </c>
      <c r="E229" t="s">
        <v>51</v>
      </c>
      <c r="F229" t="s">
        <v>52</v>
      </c>
      <c r="G229">
        <v>166</v>
      </c>
      <c r="H229">
        <v>31</v>
      </c>
      <c r="I229">
        <v>9.34</v>
      </c>
      <c r="J229">
        <v>1</v>
      </c>
      <c r="K229">
        <v>6.27</v>
      </c>
      <c r="L229">
        <v>0</v>
      </c>
      <c r="M229">
        <v>14.39</v>
      </c>
      <c r="N229">
        <v>1</v>
      </c>
      <c r="O229">
        <v>0</v>
      </c>
      <c r="P229">
        <v>1525</v>
      </c>
      <c r="Q229">
        <v>504</v>
      </c>
      <c r="R229">
        <v>18</v>
      </c>
      <c r="S229">
        <v>339</v>
      </c>
      <c r="T229">
        <v>0</v>
      </c>
      <c r="U229">
        <v>664</v>
      </c>
      <c r="W229">
        <v>31</v>
      </c>
      <c r="X229">
        <v>0</v>
      </c>
    </row>
    <row r="230" spans="1:24" x14ac:dyDescent="0.2">
      <c r="A230">
        <v>2013</v>
      </c>
      <c r="B230">
        <v>3</v>
      </c>
      <c r="C230" t="s">
        <v>503</v>
      </c>
      <c r="D230" t="s">
        <v>504</v>
      </c>
      <c r="E230" t="s">
        <v>83</v>
      </c>
      <c r="F230" t="s">
        <v>84</v>
      </c>
      <c r="G230">
        <v>165</v>
      </c>
      <c r="H230">
        <v>37</v>
      </c>
      <c r="I230">
        <v>6.26</v>
      </c>
      <c r="J230">
        <v>1</v>
      </c>
      <c r="K230">
        <v>4.84</v>
      </c>
      <c r="L230">
        <v>0</v>
      </c>
      <c r="M230">
        <v>24.89</v>
      </c>
      <c r="N230">
        <v>0</v>
      </c>
      <c r="O230">
        <v>0</v>
      </c>
      <c r="P230">
        <v>2122</v>
      </c>
      <c r="Q230">
        <v>158</v>
      </c>
      <c r="R230">
        <v>25</v>
      </c>
      <c r="S230">
        <v>142</v>
      </c>
      <c r="T230">
        <v>0</v>
      </c>
      <c r="U230">
        <v>1797</v>
      </c>
      <c r="W230">
        <v>36.99</v>
      </c>
      <c r="X230">
        <v>-9.9999999999980105E-3</v>
      </c>
    </row>
    <row r="231" spans="1:24" x14ac:dyDescent="0.2">
      <c r="A231">
        <v>2013</v>
      </c>
      <c r="B231">
        <v>2</v>
      </c>
      <c r="C231" t="s">
        <v>503</v>
      </c>
      <c r="D231" t="s">
        <v>504</v>
      </c>
      <c r="E231" t="s">
        <v>37</v>
      </c>
      <c r="F231" t="s">
        <v>38</v>
      </c>
      <c r="G231">
        <v>162</v>
      </c>
      <c r="H231">
        <v>14</v>
      </c>
      <c r="I231">
        <v>5.77</v>
      </c>
      <c r="J231">
        <v>0</v>
      </c>
      <c r="K231">
        <v>4.2300000000000004</v>
      </c>
      <c r="L231">
        <v>0</v>
      </c>
      <c r="M231">
        <v>4</v>
      </c>
      <c r="N231">
        <v>0</v>
      </c>
      <c r="O231">
        <v>1</v>
      </c>
      <c r="P231">
        <v>676</v>
      </c>
      <c r="Q231">
        <v>370</v>
      </c>
      <c r="R231">
        <v>0</v>
      </c>
      <c r="S231">
        <v>84</v>
      </c>
      <c r="T231">
        <v>0</v>
      </c>
      <c r="U231">
        <v>222</v>
      </c>
      <c r="W231">
        <v>14</v>
      </c>
      <c r="X231">
        <v>0</v>
      </c>
    </row>
    <row r="232" spans="1:24" x14ac:dyDescent="0.2">
      <c r="A232">
        <v>2013</v>
      </c>
      <c r="B232">
        <v>3</v>
      </c>
      <c r="C232" t="s">
        <v>503</v>
      </c>
      <c r="D232" t="s">
        <v>504</v>
      </c>
      <c r="E232" t="s">
        <v>117</v>
      </c>
      <c r="F232" t="s">
        <v>118</v>
      </c>
      <c r="G232">
        <v>162</v>
      </c>
      <c r="H232">
        <v>31</v>
      </c>
      <c r="I232">
        <v>7.46</v>
      </c>
      <c r="J232">
        <v>0</v>
      </c>
      <c r="K232">
        <v>7.89</v>
      </c>
      <c r="L232">
        <v>0</v>
      </c>
      <c r="M232">
        <v>15.65</v>
      </c>
      <c r="N232">
        <v>1</v>
      </c>
      <c r="O232">
        <v>1</v>
      </c>
      <c r="P232">
        <v>2234</v>
      </c>
      <c r="Q232">
        <v>594</v>
      </c>
      <c r="R232">
        <v>0</v>
      </c>
      <c r="S232">
        <v>327</v>
      </c>
      <c r="T232">
        <v>0</v>
      </c>
      <c r="U232">
        <v>1313</v>
      </c>
      <c r="W232">
        <v>31</v>
      </c>
      <c r="X232">
        <v>0</v>
      </c>
    </row>
    <row r="233" spans="1:24" x14ac:dyDescent="0.2">
      <c r="A233">
        <v>2013</v>
      </c>
      <c r="B233">
        <v>5</v>
      </c>
      <c r="C233" t="s">
        <v>503</v>
      </c>
      <c r="D233" t="s">
        <v>504</v>
      </c>
      <c r="E233" t="s">
        <v>285</v>
      </c>
      <c r="F233" t="s">
        <v>286</v>
      </c>
      <c r="G233">
        <v>161</v>
      </c>
      <c r="H233">
        <v>43</v>
      </c>
      <c r="I233">
        <v>18.600000000000001</v>
      </c>
      <c r="J233">
        <v>0.56999999999999995</v>
      </c>
      <c r="K233">
        <v>12.21</v>
      </c>
      <c r="L233">
        <v>0</v>
      </c>
      <c r="M233">
        <v>11.62</v>
      </c>
      <c r="N233">
        <v>0</v>
      </c>
      <c r="O233">
        <v>0</v>
      </c>
      <c r="P233">
        <v>1460</v>
      </c>
      <c r="Q233">
        <v>539</v>
      </c>
      <c r="R233">
        <v>79</v>
      </c>
      <c r="S233">
        <v>385</v>
      </c>
      <c r="T233">
        <v>0</v>
      </c>
      <c r="U233">
        <v>457</v>
      </c>
      <c r="W233">
        <v>43</v>
      </c>
      <c r="X233">
        <v>0</v>
      </c>
    </row>
    <row r="234" spans="1:24" x14ac:dyDescent="0.2">
      <c r="A234">
        <v>2013</v>
      </c>
      <c r="B234">
        <v>3</v>
      </c>
      <c r="C234" t="s">
        <v>503</v>
      </c>
      <c r="D234" t="s">
        <v>504</v>
      </c>
      <c r="E234" t="s">
        <v>127</v>
      </c>
      <c r="F234" t="s">
        <v>128</v>
      </c>
      <c r="G234">
        <v>161</v>
      </c>
      <c r="H234">
        <v>35</v>
      </c>
      <c r="I234">
        <v>9.9700000000000006</v>
      </c>
      <c r="J234">
        <v>0.62</v>
      </c>
      <c r="K234">
        <v>14.76</v>
      </c>
      <c r="L234">
        <v>0</v>
      </c>
      <c r="M234">
        <v>9.64</v>
      </c>
      <c r="N234">
        <v>1</v>
      </c>
      <c r="O234">
        <v>0</v>
      </c>
      <c r="P234">
        <v>1665</v>
      </c>
      <c r="Q234">
        <v>287</v>
      </c>
      <c r="R234">
        <v>53</v>
      </c>
      <c r="S234">
        <v>564</v>
      </c>
      <c r="T234">
        <v>0</v>
      </c>
      <c r="U234">
        <v>761</v>
      </c>
      <c r="W234">
        <v>34.99</v>
      </c>
      <c r="X234">
        <v>-9.9999999999980105E-3</v>
      </c>
    </row>
    <row r="235" spans="1:24" x14ac:dyDescent="0.2">
      <c r="A235">
        <v>2013</v>
      </c>
      <c r="B235">
        <v>2</v>
      </c>
      <c r="C235" t="s">
        <v>503</v>
      </c>
      <c r="D235" t="s">
        <v>504</v>
      </c>
      <c r="E235" t="s">
        <v>217</v>
      </c>
      <c r="F235" t="s">
        <v>218</v>
      </c>
      <c r="G235">
        <v>158</v>
      </c>
      <c r="H235">
        <v>24</v>
      </c>
      <c r="I235">
        <v>7.06</v>
      </c>
      <c r="J235">
        <v>0</v>
      </c>
      <c r="K235">
        <v>9.24</v>
      </c>
      <c r="L235">
        <v>0</v>
      </c>
      <c r="M235">
        <v>7.7</v>
      </c>
      <c r="N235">
        <v>1</v>
      </c>
      <c r="O235">
        <v>0</v>
      </c>
      <c r="P235">
        <v>806</v>
      </c>
      <c r="Q235">
        <v>215</v>
      </c>
      <c r="R235">
        <v>0</v>
      </c>
      <c r="S235">
        <v>290</v>
      </c>
      <c r="T235">
        <v>0</v>
      </c>
      <c r="U235">
        <v>301</v>
      </c>
      <c r="W235">
        <v>24</v>
      </c>
      <c r="X235">
        <v>0</v>
      </c>
    </row>
    <row r="236" spans="1:24" x14ac:dyDescent="0.2">
      <c r="A236">
        <v>2013</v>
      </c>
      <c r="B236">
        <v>1</v>
      </c>
      <c r="C236" t="s">
        <v>503</v>
      </c>
      <c r="D236" t="s">
        <v>504</v>
      </c>
      <c r="E236" t="s">
        <v>127</v>
      </c>
      <c r="F236" t="s">
        <v>128</v>
      </c>
      <c r="G236">
        <v>156</v>
      </c>
      <c r="H236">
        <v>20</v>
      </c>
      <c r="I236">
        <v>5.23</v>
      </c>
      <c r="J236">
        <v>0</v>
      </c>
      <c r="K236">
        <v>11.91</v>
      </c>
      <c r="L236">
        <v>0</v>
      </c>
      <c r="M236">
        <v>2.86</v>
      </c>
      <c r="N236">
        <v>1</v>
      </c>
      <c r="O236">
        <v>0</v>
      </c>
      <c r="P236">
        <v>986</v>
      </c>
      <c r="Q236">
        <v>278</v>
      </c>
      <c r="R236">
        <v>0</v>
      </c>
      <c r="S236">
        <v>627</v>
      </c>
      <c r="T236">
        <v>0</v>
      </c>
      <c r="U236">
        <v>81</v>
      </c>
      <c r="W236">
        <v>20</v>
      </c>
      <c r="X236">
        <v>0</v>
      </c>
    </row>
    <row r="237" spans="1:24" x14ac:dyDescent="0.2">
      <c r="A237">
        <v>2013</v>
      </c>
      <c r="B237">
        <v>7</v>
      </c>
      <c r="C237" t="s">
        <v>503</v>
      </c>
      <c r="D237" t="s">
        <v>504</v>
      </c>
      <c r="E237" t="s">
        <v>27</v>
      </c>
      <c r="F237" t="s">
        <v>28</v>
      </c>
      <c r="G237">
        <v>155</v>
      </c>
      <c r="H237">
        <v>49</v>
      </c>
      <c r="I237">
        <v>21.26</v>
      </c>
      <c r="J237">
        <v>2.61</v>
      </c>
      <c r="K237">
        <v>6.57</v>
      </c>
      <c r="L237">
        <v>0</v>
      </c>
      <c r="M237">
        <v>18.559999999999999</v>
      </c>
      <c r="N237">
        <v>0</v>
      </c>
      <c r="O237">
        <v>0</v>
      </c>
      <c r="P237">
        <v>2800</v>
      </c>
      <c r="Q237">
        <v>1049</v>
      </c>
      <c r="R237">
        <v>202</v>
      </c>
      <c r="S237">
        <v>269</v>
      </c>
      <c r="T237">
        <v>0</v>
      </c>
      <c r="U237">
        <v>1280</v>
      </c>
      <c r="W237">
        <v>49</v>
      </c>
      <c r="X237">
        <v>0</v>
      </c>
    </row>
    <row r="238" spans="1:24" x14ac:dyDescent="0.2">
      <c r="A238">
        <v>2013</v>
      </c>
      <c r="B238">
        <v>10</v>
      </c>
      <c r="C238" t="s">
        <v>503</v>
      </c>
      <c r="D238" t="s">
        <v>504</v>
      </c>
      <c r="E238" t="s">
        <v>47</v>
      </c>
      <c r="F238" t="s">
        <v>48</v>
      </c>
      <c r="G238">
        <v>155</v>
      </c>
      <c r="H238">
        <v>26</v>
      </c>
      <c r="I238">
        <v>13.92</v>
      </c>
      <c r="J238">
        <v>0</v>
      </c>
      <c r="K238">
        <v>3.46</v>
      </c>
      <c r="L238">
        <v>0</v>
      </c>
      <c r="M238">
        <v>8.6199999999999992</v>
      </c>
      <c r="N238">
        <v>0</v>
      </c>
      <c r="O238">
        <v>0</v>
      </c>
      <c r="P238">
        <v>1042</v>
      </c>
      <c r="Q238">
        <v>404</v>
      </c>
      <c r="R238">
        <v>0</v>
      </c>
      <c r="S238">
        <v>95</v>
      </c>
      <c r="T238">
        <v>0</v>
      </c>
      <c r="U238">
        <v>543</v>
      </c>
      <c r="W238">
        <v>26</v>
      </c>
      <c r="X238">
        <v>0</v>
      </c>
    </row>
    <row r="239" spans="1:24" x14ac:dyDescent="0.2">
      <c r="A239">
        <v>2013</v>
      </c>
      <c r="B239">
        <v>5</v>
      </c>
      <c r="C239" t="s">
        <v>503</v>
      </c>
      <c r="D239" t="s">
        <v>504</v>
      </c>
      <c r="E239" t="s">
        <v>29</v>
      </c>
      <c r="F239" t="s">
        <v>30</v>
      </c>
      <c r="G239">
        <v>155</v>
      </c>
      <c r="H239">
        <v>19</v>
      </c>
      <c r="I239">
        <v>10.039999999999999</v>
      </c>
      <c r="J239">
        <v>0</v>
      </c>
      <c r="K239">
        <v>1.44</v>
      </c>
      <c r="L239">
        <v>0</v>
      </c>
      <c r="M239">
        <v>7.52</v>
      </c>
      <c r="N239">
        <v>0</v>
      </c>
      <c r="O239">
        <v>1</v>
      </c>
      <c r="P239">
        <v>897</v>
      </c>
      <c r="Q239">
        <v>408</v>
      </c>
      <c r="R239">
        <v>0</v>
      </c>
      <c r="S239">
        <v>56</v>
      </c>
      <c r="T239">
        <v>0</v>
      </c>
      <c r="U239">
        <v>433</v>
      </c>
      <c r="W239">
        <v>19</v>
      </c>
      <c r="X239">
        <v>0</v>
      </c>
    </row>
    <row r="240" spans="1:24" x14ac:dyDescent="0.2">
      <c r="A240">
        <v>2013</v>
      </c>
      <c r="B240">
        <v>1</v>
      </c>
      <c r="C240" t="s">
        <v>503</v>
      </c>
      <c r="D240" t="s">
        <v>504</v>
      </c>
      <c r="E240" t="s">
        <v>83</v>
      </c>
      <c r="F240" t="s">
        <v>84</v>
      </c>
      <c r="G240">
        <v>155</v>
      </c>
      <c r="H240">
        <v>14</v>
      </c>
      <c r="I240">
        <v>3</v>
      </c>
      <c r="J240">
        <v>0</v>
      </c>
      <c r="K240">
        <v>4</v>
      </c>
      <c r="L240">
        <v>0</v>
      </c>
      <c r="M240">
        <v>7</v>
      </c>
      <c r="N240">
        <v>1</v>
      </c>
      <c r="O240">
        <v>0</v>
      </c>
      <c r="P240">
        <v>773</v>
      </c>
      <c r="Q240">
        <v>177</v>
      </c>
      <c r="R240">
        <v>0</v>
      </c>
      <c r="S240">
        <v>93</v>
      </c>
      <c r="T240">
        <v>0</v>
      </c>
      <c r="U240">
        <v>503</v>
      </c>
      <c r="W240">
        <v>14</v>
      </c>
      <c r="X240">
        <v>0</v>
      </c>
    </row>
    <row r="241" spans="1:24" x14ac:dyDescent="0.2">
      <c r="A241">
        <v>2013</v>
      </c>
      <c r="B241">
        <v>10</v>
      </c>
      <c r="C241" t="s">
        <v>503</v>
      </c>
      <c r="D241" t="s">
        <v>504</v>
      </c>
      <c r="E241" t="s">
        <v>83</v>
      </c>
      <c r="F241" t="s">
        <v>84</v>
      </c>
      <c r="G241">
        <v>154</v>
      </c>
      <c r="H241">
        <v>22</v>
      </c>
      <c r="I241">
        <v>7.86</v>
      </c>
      <c r="J241">
        <v>0</v>
      </c>
      <c r="K241">
        <v>7.45</v>
      </c>
      <c r="L241">
        <v>0</v>
      </c>
      <c r="M241">
        <v>6.7</v>
      </c>
      <c r="N241">
        <v>0</v>
      </c>
      <c r="O241">
        <v>0</v>
      </c>
      <c r="P241">
        <v>815</v>
      </c>
      <c r="Q241">
        <v>215</v>
      </c>
      <c r="R241">
        <v>0</v>
      </c>
      <c r="S241">
        <v>192</v>
      </c>
      <c r="T241">
        <v>0</v>
      </c>
      <c r="U241">
        <v>408</v>
      </c>
      <c r="W241">
        <v>22.01</v>
      </c>
      <c r="X241">
        <v>1.0000000000001563E-2</v>
      </c>
    </row>
    <row r="242" spans="1:24" x14ac:dyDescent="0.2">
      <c r="A242">
        <v>2013</v>
      </c>
      <c r="B242">
        <v>3</v>
      </c>
      <c r="C242" t="s">
        <v>503</v>
      </c>
      <c r="D242" t="s">
        <v>504</v>
      </c>
      <c r="E242" t="s">
        <v>113</v>
      </c>
      <c r="F242" t="s">
        <v>114</v>
      </c>
      <c r="G242">
        <v>153</v>
      </c>
      <c r="H242">
        <v>30</v>
      </c>
      <c r="I242">
        <v>6.85</v>
      </c>
      <c r="J242">
        <v>0.3</v>
      </c>
      <c r="K242">
        <v>5.85</v>
      </c>
      <c r="L242">
        <v>0</v>
      </c>
      <c r="M242">
        <v>17.010000000000002</v>
      </c>
      <c r="N242">
        <v>0</v>
      </c>
      <c r="O242">
        <v>0</v>
      </c>
      <c r="P242">
        <v>1619</v>
      </c>
      <c r="Q242">
        <v>255</v>
      </c>
      <c r="R242">
        <v>29</v>
      </c>
      <c r="S242">
        <v>178</v>
      </c>
      <c r="T242">
        <v>0</v>
      </c>
      <c r="U242">
        <v>1157</v>
      </c>
      <c r="W242">
        <v>30.01</v>
      </c>
      <c r="X242">
        <v>1.0000000000001563E-2</v>
      </c>
    </row>
    <row r="243" spans="1:24" x14ac:dyDescent="0.2">
      <c r="A243">
        <v>2013</v>
      </c>
      <c r="B243">
        <v>8</v>
      </c>
      <c r="C243" t="s">
        <v>503</v>
      </c>
      <c r="D243" t="s">
        <v>504</v>
      </c>
      <c r="E243" t="s">
        <v>47</v>
      </c>
      <c r="F243" t="s">
        <v>48</v>
      </c>
      <c r="G243">
        <v>153</v>
      </c>
      <c r="H243">
        <v>20</v>
      </c>
      <c r="I243">
        <v>3.99</v>
      </c>
      <c r="J243">
        <v>0</v>
      </c>
      <c r="K243">
        <v>3.85</v>
      </c>
      <c r="L243">
        <v>0</v>
      </c>
      <c r="M243">
        <v>12.16</v>
      </c>
      <c r="N243">
        <v>0</v>
      </c>
      <c r="O243">
        <v>0</v>
      </c>
      <c r="P243">
        <v>746</v>
      </c>
      <c r="Q243">
        <v>197</v>
      </c>
      <c r="R243">
        <v>0</v>
      </c>
      <c r="S243">
        <v>93</v>
      </c>
      <c r="T243">
        <v>0</v>
      </c>
      <c r="U243">
        <v>456</v>
      </c>
      <c r="W243">
        <v>20</v>
      </c>
      <c r="X243">
        <v>0</v>
      </c>
    </row>
    <row r="244" spans="1:24" x14ac:dyDescent="0.2">
      <c r="A244">
        <v>2013</v>
      </c>
      <c r="B244">
        <v>9</v>
      </c>
      <c r="C244" t="s">
        <v>503</v>
      </c>
      <c r="D244" t="s">
        <v>504</v>
      </c>
      <c r="E244" t="s">
        <v>217</v>
      </c>
      <c r="F244" t="s">
        <v>218</v>
      </c>
      <c r="G244">
        <v>153</v>
      </c>
      <c r="H244">
        <v>18</v>
      </c>
      <c r="I244">
        <v>4.09</v>
      </c>
      <c r="J244">
        <v>0.64</v>
      </c>
      <c r="K244">
        <v>4.63</v>
      </c>
      <c r="L244">
        <v>0</v>
      </c>
      <c r="M244">
        <v>8.64</v>
      </c>
      <c r="N244">
        <v>0</v>
      </c>
      <c r="O244">
        <v>0</v>
      </c>
      <c r="P244">
        <v>568</v>
      </c>
      <c r="Q244">
        <v>155</v>
      </c>
      <c r="R244">
        <v>16</v>
      </c>
      <c r="S244">
        <v>126</v>
      </c>
      <c r="T244">
        <v>0</v>
      </c>
      <c r="U244">
        <v>271</v>
      </c>
      <c r="W244">
        <v>18</v>
      </c>
      <c r="X244">
        <v>0</v>
      </c>
    </row>
    <row r="245" spans="1:24" x14ac:dyDescent="0.2">
      <c r="A245">
        <v>2013</v>
      </c>
      <c r="B245">
        <v>10</v>
      </c>
      <c r="C245" t="s">
        <v>503</v>
      </c>
      <c r="D245" t="s">
        <v>504</v>
      </c>
      <c r="E245" t="s">
        <v>51</v>
      </c>
      <c r="F245" t="s">
        <v>52</v>
      </c>
      <c r="G245">
        <v>151</v>
      </c>
      <c r="H245">
        <v>24</v>
      </c>
      <c r="I245">
        <v>13.24</v>
      </c>
      <c r="J245">
        <v>0</v>
      </c>
      <c r="K245">
        <v>3.64</v>
      </c>
      <c r="L245">
        <v>0</v>
      </c>
      <c r="M245">
        <v>7.12</v>
      </c>
      <c r="N245">
        <v>0</v>
      </c>
      <c r="O245">
        <v>0</v>
      </c>
      <c r="P245">
        <v>705</v>
      </c>
      <c r="Q245">
        <v>406</v>
      </c>
      <c r="R245">
        <v>0</v>
      </c>
      <c r="S245">
        <v>76</v>
      </c>
      <c r="T245">
        <v>0</v>
      </c>
      <c r="U245">
        <v>223</v>
      </c>
      <c r="W245">
        <v>24</v>
      </c>
      <c r="X245">
        <v>0</v>
      </c>
    </row>
    <row r="246" spans="1:24" x14ac:dyDescent="0.2">
      <c r="A246">
        <v>2013</v>
      </c>
      <c r="B246">
        <v>1</v>
      </c>
      <c r="C246" t="s">
        <v>503</v>
      </c>
      <c r="D246" t="s">
        <v>504</v>
      </c>
      <c r="E246" t="s">
        <v>185</v>
      </c>
      <c r="F246" t="s">
        <v>186</v>
      </c>
      <c r="G246">
        <v>151</v>
      </c>
      <c r="H246">
        <v>6</v>
      </c>
      <c r="I246">
        <v>2.89</v>
      </c>
      <c r="J246">
        <v>0</v>
      </c>
      <c r="K246">
        <v>2.11</v>
      </c>
      <c r="L246">
        <v>0</v>
      </c>
      <c r="M246">
        <v>1</v>
      </c>
      <c r="N246">
        <v>0</v>
      </c>
      <c r="O246">
        <v>0</v>
      </c>
      <c r="P246">
        <v>320</v>
      </c>
      <c r="Q246">
        <v>184</v>
      </c>
      <c r="R246">
        <v>0</v>
      </c>
      <c r="S246">
        <v>52</v>
      </c>
      <c r="T246">
        <v>0</v>
      </c>
      <c r="U246">
        <v>84</v>
      </c>
      <c r="W246">
        <v>6</v>
      </c>
      <c r="X246">
        <v>0</v>
      </c>
    </row>
    <row r="247" spans="1:24" x14ac:dyDescent="0.2">
      <c r="A247">
        <v>2013</v>
      </c>
      <c r="B247">
        <v>5</v>
      </c>
      <c r="C247" t="s">
        <v>503</v>
      </c>
      <c r="D247" t="s">
        <v>504</v>
      </c>
      <c r="E247" t="s">
        <v>51</v>
      </c>
      <c r="F247" t="s">
        <v>52</v>
      </c>
      <c r="G247">
        <v>151</v>
      </c>
      <c r="H247">
        <v>34</v>
      </c>
      <c r="I247">
        <v>8.81</v>
      </c>
      <c r="J247">
        <v>0</v>
      </c>
      <c r="K247">
        <v>20.52</v>
      </c>
      <c r="L247">
        <v>0</v>
      </c>
      <c r="M247">
        <v>4.67</v>
      </c>
      <c r="N247">
        <v>1</v>
      </c>
      <c r="O247">
        <v>0</v>
      </c>
      <c r="P247">
        <v>1246</v>
      </c>
      <c r="Q247">
        <v>507</v>
      </c>
      <c r="R247">
        <v>0</v>
      </c>
      <c r="S247">
        <v>460</v>
      </c>
      <c r="T247">
        <v>0</v>
      </c>
      <c r="U247">
        <v>279</v>
      </c>
      <c r="W247">
        <v>34</v>
      </c>
      <c r="X247">
        <v>0</v>
      </c>
    </row>
    <row r="248" spans="1:24" x14ac:dyDescent="0.2">
      <c r="A248">
        <v>2013</v>
      </c>
      <c r="B248">
        <v>5</v>
      </c>
      <c r="C248" t="s">
        <v>503</v>
      </c>
      <c r="D248" t="s">
        <v>504</v>
      </c>
      <c r="E248" t="s">
        <v>47</v>
      </c>
      <c r="F248" t="s">
        <v>48</v>
      </c>
      <c r="G248">
        <v>150</v>
      </c>
      <c r="H248">
        <v>21</v>
      </c>
      <c r="I248">
        <v>7.86</v>
      </c>
      <c r="J248">
        <v>1</v>
      </c>
      <c r="K248">
        <v>5.19</v>
      </c>
      <c r="L248">
        <v>0</v>
      </c>
      <c r="M248">
        <v>6.95</v>
      </c>
      <c r="N248">
        <v>0</v>
      </c>
      <c r="O248">
        <v>0</v>
      </c>
      <c r="P248">
        <v>1056</v>
      </c>
      <c r="Q248">
        <v>325</v>
      </c>
      <c r="R248">
        <v>19</v>
      </c>
      <c r="S248">
        <v>237</v>
      </c>
      <c r="T248">
        <v>0</v>
      </c>
      <c r="U248">
        <v>475</v>
      </c>
      <c r="W248">
        <v>21</v>
      </c>
      <c r="X248">
        <v>0</v>
      </c>
    </row>
    <row r="249" spans="1:24" x14ac:dyDescent="0.2">
      <c r="A249">
        <v>2013</v>
      </c>
      <c r="B249">
        <v>5</v>
      </c>
      <c r="C249" t="s">
        <v>503</v>
      </c>
      <c r="D249" t="s">
        <v>504</v>
      </c>
      <c r="E249" t="s">
        <v>27</v>
      </c>
      <c r="F249" t="s">
        <v>28</v>
      </c>
      <c r="G249">
        <v>150</v>
      </c>
      <c r="H249">
        <v>17</v>
      </c>
      <c r="I249">
        <v>4.96</v>
      </c>
      <c r="J249">
        <v>0</v>
      </c>
      <c r="K249">
        <v>2.84</v>
      </c>
      <c r="L249">
        <v>0</v>
      </c>
      <c r="M249">
        <v>9.1999999999999993</v>
      </c>
      <c r="N249">
        <v>0</v>
      </c>
      <c r="O249">
        <v>0</v>
      </c>
      <c r="P249">
        <v>946</v>
      </c>
      <c r="Q249">
        <v>205</v>
      </c>
      <c r="R249">
        <v>0</v>
      </c>
      <c r="S249">
        <v>285</v>
      </c>
      <c r="T249">
        <v>0</v>
      </c>
      <c r="U249">
        <v>456</v>
      </c>
      <c r="W249">
        <v>17</v>
      </c>
      <c r="X249">
        <v>0</v>
      </c>
    </row>
    <row r="250" spans="1:24" x14ac:dyDescent="0.2">
      <c r="A250">
        <v>2013</v>
      </c>
      <c r="B250">
        <v>7</v>
      </c>
      <c r="C250" t="s">
        <v>503</v>
      </c>
      <c r="D250" t="s">
        <v>504</v>
      </c>
      <c r="E250" t="s">
        <v>47</v>
      </c>
      <c r="F250" t="s">
        <v>48</v>
      </c>
      <c r="G250">
        <v>150</v>
      </c>
      <c r="H250">
        <v>37</v>
      </c>
      <c r="I250">
        <v>14.58</v>
      </c>
      <c r="J250">
        <v>1.72</v>
      </c>
      <c r="K250">
        <v>5.81</v>
      </c>
      <c r="L250">
        <v>0</v>
      </c>
      <c r="M250">
        <v>14.88</v>
      </c>
      <c r="N250">
        <v>1</v>
      </c>
      <c r="O250">
        <v>0</v>
      </c>
      <c r="P250">
        <v>2272</v>
      </c>
      <c r="Q250">
        <v>913</v>
      </c>
      <c r="R250">
        <v>81</v>
      </c>
      <c r="S250">
        <v>223</v>
      </c>
      <c r="T250">
        <v>0</v>
      </c>
      <c r="U250">
        <v>1055</v>
      </c>
      <c r="W250">
        <v>36.99</v>
      </c>
      <c r="X250">
        <v>-9.9999999999980105E-3</v>
      </c>
    </row>
    <row r="251" spans="1:24" x14ac:dyDescent="0.2">
      <c r="A251">
        <v>2013</v>
      </c>
      <c r="B251">
        <v>3</v>
      </c>
      <c r="C251" t="s">
        <v>503</v>
      </c>
      <c r="D251" t="s">
        <v>504</v>
      </c>
      <c r="E251" t="s">
        <v>185</v>
      </c>
      <c r="F251" t="s">
        <v>186</v>
      </c>
      <c r="G251">
        <v>150</v>
      </c>
      <c r="H251">
        <v>17</v>
      </c>
      <c r="I251">
        <v>4.1500000000000004</v>
      </c>
      <c r="J251">
        <v>0</v>
      </c>
      <c r="K251">
        <v>2.39</v>
      </c>
      <c r="L251">
        <v>0</v>
      </c>
      <c r="M251">
        <v>10.46</v>
      </c>
      <c r="N251">
        <v>3</v>
      </c>
      <c r="O251">
        <v>1</v>
      </c>
      <c r="P251">
        <v>927</v>
      </c>
      <c r="Q251">
        <v>234</v>
      </c>
      <c r="R251">
        <v>0</v>
      </c>
      <c r="S251">
        <v>75</v>
      </c>
      <c r="T251">
        <v>0</v>
      </c>
      <c r="U251">
        <v>618</v>
      </c>
      <c r="W251">
        <v>17</v>
      </c>
      <c r="X251">
        <v>0</v>
      </c>
    </row>
    <row r="252" spans="1:24" x14ac:dyDescent="0.2">
      <c r="A252">
        <v>2013</v>
      </c>
      <c r="B252">
        <v>11</v>
      </c>
      <c r="C252" t="s">
        <v>503</v>
      </c>
      <c r="D252" t="s">
        <v>504</v>
      </c>
      <c r="E252" t="s">
        <v>179</v>
      </c>
      <c r="F252" t="s">
        <v>180</v>
      </c>
      <c r="G252">
        <v>149</v>
      </c>
      <c r="H252">
        <v>24</v>
      </c>
      <c r="I252">
        <v>12.12</v>
      </c>
      <c r="J252">
        <v>0</v>
      </c>
      <c r="K252">
        <v>0.93</v>
      </c>
      <c r="L252">
        <v>0</v>
      </c>
      <c r="M252">
        <v>10.95</v>
      </c>
      <c r="N252">
        <v>0</v>
      </c>
      <c r="O252">
        <v>0</v>
      </c>
      <c r="P252">
        <v>1102</v>
      </c>
      <c r="Q252">
        <v>527</v>
      </c>
      <c r="R252">
        <v>0</v>
      </c>
      <c r="S252">
        <v>29</v>
      </c>
      <c r="T252">
        <v>0</v>
      </c>
      <c r="U252">
        <v>546</v>
      </c>
      <c r="W252">
        <v>24</v>
      </c>
      <c r="X252">
        <v>0</v>
      </c>
    </row>
    <row r="253" spans="1:24" x14ac:dyDescent="0.2">
      <c r="A253">
        <v>2013</v>
      </c>
      <c r="B253">
        <v>6</v>
      </c>
      <c r="C253" t="s">
        <v>503</v>
      </c>
      <c r="D253" t="s">
        <v>504</v>
      </c>
      <c r="E253" t="s">
        <v>27</v>
      </c>
      <c r="F253" t="s">
        <v>28</v>
      </c>
      <c r="G253">
        <v>149</v>
      </c>
      <c r="H253">
        <v>53</v>
      </c>
      <c r="I253">
        <v>16.66</v>
      </c>
      <c r="J253">
        <v>1.67</v>
      </c>
      <c r="K253">
        <v>11.46</v>
      </c>
      <c r="L253">
        <v>0</v>
      </c>
      <c r="M253">
        <v>23.21</v>
      </c>
      <c r="N253">
        <v>1</v>
      </c>
      <c r="O253">
        <v>0</v>
      </c>
      <c r="P253">
        <v>2943</v>
      </c>
      <c r="Q253">
        <v>898</v>
      </c>
      <c r="R253">
        <v>224</v>
      </c>
      <c r="S253">
        <v>428</v>
      </c>
      <c r="T253">
        <v>0</v>
      </c>
      <c r="U253">
        <v>1393</v>
      </c>
      <c r="W253">
        <v>53</v>
      </c>
      <c r="X253">
        <v>0</v>
      </c>
    </row>
    <row r="254" spans="1:24" x14ac:dyDescent="0.2">
      <c r="A254">
        <v>2013</v>
      </c>
      <c r="B254">
        <v>3</v>
      </c>
      <c r="C254" t="s">
        <v>503</v>
      </c>
      <c r="D254" t="s">
        <v>504</v>
      </c>
      <c r="E254" t="s">
        <v>43</v>
      </c>
      <c r="F254" t="s">
        <v>44</v>
      </c>
      <c r="G254">
        <v>149</v>
      </c>
      <c r="H254">
        <v>19</v>
      </c>
      <c r="I254">
        <v>8.9</v>
      </c>
      <c r="J254">
        <v>2</v>
      </c>
      <c r="K254">
        <v>1.82</v>
      </c>
      <c r="L254">
        <v>0</v>
      </c>
      <c r="M254">
        <v>6.28</v>
      </c>
      <c r="N254">
        <v>2</v>
      </c>
      <c r="O254">
        <v>0</v>
      </c>
      <c r="P254">
        <v>755</v>
      </c>
      <c r="Q254">
        <v>222</v>
      </c>
      <c r="R254">
        <v>201</v>
      </c>
      <c r="S254">
        <v>57</v>
      </c>
      <c r="T254">
        <v>0</v>
      </c>
      <c r="U254">
        <v>275</v>
      </c>
      <c r="W254">
        <v>19</v>
      </c>
      <c r="X254">
        <v>0</v>
      </c>
    </row>
    <row r="255" spans="1:24" x14ac:dyDescent="0.2">
      <c r="A255">
        <v>2013</v>
      </c>
      <c r="B255">
        <v>4</v>
      </c>
      <c r="C255" t="s">
        <v>503</v>
      </c>
      <c r="D255" t="s">
        <v>504</v>
      </c>
      <c r="E255" t="s">
        <v>47</v>
      </c>
      <c r="F255" t="s">
        <v>48</v>
      </c>
      <c r="G255">
        <v>148</v>
      </c>
      <c r="H255">
        <v>27</v>
      </c>
      <c r="I255">
        <v>6.69</v>
      </c>
      <c r="J255">
        <v>1.79</v>
      </c>
      <c r="K255">
        <v>6.96</v>
      </c>
      <c r="L255">
        <v>0</v>
      </c>
      <c r="M255">
        <v>11.55</v>
      </c>
      <c r="N255">
        <v>0</v>
      </c>
      <c r="O255">
        <v>0</v>
      </c>
      <c r="P255">
        <v>1186</v>
      </c>
      <c r="Q255">
        <v>295</v>
      </c>
      <c r="R255">
        <v>140</v>
      </c>
      <c r="S255">
        <v>223</v>
      </c>
      <c r="T255">
        <v>0</v>
      </c>
      <c r="U255">
        <v>528</v>
      </c>
      <c r="W255">
        <v>26.990000000000002</v>
      </c>
      <c r="X255">
        <v>-9.9999999999980105E-3</v>
      </c>
    </row>
    <row r="256" spans="1:24" x14ac:dyDescent="0.2">
      <c r="A256">
        <v>2013</v>
      </c>
      <c r="B256">
        <v>7</v>
      </c>
      <c r="C256" t="s">
        <v>503</v>
      </c>
      <c r="D256" t="s">
        <v>504</v>
      </c>
      <c r="E256" t="s">
        <v>43</v>
      </c>
      <c r="F256" t="s">
        <v>44</v>
      </c>
      <c r="G256">
        <v>147</v>
      </c>
      <c r="H256">
        <v>48</v>
      </c>
      <c r="I256">
        <v>16.23</v>
      </c>
      <c r="J256">
        <v>1.75</v>
      </c>
      <c r="K256">
        <v>8.99</v>
      </c>
      <c r="L256">
        <v>0</v>
      </c>
      <c r="M256">
        <v>21.03</v>
      </c>
      <c r="N256">
        <v>0</v>
      </c>
      <c r="O256">
        <v>1</v>
      </c>
      <c r="P256">
        <v>3126</v>
      </c>
      <c r="Q256">
        <v>830</v>
      </c>
      <c r="R256">
        <v>191</v>
      </c>
      <c r="S256">
        <v>512</v>
      </c>
      <c r="T256">
        <v>0</v>
      </c>
      <c r="U256">
        <v>1593</v>
      </c>
      <c r="W256">
        <v>48</v>
      </c>
      <c r="X256">
        <v>0</v>
      </c>
    </row>
    <row r="257" spans="1:24" x14ac:dyDescent="0.2">
      <c r="A257">
        <v>2013</v>
      </c>
      <c r="B257">
        <v>8</v>
      </c>
      <c r="C257" t="s">
        <v>503</v>
      </c>
      <c r="D257" t="s">
        <v>504</v>
      </c>
      <c r="E257" t="s">
        <v>27</v>
      </c>
      <c r="F257" t="s">
        <v>28</v>
      </c>
      <c r="G257">
        <v>147</v>
      </c>
      <c r="H257">
        <v>41</v>
      </c>
      <c r="I257">
        <v>22.14</v>
      </c>
      <c r="J257">
        <v>0</v>
      </c>
      <c r="K257">
        <v>8.94</v>
      </c>
      <c r="L257">
        <v>0</v>
      </c>
      <c r="M257">
        <v>9.93</v>
      </c>
      <c r="N257">
        <v>0</v>
      </c>
      <c r="O257">
        <v>0</v>
      </c>
      <c r="P257">
        <v>1663</v>
      </c>
      <c r="Q257">
        <v>707</v>
      </c>
      <c r="R257">
        <v>0</v>
      </c>
      <c r="S257">
        <v>308</v>
      </c>
      <c r="T257">
        <v>0</v>
      </c>
      <c r="U257">
        <v>648</v>
      </c>
      <c r="W257">
        <v>41.01</v>
      </c>
      <c r="X257">
        <v>9.9999999999980105E-3</v>
      </c>
    </row>
    <row r="258" spans="1:24" x14ac:dyDescent="0.2">
      <c r="A258">
        <v>2013</v>
      </c>
      <c r="B258">
        <v>3</v>
      </c>
      <c r="C258" t="s">
        <v>503</v>
      </c>
      <c r="D258" t="s">
        <v>504</v>
      </c>
      <c r="E258" t="s">
        <v>47</v>
      </c>
      <c r="F258" t="s">
        <v>48</v>
      </c>
      <c r="G258">
        <v>147</v>
      </c>
      <c r="H258">
        <v>27</v>
      </c>
      <c r="I258">
        <v>6.16</v>
      </c>
      <c r="J258">
        <v>0.94</v>
      </c>
      <c r="K258">
        <v>6.44</v>
      </c>
      <c r="L258">
        <v>0</v>
      </c>
      <c r="M258">
        <v>13.46</v>
      </c>
      <c r="N258">
        <v>0</v>
      </c>
      <c r="O258">
        <v>0</v>
      </c>
      <c r="P258">
        <v>1442</v>
      </c>
      <c r="Q258">
        <v>257</v>
      </c>
      <c r="R258">
        <v>82</v>
      </c>
      <c r="S258">
        <v>222</v>
      </c>
      <c r="T258">
        <v>0</v>
      </c>
      <c r="U258">
        <v>881</v>
      </c>
      <c r="W258">
        <v>27</v>
      </c>
      <c r="X258">
        <v>0</v>
      </c>
    </row>
    <row r="259" spans="1:24" x14ac:dyDescent="0.2">
      <c r="A259">
        <v>2013</v>
      </c>
      <c r="B259">
        <v>7</v>
      </c>
      <c r="C259" t="s">
        <v>503</v>
      </c>
      <c r="D259" t="s">
        <v>504</v>
      </c>
      <c r="E259" t="s">
        <v>185</v>
      </c>
      <c r="F259" t="s">
        <v>186</v>
      </c>
      <c r="G259">
        <v>147</v>
      </c>
      <c r="H259">
        <v>45</v>
      </c>
      <c r="I259">
        <v>20.85</v>
      </c>
      <c r="J259">
        <v>0.74</v>
      </c>
      <c r="K259">
        <v>3.87</v>
      </c>
      <c r="L259">
        <v>0</v>
      </c>
      <c r="M259">
        <v>19.54</v>
      </c>
      <c r="N259">
        <v>2</v>
      </c>
      <c r="O259">
        <v>1</v>
      </c>
      <c r="P259">
        <v>2605</v>
      </c>
      <c r="Q259">
        <v>1049</v>
      </c>
      <c r="R259">
        <v>188</v>
      </c>
      <c r="S259">
        <v>200</v>
      </c>
      <c r="T259">
        <v>0</v>
      </c>
      <c r="U259">
        <v>1168</v>
      </c>
      <c r="W259">
        <v>45</v>
      </c>
      <c r="X259">
        <v>0</v>
      </c>
    </row>
    <row r="260" spans="1:24" x14ac:dyDescent="0.2">
      <c r="A260">
        <v>2013</v>
      </c>
      <c r="B260">
        <v>6</v>
      </c>
      <c r="C260" t="s">
        <v>503</v>
      </c>
      <c r="D260" t="s">
        <v>504</v>
      </c>
      <c r="E260" t="s">
        <v>251</v>
      </c>
      <c r="F260" t="s">
        <v>252</v>
      </c>
      <c r="G260">
        <v>146</v>
      </c>
      <c r="H260">
        <v>68</v>
      </c>
      <c r="I260">
        <v>38.630000000000003</v>
      </c>
      <c r="J260">
        <v>0</v>
      </c>
      <c r="K260">
        <v>11.51</v>
      </c>
      <c r="L260">
        <v>0</v>
      </c>
      <c r="M260">
        <v>17.87</v>
      </c>
      <c r="N260">
        <v>0</v>
      </c>
      <c r="O260">
        <v>0</v>
      </c>
      <c r="P260">
        <v>4209</v>
      </c>
      <c r="Q260">
        <v>2442</v>
      </c>
      <c r="R260">
        <v>0</v>
      </c>
      <c r="S260">
        <v>377</v>
      </c>
      <c r="T260">
        <v>0</v>
      </c>
      <c r="U260">
        <v>1390</v>
      </c>
      <c r="W260">
        <v>68.010000000000005</v>
      </c>
      <c r="X260">
        <v>1.0000000000005116E-2</v>
      </c>
    </row>
    <row r="261" spans="1:24" x14ac:dyDescent="0.2">
      <c r="A261">
        <v>2013</v>
      </c>
      <c r="B261">
        <v>5</v>
      </c>
      <c r="C261" t="s">
        <v>503</v>
      </c>
      <c r="D261" t="s">
        <v>504</v>
      </c>
      <c r="E261" t="s">
        <v>43</v>
      </c>
      <c r="F261" t="s">
        <v>44</v>
      </c>
      <c r="G261">
        <v>146</v>
      </c>
      <c r="H261">
        <v>22</v>
      </c>
      <c r="I261">
        <v>5.47</v>
      </c>
      <c r="J261">
        <v>0</v>
      </c>
      <c r="K261">
        <v>4.66</v>
      </c>
      <c r="L261">
        <v>0</v>
      </c>
      <c r="M261">
        <v>11.87</v>
      </c>
      <c r="N261">
        <v>0</v>
      </c>
      <c r="O261">
        <v>0</v>
      </c>
      <c r="P261">
        <v>1251</v>
      </c>
      <c r="Q261">
        <v>220</v>
      </c>
      <c r="R261">
        <v>0</v>
      </c>
      <c r="S261">
        <v>200</v>
      </c>
      <c r="T261">
        <v>0</v>
      </c>
      <c r="U261">
        <v>831</v>
      </c>
      <c r="W261">
        <v>22</v>
      </c>
      <c r="X261">
        <v>0</v>
      </c>
    </row>
    <row r="262" spans="1:24" x14ac:dyDescent="0.2">
      <c r="A262">
        <v>2013</v>
      </c>
      <c r="B262">
        <v>5</v>
      </c>
      <c r="C262" t="s">
        <v>503</v>
      </c>
      <c r="D262" t="s">
        <v>504</v>
      </c>
      <c r="E262" t="s">
        <v>185</v>
      </c>
      <c r="F262" t="s">
        <v>186</v>
      </c>
      <c r="G262">
        <v>146</v>
      </c>
      <c r="H262">
        <v>10</v>
      </c>
      <c r="I262">
        <v>6.81</v>
      </c>
      <c r="J262">
        <v>0</v>
      </c>
      <c r="K262">
        <v>1.19</v>
      </c>
      <c r="L262">
        <v>0</v>
      </c>
      <c r="M262">
        <v>2</v>
      </c>
      <c r="N262">
        <v>0</v>
      </c>
      <c r="O262">
        <v>0</v>
      </c>
      <c r="P262">
        <v>464</v>
      </c>
      <c r="Q262">
        <v>359</v>
      </c>
      <c r="R262">
        <v>0</v>
      </c>
      <c r="S262">
        <v>25</v>
      </c>
      <c r="T262">
        <v>0</v>
      </c>
      <c r="U262">
        <v>80</v>
      </c>
      <c r="W262">
        <v>10</v>
      </c>
      <c r="X262">
        <v>0</v>
      </c>
    </row>
    <row r="263" spans="1:24" x14ac:dyDescent="0.2">
      <c r="A263">
        <v>2013</v>
      </c>
      <c r="B263">
        <v>8</v>
      </c>
      <c r="C263" t="s">
        <v>503</v>
      </c>
      <c r="D263" t="s">
        <v>504</v>
      </c>
      <c r="E263" t="s">
        <v>185</v>
      </c>
      <c r="F263" t="s">
        <v>186</v>
      </c>
      <c r="G263">
        <v>145</v>
      </c>
      <c r="H263">
        <v>16</v>
      </c>
      <c r="I263">
        <v>6.18</v>
      </c>
      <c r="J263">
        <v>0</v>
      </c>
      <c r="K263">
        <v>3.52</v>
      </c>
      <c r="L263">
        <v>0</v>
      </c>
      <c r="M263">
        <v>6.3</v>
      </c>
      <c r="N263">
        <v>0</v>
      </c>
      <c r="O263">
        <v>0</v>
      </c>
      <c r="P263">
        <v>735</v>
      </c>
      <c r="Q263">
        <v>258</v>
      </c>
      <c r="R263">
        <v>0</v>
      </c>
      <c r="S263">
        <v>129</v>
      </c>
      <c r="T263">
        <v>0</v>
      </c>
      <c r="U263">
        <v>348</v>
      </c>
      <c r="W263">
        <v>16</v>
      </c>
      <c r="X263">
        <v>0</v>
      </c>
    </row>
    <row r="264" spans="1:24" x14ac:dyDescent="0.2">
      <c r="A264">
        <v>2013</v>
      </c>
      <c r="B264">
        <v>9</v>
      </c>
      <c r="C264" t="s">
        <v>503</v>
      </c>
      <c r="D264" t="s">
        <v>504</v>
      </c>
      <c r="E264" t="s">
        <v>51</v>
      </c>
      <c r="F264" t="s">
        <v>52</v>
      </c>
      <c r="G264">
        <v>145</v>
      </c>
      <c r="H264">
        <v>8</v>
      </c>
      <c r="I264">
        <v>5.88</v>
      </c>
      <c r="J264">
        <v>0</v>
      </c>
      <c r="K264">
        <v>0.13</v>
      </c>
      <c r="L264">
        <v>0</v>
      </c>
      <c r="M264">
        <v>2</v>
      </c>
      <c r="N264">
        <v>0</v>
      </c>
      <c r="O264">
        <v>0</v>
      </c>
      <c r="P264">
        <v>277</v>
      </c>
      <c r="Q264">
        <v>211</v>
      </c>
      <c r="R264">
        <v>0</v>
      </c>
      <c r="S264">
        <v>2</v>
      </c>
      <c r="T264">
        <v>0</v>
      </c>
      <c r="U264">
        <v>64</v>
      </c>
      <c r="W264">
        <v>8.01</v>
      </c>
      <c r="X264">
        <v>9.9999999999997868E-3</v>
      </c>
    </row>
    <row r="265" spans="1:24" x14ac:dyDescent="0.2">
      <c r="A265">
        <v>2013</v>
      </c>
      <c r="B265">
        <v>6</v>
      </c>
      <c r="C265" t="s">
        <v>503</v>
      </c>
      <c r="D265" t="s">
        <v>504</v>
      </c>
      <c r="E265" t="s">
        <v>47</v>
      </c>
      <c r="F265" t="s">
        <v>48</v>
      </c>
      <c r="G265">
        <v>145</v>
      </c>
      <c r="H265">
        <v>51</v>
      </c>
      <c r="I265">
        <v>9.51</v>
      </c>
      <c r="J265">
        <v>4.47</v>
      </c>
      <c r="K265">
        <v>7.21</v>
      </c>
      <c r="L265">
        <v>0</v>
      </c>
      <c r="M265">
        <v>29.81</v>
      </c>
      <c r="N265">
        <v>1</v>
      </c>
      <c r="O265">
        <v>0</v>
      </c>
      <c r="P265">
        <v>2810</v>
      </c>
      <c r="Q265">
        <v>383</v>
      </c>
      <c r="R265">
        <v>371</v>
      </c>
      <c r="S265">
        <v>305</v>
      </c>
      <c r="T265">
        <v>0</v>
      </c>
      <c r="U265">
        <v>1751</v>
      </c>
      <c r="W265">
        <v>51</v>
      </c>
      <c r="X265">
        <v>0</v>
      </c>
    </row>
    <row r="266" spans="1:24" x14ac:dyDescent="0.2">
      <c r="A266">
        <v>2013</v>
      </c>
      <c r="B266">
        <v>8</v>
      </c>
      <c r="C266" t="s">
        <v>503</v>
      </c>
      <c r="D266" t="s">
        <v>504</v>
      </c>
      <c r="E266" t="s">
        <v>209</v>
      </c>
      <c r="F266" t="s">
        <v>210</v>
      </c>
      <c r="G266">
        <v>144</v>
      </c>
      <c r="H266">
        <v>31</v>
      </c>
      <c r="I266">
        <v>11.36</v>
      </c>
      <c r="J266">
        <v>1</v>
      </c>
      <c r="K266">
        <v>6.29</v>
      </c>
      <c r="L266">
        <v>0</v>
      </c>
      <c r="M266">
        <v>12.35</v>
      </c>
      <c r="N266">
        <v>1</v>
      </c>
      <c r="O266">
        <v>0</v>
      </c>
      <c r="P266">
        <v>1401</v>
      </c>
      <c r="Q266">
        <v>308</v>
      </c>
      <c r="R266">
        <v>154</v>
      </c>
      <c r="S266">
        <v>180</v>
      </c>
      <c r="T266">
        <v>0</v>
      </c>
      <c r="U266">
        <v>759</v>
      </c>
      <c r="W266">
        <v>31</v>
      </c>
      <c r="X266">
        <v>0</v>
      </c>
    </row>
    <row r="267" spans="1:24" x14ac:dyDescent="0.2">
      <c r="A267">
        <v>2013</v>
      </c>
      <c r="B267">
        <v>4</v>
      </c>
      <c r="C267" t="s">
        <v>503</v>
      </c>
      <c r="D267" t="s">
        <v>504</v>
      </c>
      <c r="E267" t="s">
        <v>43</v>
      </c>
      <c r="F267" t="s">
        <v>44</v>
      </c>
      <c r="G267">
        <v>143</v>
      </c>
      <c r="H267">
        <v>17</v>
      </c>
      <c r="I267">
        <v>4.5999999999999996</v>
      </c>
      <c r="J267">
        <v>0</v>
      </c>
      <c r="K267">
        <v>2.7</v>
      </c>
      <c r="L267">
        <v>0</v>
      </c>
      <c r="M267">
        <v>9.6999999999999993</v>
      </c>
      <c r="N267">
        <v>1</v>
      </c>
      <c r="O267">
        <v>0</v>
      </c>
      <c r="P267">
        <v>1105</v>
      </c>
      <c r="Q267">
        <v>499</v>
      </c>
      <c r="R267">
        <v>0</v>
      </c>
      <c r="S267">
        <v>89</v>
      </c>
      <c r="T267">
        <v>0</v>
      </c>
      <c r="U267">
        <v>517</v>
      </c>
      <c r="W267">
        <v>17</v>
      </c>
      <c r="X267">
        <v>0</v>
      </c>
    </row>
    <row r="268" spans="1:24" x14ac:dyDescent="0.2">
      <c r="A268">
        <v>2013</v>
      </c>
      <c r="B268">
        <v>4</v>
      </c>
      <c r="C268" t="s">
        <v>503</v>
      </c>
      <c r="D268" t="s">
        <v>504</v>
      </c>
      <c r="E268" t="s">
        <v>185</v>
      </c>
      <c r="F268" t="s">
        <v>186</v>
      </c>
      <c r="G268">
        <v>143</v>
      </c>
      <c r="H268">
        <v>12</v>
      </c>
      <c r="I268">
        <v>5.54</v>
      </c>
      <c r="J268">
        <v>0</v>
      </c>
      <c r="K268">
        <v>1.47</v>
      </c>
      <c r="L268">
        <v>0</v>
      </c>
      <c r="M268">
        <v>4.99</v>
      </c>
      <c r="N268">
        <v>1</v>
      </c>
      <c r="O268">
        <v>0</v>
      </c>
      <c r="P268">
        <v>690</v>
      </c>
      <c r="Q268">
        <v>307</v>
      </c>
      <c r="R268">
        <v>0</v>
      </c>
      <c r="S268">
        <v>30</v>
      </c>
      <c r="T268">
        <v>0</v>
      </c>
      <c r="U268">
        <v>353</v>
      </c>
      <c r="W268">
        <v>12</v>
      </c>
      <c r="X268">
        <v>0</v>
      </c>
    </row>
    <row r="269" spans="1:24" x14ac:dyDescent="0.2">
      <c r="A269">
        <v>2013</v>
      </c>
      <c r="B269">
        <v>4</v>
      </c>
      <c r="C269" t="s">
        <v>503</v>
      </c>
      <c r="D269" t="s">
        <v>504</v>
      </c>
      <c r="E269" t="s">
        <v>27</v>
      </c>
      <c r="F269" t="s">
        <v>28</v>
      </c>
      <c r="G269">
        <v>142</v>
      </c>
      <c r="H269">
        <v>25</v>
      </c>
      <c r="I269">
        <v>10.35</v>
      </c>
      <c r="J269">
        <v>0</v>
      </c>
      <c r="K269">
        <v>11.43</v>
      </c>
      <c r="L269">
        <v>0</v>
      </c>
      <c r="M269">
        <v>3.23</v>
      </c>
      <c r="N269">
        <v>0</v>
      </c>
      <c r="O269">
        <v>0</v>
      </c>
      <c r="P269">
        <v>1728</v>
      </c>
      <c r="Q269">
        <v>537</v>
      </c>
      <c r="R269">
        <v>0</v>
      </c>
      <c r="S269">
        <v>921</v>
      </c>
      <c r="T269">
        <v>0</v>
      </c>
      <c r="U269">
        <v>270</v>
      </c>
      <c r="W269">
        <v>25.01</v>
      </c>
      <c r="X269">
        <v>1.0000000000001563E-2</v>
      </c>
    </row>
    <row r="270" spans="1:24" x14ac:dyDescent="0.2">
      <c r="A270">
        <v>2013</v>
      </c>
      <c r="B270">
        <v>1</v>
      </c>
      <c r="C270" t="s">
        <v>503</v>
      </c>
      <c r="D270" t="s">
        <v>504</v>
      </c>
      <c r="E270" t="s">
        <v>43</v>
      </c>
      <c r="F270" t="s">
        <v>44</v>
      </c>
      <c r="G270">
        <v>142</v>
      </c>
      <c r="H270">
        <v>12</v>
      </c>
      <c r="I270">
        <v>6.23</v>
      </c>
      <c r="J270">
        <v>0</v>
      </c>
      <c r="K270">
        <v>2.64</v>
      </c>
      <c r="L270">
        <v>0</v>
      </c>
      <c r="M270">
        <v>3.13</v>
      </c>
      <c r="N270">
        <v>0</v>
      </c>
      <c r="O270">
        <v>0</v>
      </c>
      <c r="P270">
        <v>425</v>
      </c>
      <c r="Q270">
        <v>216</v>
      </c>
      <c r="R270">
        <v>0</v>
      </c>
      <c r="S270">
        <v>63</v>
      </c>
      <c r="T270">
        <v>0</v>
      </c>
      <c r="U270">
        <v>146</v>
      </c>
      <c r="W270">
        <v>12</v>
      </c>
      <c r="X270">
        <v>0</v>
      </c>
    </row>
    <row r="271" spans="1:24" x14ac:dyDescent="0.2">
      <c r="A271">
        <v>2013</v>
      </c>
      <c r="B271">
        <v>9</v>
      </c>
      <c r="C271" t="s">
        <v>503</v>
      </c>
      <c r="D271" t="s">
        <v>504</v>
      </c>
      <c r="E271" t="s">
        <v>251</v>
      </c>
      <c r="F271" t="s">
        <v>252</v>
      </c>
      <c r="G271">
        <v>141</v>
      </c>
      <c r="H271">
        <v>30</v>
      </c>
      <c r="I271">
        <v>18.89</v>
      </c>
      <c r="J271">
        <v>0</v>
      </c>
      <c r="K271">
        <v>7.94</v>
      </c>
      <c r="L271">
        <v>0</v>
      </c>
      <c r="M271">
        <v>3.17</v>
      </c>
      <c r="N271">
        <v>0</v>
      </c>
      <c r="O271">
        <v>0</v>
      </c>
      <c r="P271">
        <v>1163</v>
      </c>
      <c r="Q271">
        <v>797</v>
      </c>
      <c r="R271">
        <v>0</v>
      </c>
      <c r="S271">
        <v>220</v>
      </c>
      <c r="T271">
        <v>0</v>
      </c>
      <c r="U271">
        <v>146</v>
      </c>
      <c r="W271">
        <v>30</v>
      </c>
      <c r="X271">
        <v>0</v>
      </c>
    </row>
    <row r="272" spans="1:24" x14ac:dyDescent="0.2">
      <c r="A272">
        <v>2013</v>
      </c>
      <c r="B272">
        <v>6</v>
      </c>
      <c r="C272" t="s">
        <v>503</v>
      </c>
      <c r="D272" t="s">
        <v>504</v>
      </c>
      <c r="E272" t="s">
        <v>43</v>
      </c>
      <c r="F272" t="s">
        <v>44</v>
      </c>
      <c r="G272">
        <v>140</v>
      </c>
      <c r="H272">
        <v>42</v>
      </c>
      <c r="I272">
        <v>17.28</v>
      </c>
      <c r="J272">
        <v>3.2</v>
      </c>
      <c r="K272">
        <v>5.35</v>
      </c>
      <c r="L272">
        <v>0</v>
      </c>
      <c r="M272">
        <v>16.170000000000002</v>
      </c>
      <c r="N272">
        <v>0</v>
      </c>
      <c r="O272">
        <v>0</v>
      </c>
      <c r="P272">
        <v>2553</v>
      </c>
      <c r="Q272">
        <v>578</v>
      </c>
      <c r="R272">
        <v>243</v>
      </c>
      <c r="S272">
        <v>297</v>
      </c>
      <c r="T272">
        <v>0</v>
      </c>
      <c r="U272">
        <v>1435</v>
      </c>
      <c r="W272">
        <v>42</v>
      </c>
      <c r="X272">
        <v>0</v>
      </c>
    </row>
    <row r="273" spans="1:24" x14ac:dyDescent="0.2">
      <c r="A273">
        <v>2013</v>
      </c>
      <c r="B273">
        <v>10</v>
      </c>
      <c r="C273" t="s">
        <v>503</v>
      </c>
      <c r="D273" t="s">
        <v>504</v>
      </c>
      <c r="E273" t="s">
        <v>251</v>
      </c>
      <c r="F273" t="s">
        <v>252</v>
      </c>
      <c r="G273">
        <v>140</v>
      </c>
      <c r="H273">
        <v>51</v>
      </c>
      <c r="I273">
        <v>24.81</v>
      </c>
      <c r="J273">
        <v>0</v>
      </c>
      <c r="K273">
        <v>19.82</v>
      </c>
      <c r="L273">
        <v>0</v>
      </c>
      <c r="M273">
        <v>6.37</v>
      </c>
      <c r="N273">
        <v>0</v>
      </c>
      <c r="O273">
        <v>0</v>
      </c>
      <c r="P273">
        <v>1831</v>
      </c>
      <c r="Q273">
        <v>884</v>
      </c>
      <c r="R273">
        <v>0</v>
      </c>
      <c r="S273">
        <v>646</v>
      </c>
      <c r="T273">
        <v>0</v>
      </c>
      <c r="U273">
        <v>301</v>
      </c>
      <c r="W273">
        <v>50.999999999999993</v>
      </c>
      <c r="X273">
        <v>0</v>
      </c>
    </row>
    <row r="274" spans="1:24" x14ac:dyDescent="0.2">
      <c r="A274">
        <v>2013</v>
      </c>
      <c r="B274">
        <v>2</v>
      </c>
      <c r="C274" t="s">
        <v>503</v>
      </c>
      <c r="D274" t="s">
        <v>504</v>
      </c>
      <c r="E274" t="s">
        <v>127</v>
      </c>
      <c r="F274" t="s">
        <v>128</v>
      </c>
      <c r="G274">
        <v>140</v>
      </c>
      <c r="H274">
        <v>22</v>
      </c>
      <c r="I274">
        <v>3.2</v>
      </c>
      <c r="J274">
        <v>0</v>
      </c>
      <c r="K274">
        <v>11.55</v>
      </c>
      <c r="L274">
        <v>0</v>
      </c>
      <c r="M274">
        <v>7.26</v>
      </c>
      <c r="N274">
        <v>0</v>
      </c>
      <c r="O274">
        <v>0</v>
      </c>
      <c r="P274">
        <v>729</v>
      </c>
      <c r="Q274">
        <v>71</v>
      </c>
      <c r="R274">
        <v>0</v>
      </c>
      <c r="S274">
        <v>359</v>
      </c>
      <c r="T274">
        <v>0</v>
      </c>
      <c r="U274">
        <v>299</v>
      </c>
      <c r="W274">
        <v>22.009999999999998</v>
      </c>
      <c r="X274">
        <v>9.9999999999980105E-3</v>
      </c>
    </row>
    <row r="275" spans="1:24" x14ac:dyDescent="0.2">
      <c r="A275">
        <v>2013</v>
      </c>
      <c r="B275">
        <v>6</v>
      </c>
      <c r="C275" t="s">
        <v>503</v>
      </c>
      <c r="D275" t="s">
        <v>504</v>
      </c>
      <c r="E275" t="s">
        <v>185</v>
      </c>
      <c r="F275" t="s">
        <v>186</v>
      </c>
      <c r="G275">
        <v>140</v>
      </c>
      <c r="H275">
        <v>42</v>
      </c>
      <c r="I275">
        <v>4.84</v>
      </c>
      <c r="J275">
        <v>1.86</v>
      </c>
      <c r="K275">
        <v>6.74</v>
      </c>
      <c r="L275">
        <v>0</v>
      </c>
      <c r="M275">
        <v>28.55</v>
      </c>
      <c r="N275">
        <v>3</v>
      </c>
      <c r="O275">
        <v>0</v>
      </c>
      <c r="P275">
        <v>2176</v>
      </c>
      <c r="Q275">
        <v>120</v>
      </c>
      <c r="R275">
        <v>258</v>
      </c>
      <c r="S275">
        <v>336</v>
      </c>
      <c r="T275">
        <v>0</v>
      </c>
      <c r="U275">
        <v>1462</v>
      </c>
      <c r="W275">
        <v>41.99</v>
      </c>
      <c r="X275">
        <v>-9.9999999999980105E-3</v>
      </c>
    </row>
    <row r="276" spans="1:24" x14ac:dyDescent="0.2">
      <c r="A276">
        <v>2013</v>
      </c>
      <c r="B276">
        <v>4</v>
      </c>
      <c r="C276" t="s">
        <v>503</v>
      </c>
      <c r="D276" t="s">
        <v>504</v>
      </c>
      <c r="E276" t="s">
        <v>29</v>
      </c>
      <c r="F276" t="s">
        <v>30</v>
      </c>
      <c r="G276">
        <v>136</v>
      </c>
      <c r="H276">
        <v>12</v>
      </c>
      <c r="I276">
        <v>3.84</v>
      </c>
      <c r="J276">
        <v>0</v>
      </c>
      <c r="K276">
        <v>2.16</v>
      </c>
      <c r="L276">
        <v>0</v>
      </c>
      <c r="M276">
        <v>6</v>
      </c>
      <c r="N276">
        <v>0</v>
      </c>
      <c r="O276">
        <v>0</v>
      </c>
      <c r="P276">
        <v>610</v>
      </c>
      <c r="Q276">
        <v>293</v>
      </c>
      <c r="R276">
        <v>0</v>
      </c>
      <c r="S276">
        <v>90</v>
      </c>
      <c r="T276">
        <v>0</v>
      </c>
      <c r="U276">
        <v>227</v>
      </c>
      <c r="W276">
        <v>12</v>
      </c>
      <c r="X276">
        <v>0</v>
      </c>
    </row>
    <row r="277" spans="1:24" x14ac:dyDescent="0.2">
      <c r="A277">
        <v>2013</v>
      </c>
      <c r="B277">
        <v>2</v>
      </c>
      <c r="C277" t="s">
        <v>503</v>
      </c>
      <c r="D277" t="s">
        <v>504</v>
      </c>
      <c r="E277" t="s">
        <v>185</v>
      </c>
      <c r="F277" t="s">
        <v>186</v>
      </c>
      <c r="G277">
        <v>136</v>
      </c>
      <c r="H277">
        <v>10</v>
      </c>
      <c r="I277">
        <v>4</v>
      </c>
      <c r="J277">
        <v>0</v>
      </c>
      <c r="K277">
        <v>1.17</v>
      </c>
      <c r="L277">
        <v>0</v>
      </c>
      <c r="M277">
        <v>4.83</v>
      </c>
      <c r="N277">
        <v>1</v>
      </c>
      <c r="O277">
        <v>0</v>
      </c>
      <c r="P277">
        <v>344</v>
      </c>
      <c r="Q277">
        <v>178</v>
      </c>
      <c r="R277">
        <v>0</v>
      </c>
      <c r="S277">
        <v>22</v>
      </c>
      <c r="T277">
        <v>0</v>
      </c>
      <c r="U277">
        <v>144</v>
      </c>
      <c r="W277">
        <v>10</v>
      </c>
      <c r="X277">
        <v>0</v>
      </c>
    </row>
    <row r="278" spans="1:24" x14ac:dyDescent="0.2">
      <c r="A278">
        <v>2013</v>
      </c>
      <c r="B278">
        <v>2</v>
      </c>
      <c r="C278" t="s">
        <v>503</v>
      </c>
      <c r="D278" t="s">
        <v>504</v>
      </c>
      <c r="E278" t="s">
        <v>83</v>
      </c>
      <c r="F278" t="s">
        <v>84</v>
      </c>
      <c r="G278">
        <v>134</v>
      </c>
      <c r="H278">
        <v>13</v>
      </c>
      <c r="I278">
        <v>4.8499999999999996</v>
      </c>
      <c r="J278">
        <v>0</v>
      </c>
      <c r="K278">
        <v>5.0999999999999996</v>
      </c>
      <c r="L278">
        <v>0</v>
      </c>
      <c r="M278">
        <v>3.05</v>
      </c>
      <c r="N278">
        <v>1</v>
      </c>
      <c r="O278">
        <v>0</v>
      </c>
      <c r="P278">
        <v>583</v>
      </c>
      <c r="Q278">
        <v>195</v>
      </c>
      <c r="R278">
        <v>0</v>
      </c>
      <c r="S278">
        <v>121</v>
      </c>
      <c r="T278">
        <v>0</v>
      </c>
      <c r="U278">
        <v>267</v>
      </c>
      <c r="W278">
        <v>13</v>
      </c>
      <c r="X278">
        <v>0</v>
      </c>
    </row>
    <row r="279" spans="1:24" x14ac:dyDescent="0.2">
      <c r="A279">
        <v>2013</v>
      </c>
      <c r="B279">
        <v>3</v>
      </c>
      <c r="C279" t="s">
        <v>503</v>
      </c>
      <c r="D279" t="s">
        <v>504</v>
      </c>
      <c r="E279" t="s">
        <v>27</v>
      </c>
      <c r="F279" t="s">
        <v>28</v>
      </c>
      <c r="G279">
        <v>133</v>
      </c>
      <c r="H279">
        <v>20</v>
      </c>
      <c r="I279">
        <v>5.54</v>
      </c>
      <c r="J279">
        <v>0</v>
      </c>
      <c r="K279">
        <v>6.55</v>
      </c>
      <c r="L279">
        <v>0</v>
      </c>
      <c r="M279">
        <v>7.91</v>
      </c>
      <c r="N279">
        <v>0</v>
      </c>
      <c r="O279">
        <v>0</v>
      </c>
      <c r="P279">
        <v>934</v>
      </c>
      <c r="Q279">
        <v>174</v>
      </c>
      <c r="R279">
        <v>0</v>
      </c>
      <c r="S279">
        <v>296</v>
      </c>
      <c r="T279">
        <v>0</v>
      </c>
      <c r="U279">
        <v>464</v>
      </c>
      <c r="W279">
        <v>20</v>
      </c>
      <c r="X279">
        <v>0</v>
      </c>
    </row>
    <row r="280" spans="1:24" x14ac:dyDescent="0.2">
      <c r="A280">
        <v>2013</v>
      </c>
      <c r="B280">
        <v>7</v>
      </c>
      <c r="C280" t="s">
        <v>503</v>
      </c>
      <c r="D280" t="s">
        <v>504</v>
      </c>
      <c r="E280" t="s">
        <v>251</v>
      </c>
      <c r="F280" t="s">
        <v>252</v>
      </c>
      <c r="G280">
        <v>133</v>
      </c>
      <c r="H280">
        <v>47</v>
      </c>
      <c r="I280">
        <v>25.52</v>
      </c>
      <c r="J280">
        <v>0</v>
      </c>
      <c r="K280">
        <v>7.55</v>
      </c>
      <c r="L280">
        <v>0</v>
      </c>
      <c r="M280">
        <v>13.92</v>
      </c>
      <c r="N280">
        <v>2</v>
      </c>
      <c r="O280">
        <v>0</v>
      </c>
      <c r="P280">
        <v>2608</v>
      </c>
      <c r="Q280">
        <v>1474</v>
      </c>
      <c r="R280">
        <v>0</v>
      </c>
      <c r="S280">
        <v>289</v>
      </c>
      <c r="T280">
        <v>0</v>
      </c>
      <c r="U280">
        <v>845</v>
      </c>
      <c r="W280">
        <v>46.99</v>
      </c>
      <c r="X280">
        <v>-9.9999999999980105E-3</v>
      </c>
    </row>
    <row r="281" spans="1:24" x14ac:dyDescent="0.2">
      <c r="A281">
        <v>2013</v>
      </c>
      <c r="B281">
        <v>8</v>
      </c>
      <c r="C281" t="s">
        <v>503</v>
      </c>
      <c r="D281" t="s">
        <v>504</v>
      </c>
      <c r="E281" t="s">
        <v>41</v>
      </c>
      <c r="F281" t="s">
        <v>42</v>
      </c>
      <c r="G281">
        <v>132</v>
      </c>
      <c r="H281">
        <v>19</v>
      </c>
      <c r="I281">
        <v>5.96</v>
      </c>
      <c r="J281">
        <v>0.42</v>
      </c>
      <c r="K281">
        <v>5.0199999999999996</v>
      </c>
      <c r="L281">
        <v>0</v>
      </c>
      <c r="M281">
        <v>7.6</v>
      </c>
      <c r="N281">
        <v>0</v>
      </c>
      <c r="O281">
        <v>0</v>
      </c>
      <c r="P281">
        <v>798</v>
      </c>
      <c r="Q281">
        <v>196</v>
      </c>
      <c r="R281">
        <v>29</v>
      </c>
      <c r="S281">
        <v>186</v>
      </c>
      <c r="T281">
        <v>0</v>
      </c>
      <c r="U281">
        <v>387</v>
      </c>
      <c r="W281">
        <v>19</v>
      </c>
      <c r="X281">
        <v>0</v>
      </c>
    </row>
    <row r="282" spans="1:24" x14ac:dyDescent="0.2">
      <c r="A282">
        <v>2013</v>
      </c>
      <c r="B282">
        <v>2</v>
      </c>
      <c r="C282" t="s">
        <v>503</v>
      </c>
      <c r="D282" t="s">
        <v>504</v>
      </c>
      <c r="E282" t="s">
        <v>43</v>
      </c>
      <c r="F282" t="s">
        <v>44</v>
      </c>
      <c r="G282">
        <v>131</v>
      </c>
      <c r="H282">
        <v>12</v>
      </c>
      <c r="I282">
        <v>8</v>
      </c>
      <c r="J282">
        <v>0</v>
      </c>
      <c r="K282">
        <v>0.13</v>
      </c>
      <c r="L282">
        <v>0</v>
      </c>
      <c r="M282">
        <v>3.88</v>
      </c>
      <c r="N282">
        <v>0</v>
      </c>
      <c r="O282">
        <v>0</v>
      </c>
      <c r="P282">
        <v>402</v>
      </c>
      <c r="Q282">
        <v>215</v>
      </c>
      <c r="R282">
        <v>0</v>
      </c>
      <c r="S282">
        <v>2</v>
      </c>
      <c r="T282">
        <v>0</v>
      </c>
      <c r="U282">
        <v>185</v>
      </c>
      <c r="W282">
        <v>12.010000000000002</v>
      </c>
      <c r="X282">
        <v>1.0000000000001563E-2</v>
      </c>
    </row>
    <row r="283" spans="1:24" x14ac:dyDescent="0.2">
      <c r="A283">
        <v>2013</v>
      </c>
      <c r="B283">
        <v>10</v>
      </c>
      <c r="C283" t="s">
        <v>503</v>
      </c>
      <c r="D283" t="s">
        <v>504</v>
      </c>
      <c r="E283" t="s">
        <v>27</v>
      </c>
      <c r="F283" t="s">
        <v>28</v>
      </c>
      <c r="G283">
        <v>130</v>
      </c>
      <c r="H283">
        <v>31</v>
      </c>
      <c r="I283">
        <v>21.53</v>
      </c>
      <c r="J283">
        <v>0</v>
      </c>
      <c r="K283">
        <v>3.58</v>
      </c>
      <c r="L283">
        <v>0</v>
      </c>
      <c r="M283">
        <v>5.89</v>
      </c>
      <c r="N283">
        <v>0</v>
      </c>
      <c r="O283">
        <v>0</v>
      </c>
      <c r="P283">
        <v>1026</v>
      </c>
      <c r="Q283">
        <v>681</v>
      </c>
      <c r="R283">
        <v>0</v>
      </c>
      <c r="S283">
        <v>106</v>
      </c>
      <c r="T283">
        <v>0</v>
      </c>
      <c r="U283">
        <v>239</v>
      </c>
      <c r="W283">
        <v>31</v>
      </c>
      <c r="X283">
        <v>0</v>
      </c>
    </row>
    <row r="284" spans="1:24" x14ac:dyDescent="0.2">
      <c r="A284">
        <v>2013</v>
      </c>
      <c r="B284">
        <v>2</v>
      </c>
      <c r="C284" t="s">
        <v>503</v>
      </c>
      <c r="D284" t="s">
        <v>504</v>
      </c>
      <c r="E284" t="s">
        <v>117</v>
      </c>
      <c r="F284" t="s">
        <v>118</v>
      </c>
      <c r="G284">
        <v>129</v>
      </c>
      <c r="H284">
        <v>21</v>
      </c>
      <c r="I284">
        <v>5.41</v>
      </c>
      <c r="J284">
        <v>0</v>
      </c>
      <c r="K284">
        <v>6.19</v>
      </c>
      <c r="L284">
        <v>0</v>
      </c>
      <c r="M284">
        <v>9.4</v>
      </c>
      <c r="N284">
        <v>0</v>
      </c>
      <c r="O284">
        <v>0</v>
      </c>
      <c r="P284">
        <v>745</v>
      </c>
      <c r="Q284">
        <v>201</v>
      </c>
      <c r="R284">
        <v>0</v>
      </c>
      <c r="S284">
        <v>172</v>
      </c>
      <c r="T284">
        <v>0</v>
      </c>
      <c r="U284">
        <v>372</v>
      </c>
      <c r="W284">
        <v>21</v>
      </c>
      <c r="X284">
        <v>0</v>
      </c>
    </row>
    <row r="285" spans="1:24" x14ac:dyDescent="0.2">
      <c r="A285">
        <v>2013</v>
      </c>
      <c r="B285">
        <v>3</v>
      </c>
      <c r="C285" t="s">
        <v>503</v>
      </c>
      <c r="D285" t="s">
        <v>504</v>
      </c>
      <c r="E285" t="s">
        <v>61</v>
      </c>
      <c r="F285" t="s">
        <v>62</v>
      </c>
      <c r="G285">
        <v>125</v>
      </c>
      <c r="H285">
        <v>18</v>
      </c>
      <c r="I285">
        <v>3.2</v>
      </c>
      <c r="J285">
        <v>2</v>
      </c>
      <c r="K285">
        <v>2.44</v>
      </c>
      <c r="L285">
        <v>0</v>
      </c>
      <c r="M285">
        <v>10.35</v>
      </c>
      <c r="N285">
        <v>0</v>
      </c>
      <c r="O285">
        <v>0</v>
      </c>
      <c r="P285">
        <v>880</v>
      </c>
      <c r="Q285">
        <v>65</v>
      </c>
      <c r="R285">
        <v>260</v>
      </c>
      <c r="S285">
        <v>56</v>
      </c>
      <c r="T285">
        <v>0</v>
      </c>
      <c r="U285">
        <v>499</v>
      </c>
      <c r="W285">
        <v>17.990000000000002</v>
      </c>
      <c r="X285">
        <v>-9.9999999999980105E-3</v>
      </c>
    </row>
    <row r="286" spans="1:24" x14ac:dyDescent="0.2">
      <c r="A286">
        <v>2013</v>
      </c>
      <c r="B286">
        <v>1</v>
      </c>
      <c r="C286" t="s">
        <v>503</v>
      </c>
      <c r="D286" t="s">
        <v>504</v>
      </c>
      <c r="E286" t="s">
        <v>77</v>
      </c>
      <c r="F286" t="s">
        <v>78</v>
      </c>
      <c r="G286">
        <v>125</v>
      </c>
      <c r="H286">
        <v>18</v>
      </c>
      <c r="I286">
        <v>7.15</v>
      </c>
      <c r="J286">
        <v>0</v>
      </c>
      <c r="K286">
        <v>6.97</v>
      </c>
      <c r="L286">
        <v>0</v>
      </c>
      <c r="M286">
        <v>3.88</v>
      </c>
      <c r="N286">
        <v>0</v>
      </c>
      <c r="O286">
        <v>0</v>
      </c>
      <c r="P286">
        <v>617</v>
      </c>
      <c r="Q286">
        <v>227</v>
      </c>
      <c r="R286">
        <v>0</v>
      </c>
      <c r="S286">
        <v>248</v>
      </c>
      <c r="T286">
        <v>0</v>
      </c>
      <c r="U286">
        <v>142</v>
      </c>
      <c r="W286">
        <v>18</v>
      </c>
      <c r="X286">
        <v>0</v>
      </c>
    </row>
    <row r="287" spans="1:24" x14ac:dyDescent="0.2">
      <c r="A287">
        <v>2013</v>
      </c>
      <c r="B287">
        <v>7</v>
      </c>
      <c r="C287" t="s">
        <v>503</v>
      </c>
      <c r="D287" t="s">
        <v>504</v>
      </c>
      <c r="E287" t="s">
        <v>285</v>
      </c>
      <c r="F287" t="s">
        <v>286</v>
      </c>
      <c r="G287">
        <v>124</v>
      </c>
      <c r="H287">
        <v>39</v>
      </c>
      <c r="I287">
        <v>9.49</v>
      </c>
      <c r="J287">
        <v>1.76</v>
      </c>
      <c r="K287">
        <v>6.19</v>
      </c>
      <c r="L287">
        <v>0</v>
      </c>
      <c r="M287">
        <v>21.56</v>
      </c>
      <c r="N287">
        <v>0</v>
      </c>
      <c r="O287">
        <v>1</v>
      </c>
      <c r="P287">
        <v>1819</v>
      </c>
      <c r="Q287">
        <v>620</v>
      </c>
      <c r="R287">
        <v>56</v>
      </c>
      <c r="S287">
        <v>179</v>
      </c>
      <c r="T287">
        <v>0</v>
      </c>
      <c r="U287">
        <v>964</v>
      </c>
      <c r="W287">
        <v>39</v>
      </c>
      <c r="X287">
        <v>0</v>
      </c>
    </row>
    <row r="288" spans="1:24" x14ac:dyDescent="0.2">
      <c r="A288">
        <v>2013</v>
      </c>
      <c r="B288">
        <v>5</v>
      </c>
      <c r="C288" t="s">
        <v>503</v>
      </c>
      <c r="D288" t="s">
        <v>504</v>
      </c>
      <c r="E288" t="s">
        <v>251</v>
      </c>
      <c r="F288" t="s">
        <v>252</v>
      </c>
      <c r="G288">
        <v>124</v>
      </c>
      <c r="H288">
        <v>24</v>
      </c>
      <c r="I288">
        <v>13.17</v>
      </c>
      <c r="J288">
        <v>0.9</v>
      </c>
      <c r="K288">
        <v>8.15</v>
      </c>
      <c r="L288">
        <v>0</v>
      </c>
      <c r="M288">
        <v>1.78</v>
      </c>
      <c r="N288">
        <v>0</v>
      </c>
      <c r="O288">
        <v>1</v>
      </c>
      <c r="P288">
        <v>1309</v>
      </c>
      <c r="Q288">
        <v>619</v>
      </c>
      <c r="R288">
        <v>45</v>
      </c>
      <c r="S288">
        <v>439</v>
      </c>
      <c r="T288">
        <v>0</v>
      </c>
      <c r="U288">
        <v>206</v>
      </c>
      <c r="W288">
        <v>24</v>
      </c>
      <c r="X288">
        <v>0</v>
      </c>
    </row>
    <row r="289" spans="1:24" x14ac:dyDescent="0.2">
      <c r="A289">
        <v>2013</v>
      </c>
      <c r="B289">
        <v>10</v>
      </c>
      <c r="C289" t="s">
        <v>503</v>
      </c>
      <c r="D289" t="s">
        <v>504</v>
      </c>
      <c r="E289" t="s">
        <v>209</v>
      </c>
      <c r="F289" t="s">
        <v>210</v>
      </c>
      <c r="G289">
        <v>124</v>
      </c>
      <c r="H289">
        <v>28</v>
      </c>
      <c r="I289">
        <v>16.68</v>
      </c>
      <c r="J289">
        <v>0</v>
      </c>
      <c r="K289">
        <v>7.76</v>
      </c>
      <c r="L289">
        <v>0</v>
      </c>
      <c r="M289">
        <v>3.56</v>
      </c>
      <c r="N289">
        <v>0</v>
      </c>
      <c r="O289">
        <v>1</v>
      </c>
      <c r="P289">
        <v>1142</v>
      </c>
      <c r="Q289">
        <v>591</v>
      </c>
      <c r="R289">
        <v>0</v>
      </c>
      <c r="S289">
        <v>173</v>
      </c>
      <c r="T289">
        <v>0</v>
      </c>
      <c r="U289">
        <v>378</v>
      </c>
      <c r="W289">
        <v>27.999999999999996</v>
      </c>
      <c r="X289">
        <v>0</v>
      </c>
    </row>
    <row r="290" spans="1:24" x14ac:dyDescent="0.2">
      <c r="A290">
        <v>2013</v>
      </c>
      <c r="B290">
        <v>5</v>
      </c>
      <c r="C290" t="s">
        <v>503</v>
      </c>
      <c r="D290" t="s">
        <v>504</v>
      </c>
      <c r="E290" t="s">
        <v>41</v>
      </c>
      <c r="F290" t="s">
        <v>42</v>
      </c>
      <c r="G290">
        <v>124</v>
      </c>
      <c r="H290">
        <v>13</v>
      </c>
      <c r="I290">
        <v>5</v>
      </c>
      <c r="J290">
        <v>0</v>
      </c>
      <c r="K290">
        <v>3.31</v>
      </c>
      <c r="L290">
        <v>0</v>
      </c>
      <c r="M290">
        <v>4.6900000000000004</v>
      </c>
      <c r="N290">
        <v>0</v>
      </c>
      <c r="O290">
        <v>0</v>
      </c>
      <c r="P290">
        <v>763</v>
      </c>
      <c r="Q290">
        <v>152</v>
      </c>
      <c r="R290">
        <v>0</v>
      </c>
      <c r="S290">
        <v>118</v>
      </c>
      <c r="T290">
        <v>0</v>
      </c>
      <c r="U290">
        <v>493</v>
      </c>
      <c r="W290">
        <v>13</v>
      </c>
      <c r="X290">
        <v>0</v>
      </c>
    </row>
    <row r="291" spans="1:24" x14ac:dyDescent="0.2">
      <c r="A291">
        <v>2013</v>
      </c>
      <c r="B291">
        <v>1</v>
      </c>
      <c r="C291" t="s">
        <v>503</v>
      </c>
      <c r="D291" t="s">
        <v>504</v>
      </c>
      <c r="E291" t="s">
        <v>27</v>
      </c>
      <c r="F291" t="s">
        <v>28</v>
      </c>
      <c r="G291">
        <v>124</v>
      </c>
      <c r="H291">
        <v>11</v>
      </c>
      <c r="I291">
        <v>4.72</v>
      </c>
      <c r="J291">
        <v>1</v>
      </c>
      <c r="K291">
        <v>4.26</v>
      </c>
      <c r="L291">
        <v>0</v>
      </c>
      <c r="M291">
        <v>1.03</v>
      </c>
      <c r="N291">
        <v>0</v>
      </c>
      <c r="O291">
        <v>0</v>
      </c>
      <c r="P291">
        <v>296</v>
      </c>
      <c r="Q291">
        <v>111</v>
      </c>
      <c r="R291">
        <v>32</v>
      </c>
      <c r="S291">
        <v>125</v>
      </c>
      <c r="T291">
        <v>0</v>
      </c>
      <c r="U291">
        <v>28</v>
      </c>
      <c r="W291">
        <v>11.01</v>
      </c>
      <c r="X291">
        <v>9.9999999999997868E-3</v>
      </c>
    </row>
    <row r="292" spans="1:24" x14ac:dyDescent="0.2">
      <c r="A292">
        <v>2013</v>
      </c>
      <c r="B292">
        <v>5</v>
      </c>
      <c r="C292" t="s">
        <v>503</v>
      </c>
      <c r="D292" t="s">
        <v>504</v>
      </c>
      <c r="E292" t="s">
        <v>61</v>
      </c>
      <c r="F292" t="s">
        <v>62</v>
      </c>
      <c r="G292">
        <v>123</v>
      </c>
      <c r="H292">
        <v>12</v>
      </c>
      <c r="I292">
        <v>5.69</v>
      </c>
      <c r="J292">
        <v>0</v>
      </c>
      <c r="K292">
        <v>1.71</v>
      </c>
      <c r="L292">
        <v>0</v>
      </c>
      <c r="M292">
        <v>4.5999999999999996</v>
      </c>
      <c r="N292">
        <v>0</v>
      </c>
      <c r="O292">
        <v>0</v>
      </c>
      <c r="P292">
        <v>720</v>
      </c>
      <c r="Q292">
        <v>268</v>
      </c>
      <c r="R292">
        <v>0</v>
      </c>
      <c r="S292">
        <v>81</v>
      </c>
      <c r="T292">
        <v>0</v>
      </c>
      <c r="U292">
        <v>371</v>
      </c>
      <c r="W292">
        <v>12</v>
      </c>
      <c r="X292">
        <v>0</v>
      </c>
    </row>
    <row r="293" spans="1:24" x14ac:dyDescent="0.2">
      <c r="A293">
        <v>2013</v>
      </c>
      <c r="B293">
        <v>10</v>
      </c>
      <c r="C293" t="s">
        <v>503</v>
      </c>
      <c r="D293" t="s">
        <v>504</v>
      </c>
      <c r="E293" t="s">
        <v>185</v>
      </c>
      <c r="F293" t="s">
        <v>186</v>
      </c>
      <c r="G293">
        <v>123</v>
      </c>
      <c r="H293">
        <v>11</v>
      </c>
      <c r="I293">
        <v>8</v>
      </c>
      <c r="J293">
        <v>0</v>
      </c>
      <c r="K293">
        <v>0</v>
      </c>
      <c r="L293">
        <v>0</v>
      </c>
      <c r="M293">
        <v>3</v>
      </c>
      <c r="N293">
        <v>0</v>
      </c>
      <c r="O293">
        <v>0</v>
      </c>
      <c r="P293">
        <v>453</v>
      </c>
      <c r="Q293">
        <v>243</v>
      </c>
      <c r="R293">
        <v>0</v>
      </c>
      <c r="S293">
        <v>0</v>
      </c>
      <c r="T293">
        <v>0</v>
      </c>
      <c r="U293">
        <v>210</v>
      </c>
      <c r="W293">
        <v>11</v>
      </c>
      <c r="X293">
        <v>0</v>
      </c>
    </row>
    <row r="294" spans="1:24" x14ac:dyDescent="0.2">
      <c r="A294">
        <v>2013</v>
      </c>
      <c r="B294">
        <v>9</v>
      </c>
      <c r="C294" t="s">
        <v>503</v>
      </c>
      <c r="D294" t="s">
        <v>504</v>
      </c>
      <c r="E294" t="s">
        <v>47</v>
      </c>
      <c r="F294" t="s">
        <v>48</v>
      </c>
      <c r="G294">
        <v>123</v>
      </c>
      <c r="H294">
        <v>9</v>
      </c>
      <c r="I294">
        <v>6</v>
      </c>
      <c r="J294">
        <v>0</v>
      </c>
      <c r="K294">
        <v>0</v>
      </c>
      <c r="L294">
        <v>0</v>
      </c>
      <c r="M294">
        <v>3</v>
      </c>
      <c r="N294">
        <v>0</v>
      </c>
      <c r="O294">
        <v>0</v>
      </c>
      <c r="P294">
        <v>273</v>
      </c>
      <c r="Q294">
        <v>140</v>
      </c>
      <c r="R294">
        <v>0</v>
      </c>
      <c r="S294">
        <v>0</v>
      </c>
      <c r="T294">
        <v>0</v>
      </c>
      <c r="U294">
        <v>133</v>
      </c>
      <c r="W294">
        <v>9</v>
      </c>
      <c r="X294">
        <v>0</v>
      </c>
    </row>
    <row r="295" spans="1:24" x14ac:dyDescent="0.2">
      <c r="A295">
        <v>2013</v>
      </c>
      <c r="B295">
        <v>3</v>
      </c>
      <c r="C295" t="s">
        <v>503</v>
      </c>
      <c r="D295" t="s">
        <v>504</v>
      </c>
      <c r="E295" t="s">
        <v>77</v>
      </c>
      <c r="F295" t="s">
        <v>78</v>
      </c>
      <c r="G295">
        <v>123</v>
      </c>
      <c r="H295">
        <v>28</v>
      </c>
      <c r="I295">
        <v>8.7899999999999991</v>
      </c>
      <c r="J295">
        <v>1.98</v>
      </c>
      <c r="K295">
        <v>7.86</v>
      </c>
      <c r="L295">
        <v>0</v>
      </c>
      <c r="M295">
        <v>9.3699999999999992</v>
      </c>
      <c r="N295">
        <v>2</v>
      </c>
      <c r="O295">
        <v>0</v>
      </c>
      <c r="P295">
        <v>978</v>
      </c>
      <c r="Q295">
        <v>259</v>
      </c>
      <c r="R295">
        <v>122</v>
      </c>
      <c r="S295">
        <v>198</v>
      </c>
      <c r="T295">
        <v>0</v>
      </c>
      <c r="U295">
        <v>399</v>
      </c>
      <c r="W295">
        <v>28</v>
      </c>
      <c r="X295">
        <v>0</v>
      </c>
    </row>
    <row r="296" spans="1:24" x14ac:dyDescent="0.2">
      <c r="A296">
        <v>2013</v>
      </c>
      <c r="B296">
        <v>6</v>
      </c>
      <c r="C296" t="s">
        <v>503</v>
      </c>
      <c r="D296" t="s">
        <v>504</v>
      </c>
      <c r="E296" t="s">
        <v>285</v>
      </c>
      <c r="F296" t="s">
        <v>286</v>
      </c>
      <c r="G296">
        <v>122</v>
      </c>
      <c r="H296">
        <v>32</v>
      </c>
      <c r="I296">
        <v>11.41</v>
      </c>
      <c r="J296">
        <v>0</v>
      </c>
      <c r="K296">
        <v>2.88</v>
      </c>
      <c r="L296">
        <v>0</v>
      </c>
      <c r="M296">
        <v>17.71</v>
      </c>
      <c r="N296">
        <v>0</v>
      </c>
      <c r="O296">
        <v>0</v>
      </c>
      <c r="P296">
        <v>1897</v>
      </c>
      <c r="Q296">
        <v>815</v>
      </c>
      <c r="R296">
        <v>0</v>
      </c>
      <c r="S296">
        <v>91</v>
      </c>
      <c r="T296">
        <v>0</v>
      </c>
      <c r="U296">
        <v>991</v>
      </c>
      <c r="W296">
        <v>32</v>
      </c>
      <c r="X296">
        <v>0</v>
      </c>
    </row>
    <row r="297" spans="1:24" x14ac:dyDescent="0.2">
      <c r="A297">
        <v>2013</v>
      </c>
      <c r="B297">
        <v>4</v>
      </c>
      <c r="C297" t="s">
        <v>503</v>
      </c>
      <c r="D297" t="s">
        <v>504</v>
      </c>
      <c r="E297" t="s">
        <v>61</v>
      </c>
      <c r="F297" t="s">
        <v>62</v>
      </c>
      <c r="G297">
        <v>122</v>
      </c>
      <c r="H297">
        <v>7</v>
      </c>
      <c r="I297">
        <v>0.28999999999999998</v>
      </c>
      <c r="J297">
        <v>0</v>
      </c>
      <c r="K297">
        <v>1.33</v>
      </c>
      <c r="L297">
        <v>0</v>
      </c>
      <c r="M297">
        <v>5.39</v>
      </c>
      <c r="N297">
        <v>0</v>
      </c>
      <c r="O297">
        <v>0</v>
      </c>
      <c r="P297">
        <v>351</v>
      </c>
      <c r="Q297">
        <v>6</v>
      </c>
      <c r="R297">
        <v>0</v>
      </c>
      <c r="S297">
        <v>29</v>
      </c>
      <c r="T297">
        <v>0</v>
      </c>
      <c r="U297">
        <v>316</v>
      </c>
      <c r="W297">
        <v>7.01</v>
      </c>
      <c r="X297">
        <v>9.9999999999997868E-3</v>
      </c>
    </row>
    <row r="298" spans="1:24" x14ac:dyDescent="0.2">
      <c r="A298">
        <v>2013</v>
      </c>
      <c r="B298">
        <v>4</v>
      </c>
      <c r="C298" t="s">
        <v>503</v>
      </c>
      <c r="D298" t="s">
        <v>504</v>
      </c>
      <c r="E298" t="s">
        <v>51</v>
      </c>
      <c r="F298" t="s">
        <v>52</v>
      </c>
      <c r="G298">
        <v>122</v>
      </c>
      <c r="H298">
        <v>19</v>
      </c>
      <c r="I298">
        <v>3.1</v>
      </c>
      <c r="J298">
        <v>0.94</v>
      </c>
      <c r="K298">
        <v>4.99</v>
      </c>
      <c r="L298">
        <v>0</v>
      </c>
      <c r="M298">
        <v>9.9700000000000006</v>
      </c>
      <c r="N298">
        <v>1</v>
      </c>
      <c r="O298">
        <v>0</v>
      </c>
      <c r="P298">
        <v>1042</v>
      </c>
      <c r="Q298">
        <v>77</v>
      </c>
      <c r="R298">
        <v>61</v>
      </c>
      <c r="S298">
        <v>106</v>
      </c>
      <c r="T298">
        <v>0</v>
      </c>
      <c r="U298">
        <v>798</v>
      </c>
      <c r="W298">
        <v>19</v>
      </c>
      <c r="X298">
        <v>0</v>
      </c>
    </row>
    <row r="299" spans="1:24" x14ac:dyDescent="0.2">
      <c r="A299">
        <v>2013</v>
      </c>
      <c r="B299">
        <v>5</v>
      </c>
      <c r="C299" t="s">
        <v>503</v>
      </c>
      <c r="D299" t="s">
        <v>504</v>
      </c>
      <c r="E299" t="s">
        <v>77</v>
      </c>
      <c r="F299" t="s">
        <v>78</v>
      </c>
      <c r="G299">
        <v>122</v>
      </c>
      <c r="H299">
        <v>31</v>
      </c>
      <c r="I299">
        <v>15.47</v>
      </c>
      <c r="J299">
        <v>0</v>
      </c>
      <c r="K299">
        <v>11.67</v>
      </c>
      <c r="L299">
        <v>0</v>
      </c>
      <c r="M299">
        <v>3.86</v>
      </c>
      <c r="N299">
        <v>2</v>
      </c>
      <c r="O299">
        <v>0</v>
      </c>
      <c r="P299">
        <v>1016</v>
      </c>
      <c r="Q299">
        <v>515</v>
      </c>
      <c r="R299">
        <v>0</v>
      </c>
      <c r="S299">
        <v>375</v>
      </c>
      <c r="T299">
        <v>0</v>
      </c>
      <c r="U299">
        <v>126</v>
      </c>
      <c r="W299">
        <v>31</v>
      </c>
      <c r="X299">
        <v>0</v>
      </c>
    </row>
    <row r="300" spans="1:24" x14ac:dyDescent="0.2">
      <c r="A300">
        <v>2013</v>
      </c>
      <c r="B300">
        <v>1</v>
      </c>
      <c r="C300" t="s">
        <v>503</v>
      </c>
      <c r="D300" t="s">
        <v>504</v>
      </c>
      <c r="E300" t="s">
        <v>117</v>
      </c>
      <c r="F300" t="s">
        <v>118</v>
      </c>
      <c r="G300">
        <v>122</v>
      </c>
      <c r="H300">
        <v>14</v>
      </c>
      <c r="I300">
        <v>2.33</v>
      </c>
      <c r="J300">
        <v>0</v>
      </c>
      <c r="K300">
        <v>7.91</v>
      </c>
      <c r="L300">
        <v>0</v>
      </c>
      <c r="M300">
        <v>3.76</v>
      </c>
      <c r="N300">
        <v>2</v>
      </c>
      <c r="O300">
        <v>0</v>
      </c>
      <c r="P300">
        <v>460</v>
      </c>
      <c r="Q300">
        <v>159</v>
      </c>
      <c r="R300">
        <v>0</v>
      </c>
      <c r="S300">
        <v>191</v>
      </c>
      <c r="T300">
        <v>0</v>
      </c>
      <c r="U300">
        <v>110</v>
      </c>
      <c r="W300">
        <v>14</v>
      </c>
      <c r="X300">
        <v>0</v>
      </c>
    </row>
    <row r="301" spans="1:24" x14ac:dyDescent="0.2">
      <c r="A301">
        <v>2013</v>
      </c>
      <c r="B301">
        <v>10</v>
      </c>
      <c r="C301" t="s">
        <v>503</v>
      </c>
      <c r="D301" t="s">
        <v>504</v>
      </c>
      <c r="E301" t="s">
        <v>61</v>
      </c>
      <c r="F301" t="s">
        <v>62</v>
      </c>
      <c r="G301">
        <v>122</v>
      </c>
      <c r="H301">
        <v>13</v>
      </c>
      <c r="I301">
        <v>7.95</v>
      </c>
      <c r="J301">
        <v>0</v>
      </c>
      <c r="K301">
        <v>1.05</v>
      </c>
      <c r="L301">
        <v>0</v>
      </c>
      <c r="M301">
        <v>4</v>
      </c>
      <c r="N301">
        <v>2</v>
      </c>
      <c r="O301">
        <v>0</v>
      </c>
      <c r="P301">
        <v>430</v>
      </c>
      <c r="Q301">
        <v>245</v>
      </c>
      <c r="R301">
        <v>0</v>
      </c>
      <c r="S301">
        <v>70</v>
      </c>
      <c r="T301">
        <v>0</v>
      </c>
      <c r="U301">
        <v>115</v>
      </c>
      <c r="W301">
        <v>13</v>
      </c>
      <c r="X301">
        <v>0</v>
      </c>
    </row>
    <row r="302" spans="1:24" x14ac:dyDescent="0.2">
      <c r="A302">
        <v>2013</v>
      </c>
      <c r="B302">
        <v>7</v>
      </c>
      <c r="C302" t="s">
        <v>503</v>
      </c>
      <c r="D302" t="s">
        <v>504</v>
      </c>
      <c r="E302" t="s">
        <v>61</v>
      </c>
      <c r="F302" t="s">
        <v>62</v>
      </c>
      <c r="G302">
        <v>121</v>
      </c>
      <c r="H302">
        <v>33</v>
      </c>
      <c r="I302">
        <v>11.5</v>
      </c>
      <c r="J302">
        <v>2.94</v>
      </c>
      <c r="K302">
        <v>3.23</v>
      </c>
      <c r="L302">
        <v>0</v>
      </c>
      <c r="M302">
        <v>15.33</v>
      </c>
      <c r="N302">
        <v>0</v>
      </c>
      <c r="O302">
        <v>0</v>
      </c>
      <c r="P302">
        <v>2027</v>
      </c>
      <c r="Q302">
        <v>472</v>
      </c>
      <c r="R302">
        <v>347</v>
      </c>
      <c r="S302">
        <v>187</v>
      </c>
      <c r="T302">
        <v>0</v>
      </c>
      <c r="U302">
        <v>1021</v>
      </c>
      <c r="W302">
        <v>33</v>
      </c>
      <c r="X302">
        <v>0</v>
      </c>
    </row>
    <row r="303" spans="1:24" x14ac:dyDescent="0.2">
      <c r="A303">
        <v>2013</v>
      </c>
      <c r="B303">
        <v>4</v>
      </c>
      <c r="C303" t="s">
        <v>503</v>
      </c>
      <c r="D303" t="s">
        <v>504</v>
      </c>
      <c r="E303" t="s">
        <v>117</v>
      </c>
      <c r="F303" t="s">
        <v>118</v>
      </c>
      <c r="G303">
        <v>121</v>
      </c>
      <c r="H303">
        <v>28</v>
      </c>
      <c r="I303">
        <v>14.03</v>
      </c>
      <c r="J303">
        <v>0</v>
      </c>
      <c r="K303">
        <v>5.31</v>
      </c>
      <c r="L303">
        <v>0</v>
      </c>
      <c r="M303">
        <v>8.66</v>
      </c>
      <c r="N303">
        <v>0</v>
      </c>
      <c r="O303">
        <v>0</v>
      </c>
      <c r="P303">
        <v>1448</v>
      </c>
      <c r="Q303">
        <v>592</v>
      </c>
      <c r="R303">
        <v>0</v>
      </c>
      <c r="S303">
        <v>182</v>
      </c>
      <c r="T303">
        <v>0</v>
      </c>
      <c r="U303">
        <v>674</v>
      </c>
      <c r="W303">
        <v>28</v>
      </c>
      <c r="X303">
        <v>0</v>
      </c>
    </row>
    <row r="304" spans="1:24" x14ac:dyDescent="0.2">
      <c r="A304">
        <v>2013</v>
      </c>
      <c r="B304">
        <v>9</v>
      </c>
      <c r="C304" t="s">
        <v>503</v>
      </c>
      <c r="D304" t="s">
        <v>504</v>
      </c>
      <c r="E304" t="s">
        <v>83</v>
      </c>
      <c r="F304" t="s">
        <v>84</v>
      </c>
      <c r="G304">
        <v>121</v>
      </c>
      <c r="H304">
        <v>28</v>
      </c>
      <c r="I304">
        <v>13.29</v>
      </c>
      <c r="J304">
        <v>0.78</v>
      </c>
      <c r="K304">
        <v>3.13</v>
      </c>
      <c r="L304">
        <v>0</v>
      </c>
      <c r="M304">
        <v>10.81</v>
      </c>
      <c r="N304">
        <v>1</v>
      </c>
      <c r="O304">
        <v>0</v>
      </c>
      <c r="P304">
        <v>1253</v>
      </c>
      <c r="Q304">
        <v>770</v>
      </c>
      <c r="R304">
        <v>39</v>
      </c>
      <c r="S304">
        <v>77</v>
      </c>
      <c r="T304">
        <v>0</v>
      </c>
      <c r="U304">
        <v>367</v>
      </c>
      <c r="W304">
        <v>28.009999999999998</v>
      </c>
      <c r="X304">
        <v>9.9999999999980105E-3</v>
      </c>
    </row>
    <row r="305" spans="1:24" x14ac:dyDescent="0.2">
      <c r="A305">
        <v>2013</v>
      </c>
      <c r="B305">
        <v>4</v>
      </c>
      <c r="C305" t="s">
        <v>503</v>
      </c>
      <c r="D305" t="s">
        <v>504</v>
      </c>
      <c r="E305" t="s">
        <v>77</v>
      </c>
      <c r="F305" t="s">
        <v>78</v>
      </c>
      <c r="G305">
        <v>120</v>
      </c>
      <c r="H305">
        <v>37</v>
      </c>
      <c r="I305">
        <v>17.41</v>
      </c>
      <c r="J305">
        <v>0.95</v>
      </c>
      <c r="K305">
        <v>11.96</v>
      </c>
      <c r="L305">
        <v>0</v>
      </c>
      <c r="M305">
        <v>6.68</v>
      </c>
      <c r="N305">
        <v>0</v>
      </c>
      <c r="O305">
        <v>0</v>
      </c>
      <c r="P305">
        <v>1099</v>
      </c>
      <c r="Q305">
        <v>495</v>
      </c>
      <c r="R305">
        <v>38</v>
      </c>
      <c r="S305">
        <v>301</v>
      </c>
      <c r="T305">
        <v>0</v>
      </c>
      <c r="U305">
        <v>265</v>
      </c>
      <c r="W305">
        <v>37</v>
      </c>
      <c r="X305">
        <v>0</v>
      </c>
    </row>
    <row r="306" spans="1:24" x14ac:dyDescent="0.2">
      <c r="A306">
        <v>2013</v>
      </c>
      <c r="B306">
        <v>2</v>
      </c>
      <c r="C306" t="s">
        <v>503</v>
      </c>
      <c r="D306" t="s">
        <v>504</v>
      </c>
      <c r="E306" t="s">
        <v>113</v>
      </c>
      <c r="F306" t="s">
        <v>114</v>
      </c>
      <c r="G306">
        <v>120</v>
      </c>
      <c r="H306">
        <v>12</v>
      </c>
      <c r="I306">
        <v>3.53</v>
      </c>
      <c r="J306">
        <v>0</v>
      </c>
      <c r="K306">
        <v>3.5</v>
      </c>
      <c r="L306">
        <v>0</v>
      </c>
      <c r="M306">
        <v>4.97</v>
      </c>
      <c r="N306">
        <v>0</v>
      </c>
      <c r="O306">
        <v>0</v>
      </c>
      <c r="P306">
        <v>354</v>
      </c>
      <c r="Q306">
        <v>79</v>
      </c>
      <c r="R306">
        <v>0</v>
      </c>
      <c r="S306">
        <v>86</v>
      </c>
      <c r="T306">
        <v>0</v>
      </c>
      <c r="U306">
        <v>189</v>
      </c>
      <c r="W306">
        <v>12</v>
      </c>
      <c r="X306">
        <v>0</v>
      </c>
    </row>
    <row r="307" spans="1:24" x14ac:dyDescent="0.2">
      <c r="A307">
        <v>2013</v>
      </c>
      <c r="B307">
        <v>1</v>
      </c>
      <c r="C307" t="s">
        <v>503</v>
      </c>
      <c r="D307" t="s">
        <v>504</v>
      </c>
      <c r="E307" t="s">
        <v>47</v>
      </c>
      <c r="F307" t="s">
        <v>48</v>
      </c>
      <c r="G307">
        <v>120</v>
      </c>
      <c r="H307">
        <v>7</v>
      </c>
      <c r="I307">
        <v>1.77</v>
      </c>
      <c r="J307">
        <v>0.23</v>
      </c>
      <c r="K307">
        <v>2.98</v>
      </c>
      <c r="L307">
        <v>0</v>
      </c>
      <c r="M307">
        <v>2.0099999999999998</v>
      </c>
      <c r="N307">
        <v>0</v>
      </c>
      <c r="O307">
        <v>1</v>
      </c>
      <c r="P307">
        <v>314</v>
      </c>
      <c r="Q307">
        <v>49</v>
      </c>
      <c r="R307">
        <v>10</v>
      </c>
      <c r="S307">
        <v>170</v>
      </c>
      <c r="T307">
        <v>0</v>
      </c>
      <c r="U307">
        <v>85</v>
      </c>
      <c r="W307">
        <v>6.99</v>
      </c>
      <c r="X307">
        <v>-9.9999999999997868E-3</v>
      </c>
    </row>
    <row r="308" spans="1:24" x14ac:dyDescent="0.2">
      <c r="A308">
        <v>2013</v>
      </c>
      <c r="B308">
        <v>8</v>
      </c>
      <c r="C308" t="s">
        <v>503</v>
      </c>
      <c r="D308" t="s">
        <v>504</v>
      </c>
      <c r="E308" t="s">
        <v>37</v>
      </c>
      <c r="F308" t="s">
        <v>38</v>
      </c>
      <c r="G308">
        <v>120</v>
      </c>
      <c r="H308">
        <v>23</v>
      </c>
      <c r="I308">
        <v>6.69</v>
      </c>
      <c r="J308">
        <v>0</v>
      </c>
      <c r="K308">
        <v>6.91</v>
      </c>
      <c r="L308">
        <v>0</v>
      </c>
      <c r="M308">
        <v>9.4</v>
      </c>
      <c r="N308">
        <v>1</v>
      </c>
      <c r="O308">
        <v>0</v>
      </c>
      <c r="P308">
        <v>928</v>
      </c>
      <c r="Q308">
        <v>202</v>
      </c>
      <c r="R308">
        <v>0</v>
      </c>
      <c r="S308">
        <v>289</v>
      </c>
      <c r="T308">
        <v>0</v>
      </c>
      <c r="U308">
        <v>437</v>
      </c>
      <c r="W308">
        <v>23</v>
      </c>
      <c r="X308">
        <v>0</v>
      </c>
    </row>
    <row r="309" spans="1:24" x14ac:dyDescent="0.2">
      <c r="A309">
        <v>2013</v>
      </c>
      <c r="B309">
        <v>6</v>
      </c>
      <c r="C309" t="s">
        <v>503</v>
      </c>
      <c r="D309" t="s">
        <v>504</v>
      </c>
      <c r="E309" t="s">
        <v>61</v>
      </c>
      <c r="F309" t="s">
        <v>62</v>
      </c>
      <c r="G309">
        <v>120</v>
      </c>
      <c r="H309">
        <v>29</v>
      </c>
      <c r="I309">
        <v>5.32</v>
      </c>
      <c r="J309">
        <v>1.03</v>
      </c>
      <c r="K309">
        <v>4.8899999999999997</v>
      </c>
      <c r="L309">
        <v>0</v>
      </c>
      <c r="M309">
        <v>17.760000000000002</v>
      </c>
      <c r="N309">
        <v>3</v>
      </c>
      <c r="O309">
        <v>0</v>
      </c>
      <c r="P309">
        <v>1660</v>
      </c>
      <c r="Q309">
        <v>261</v>
      </c>
      <c r="R309">
        <v>72</v>
      </c>
      <c r="S309">
        <v>287</v>
      </c>
      <c r="T309">
        <v>0</v>
      </c>
      <c r="U309">
        <v>1040</v>
      </c>
      <c r="W309">
        <v>29</v>
      </c>
      <c r="X309">
        <v>0</v>
      </c>
    </row>
    <row r="310" spans="1:24" x14ac:dyDescent="0.2">
      <c r="A310">
        <v>2013</v>
      </c>
      <c r="B310">
        <v>9</v>
      </c>
      <c r="C310" t="s">
        <v>503</v>
      </c>
      <c r="D310" t="s">
        <v>504</v>
      </c>
      <c r="E310" t="s">
        <v>27</v>
      </c>
      <c r="F310" t="s">
        <v>28</v>
      </c>
      <c r="G310">
        <v>119</v>
      </c>
      <c r="H310">
        <v>22</v>
      </c>
      <c r="I310">
        <v>15.8</v>
      </c>
      <c r="J310">
        <v>0</v>
      </c>
      <c r="K310">
        <v>1.34</v>
      </c>
      <c r="L310">
        <v>0</v>
      </c>
      <c r="M310">
        <v>4.8600000000000003</v>
      </c>
      <c r="N310">
        <v>0</v>
      </c>
      <c r="O310">
        <v>0</v>
      </c>
      <c r="P310">
        <v>800</v>
      </c>
      <c r="Q310">
        <v>645</v>
      </c>
      <c r="R310">
        <v>0</v>
      </c>
      <c r="S310">
        <v>46</v>
      </c>
      <c r="T310">
        <v>0</v>
      </c>
      <c r="U310">
        <v>109</v>
      </c>
      <c r="W310">
        <v>22</v>
      </c>
      <c r="X310">
        <v>0</v>
      </c>
    </row>
    <row r="311" spans="1:24" x14ac:dyDescent="0.2">
      <c r="A311">
        <v>2013</v>
      </c>
      <c r="B311">
        <v>1</v>
      </c>
      <c r="C311" t="s">
        <v>503</v>
      </c>
      <c r="D311" t="s">
        <v>504</v>
      </c>
      <c r="E311" t="s">
        <v>113</v>
      </c>
      <c r="F311" t="s">
        <v>114</v>
      </c>
      <c r="G311">
        <v>119</v>
      </c>
      <c r="H311">
        <v>14</v>
      </c>
      <c r="I311">
        <v>4.62</v>
      </c>
      <c r="J311">
        <v>0</v>
      </c>
      <c r="K311">
        <v>3.49</v>
      </c>
      <c r="L311">
        <v>0</v>
      </c>
      <c r="M311">
        <v>5.89</v>
      </c>
      <c r="N311">
        <v>0</v>
      </c>
      <c r="O311">
        <v>0</v>
      </c>
      <c r="P311">
        <v>561</v>
      </c>
      <c r="Q311">
        <v>113</v>
      </c>
      <c r="R311">
        <v>0</v>
      </c>
      <c r="S311">
        <v>91</v>
      </c>
      <c r="T311">
        <v>0</v>
      </c>
      <c r="U311">
        <v>357</v>
      </c>
      <c r="W311">
        <v>14</v>
      </c>
      <c r="X311">
        <v>0</v>
      </c>
    </row>
    <row r="312" spans="1:24" x14ac:dyDescent="0.2">
      <c r="A312">
        <v>2013</v>
      </c>
      <c r="B312">
        <v>1</v>
      </c>
      <c r="C312" t="s">
        <v>503</v>
      </c>
      <c r="D312" t="s">
        <v>504</v>
      </c>
      <c r="E312" t="s">
        <v>61</v>
      </c>
      <c r="F312" t="s">
        <v>62</v>
      </c>
      <c r="G312">
        <v>119</v>
      </c>
      <c r="H312">
        <v>5</v>
      </c>
      <c r="I312">
        <v>1</v>
      </c>
      <c r="J312">
        <v>0</v>
      </c>
      <c r="K312">
        <v>1</v>
      </c>
      <c r="L312">
        <v>0</v>
      </c>
      <c r="M312">
        <v>3</v>
      </c>
      <c r="N312">
        <v>1</v>
      </c>
      <c r="O312">
        <v>0</v>
      </c>
      <c r="P312">
        <v>164</v>
      </c>
      <c r="Q312">
        <v>63</v>
      </c>
      <c r="R312">
        <v>0</v>
      </c>
      <c r="S312">
        <v>37</v>
      </c>
      <c r="T312">
        <v>0</v>
      </c>
      <c r="U312">
        <v>64</v>
      </c>
      <c r="W312">
        <v>5</v>
      </c>
      <c r="X312">
        <v>0</v>
      </c>
    </row>
    <row r="313" spans="1:24" x14ac:dyDescent="0.2">
      <c r="A313">
        <v>2013</v>
      </c>
      <c r="B313">
        <v>8</v>
      </c>
      <c r="C313" t="s">
        <v>503</v>
      </c>
      <c r="D313" t="s">
        <v>504</v>
      </c>
      <c r="E313" t="s">
        <v>61</v>
      </c>
      <c r="F313" t="s">
        <v>62</v>
      </c>
      <c r="G313">
        <v>118</v>
      </c>
      <c r="H313">
        <v>13</v>
      </c>
      <c r="I313">
        <v>7</v>
      </c>
      <c r="J313">
        <v>0</v>
      </c>
      <c r="K313">
        <v>2.31</v>
      </c>
      <c r="L313">
        <v>0</v>
      </c>
      <c r="M313">
        <v>3.69</v>
      </c>
      <c r="N313">
        <v>0</v>
      </c>
      <c r="O313">
        <v>0</v>
      </c>
      <c r="P313">
        <v>701</v>
      </c>
      <c r="Q313">
        <v>292</v>
      </c>
      <c r="R313">
        <v>0</v>
      </c>
      <c r="S313">
        <v>139</v>
      </c>
      <c r="T313">
        <v>0</v>
      </c>
      <c r="U313">
        <v>270</v>
      </c>
      <c r="W313">
        <v>13</v>
      </c>
      <c r="X313">
        <v>0</v>
      </c>
    </row>
    <row r="314" spans="1:24" x14ac:dyDescent="0.2">
      <c r="A314">
        <v>2013</v>
      </c>
      <c r="B314">
        <v>11</v>
      </c>
      <c r="C314" t="s">
        <v>503</v>
      </c>
      <c r="D314" t="s">
        <v>504</v>
      </c>
      <c r="E314" t="s">
        <v>77</v>
      </c>
      <c r="F314" t="s">
        <v>78</v>
      </c>
      <c r="G314">
        <v>118</v>
      </c>
      <c r="H314">
        <v>17</v>
      </c>
      <c r="I314">
        <v>11.12</v>
      </c>
      <c r="J314">
        <v>0</v>
      </c>
      <c r="K314">
        <v>2.78</v>
      </c>
      <c r="L314">
        <v>0</v>
      </c>
      <c r="M314">
        <v>3.1</v>
      </c>
      <c r="N314">
        <v>0</v>
      </c>
      <c r="O314">
        <v>0</v>
      </c>
      <c r="P314">
        <v>495</v>
      </c>
      <c r="Q314">
        <v>336</v>
      </c>
      <c r="R314">
        <v>0</v>
      </c>
      <c r="S314">
        <v>88</v>
      </c>
      <c r="T314">
        <v>0</v>
      </c>
      <c r="U314">
        <v>71</v>
      </c>
      <c r="W314">
        <v>17</v>
      </c>
      <c r="X314">
        <v>0</v>
      </c>
    </row>
    <row r="315" spans="1:24" x14ac:dyDescent="0.2">
      <c r="A315">
        <v>2013</v>
      </c>
      <c r="B315">
        <v>9</v>
      </c>
      <c r="C315" t="s">
        <v>503</v>
      </c>
      <c r="D315" t="s">
        <v>504</v>
      </c>
      <c r="E315" t="s">
        <v>185</v>
      </c>
      <c r="F315" t="s">
        <v>186</v>
      </c>
      <c r="G315">
        <v>117</v>
      </c>
      <c r="H315">
        <v>11</v>
      </c>
      <c r="I315">
        <v>5</v>
      </c>
      <c r="J315">
        <v>0</v>
      </c>
      <c r="K315">
        <v>2.67</v>
      </c>
      <c r="L315">
        <v>0</v>
      </c>
      <c r="M315">
        <v>3.33</v>
      </c>
      <c r="N315">
        <v>0</v>
      </c>
      <c r="O315">
        <v>0</v>
      </c>
      <c r="P315">
        <v>695</v>
      </c>
      <c r="Q315">
        <v>232</v>
      </c>
      <c r="R315">
        <v>0</v>
      </c>
      <c r="S315">
        <v>61</v>
      </c>
      <c r="T315">
        <v>0</v>
      </c>
      <c r="U315">
        <v>402</v>
      </c>
      <c r="W315">
        <v>11</v>
      </c>
      <c r="X315">
        <v>0</v>
      </c>
    </row>
    <row r="316" spans="1:24" x14ac:dyDescent="0.2">
      <c r="A316">
        <v>2013</v>
      </c>
      <c r="B316">
        <v>11</v>
      </c>
      <c r="C316" t="s">
        <v>503</v>
      </c>
      <c r="D316" t="s">
        <v>504</v>
      </c>
      <c r="E316" t="s">
        <v>37</v>
      </c>
      <c r="F316" t="s">
        <v>38</v>
      </c>
      <c r="G316">
        <v>116</v>
      </c>
      <c r="H316">
        <v>16</v>
      </c>
      <c r="I316">
        <v>5.18</v>
      </c>
      <c r="J316">
        <v>0</v>
      </c>
      <c r="K316">
        <v>4.3</v>
      </c>
      <c r="L316">
        <v>0</v>
      </c>
      <c r="M316">
        <v>6.52</v>
      </c>
      <c r="N316">
        <v>0</v>
      </c>
      <c r="O316">
        <v>0</v>
      </c>
      <c r="P316">
        <v>1030</v>
      </c>
      <c r="Q316">
        <v>227</v>
      </c>
      <c r="R316">
        <v>0</v>
      </c>
      <c r="S316">
        <v>263</v>
      </c>
      <c r="T316">
        <v>0</v>
      </c>
      <c r="U316">
        <v>540</v>
      </c>
      <c r="W316">
        <v>16</v>
      </c>
      <c r="X316">
        <v>0</v>
      </c>
    </row>
    <row r="317" spans="1:24" x14ac:dyDescent="0.2">
      <c r="A317">
        <v>2013</v>
      </c>
      <c r="B317">
        <v>3</v>
      </c>
      <c r="C317" t="s">
        <v>503</v>
      </c>
      <c r="D317" t="s">
        <v>504</v>
      </c>
      <c r="E317" t="s">
        <v>29</v>
      </c>
      <c r="F317" t="s">
        <v>30</v>
      </c>
      <c r="G317">
        <v>116</v>
      </c>
      <c r="H317">
        <v>14</v>
      </c>
      <c r="I317">
        <v>5</v>
      </c>
      <c r="J317">
        <v>1</v>
      </c>
      <c r="K317">
        <v>1</v>
      </c>
      <c r="L317">
        <v>0</v>
      </c>
      <c r="M317">
        <v>7</v>
      </c>
      <c r="N317">
        <v>1</v>
      </c>
      <c r="O317">
        <v>0</v>
      </c>
      <c r="P317">
        <v>1305</v>
      </c>
      <c r="Q317">
        <v>286</v>
      </c>
      <c r="R317">
        <v>293</v>
      </c>
      <c r="S317">
        <v>44</v>
      </c>
      <c r="T317">
        <v>0</v>
      </c>
      <c r="U317">
        <v>682</v>
      </c>
      <c r="W317">
        <v>14</v>
      </c>
      <c r="X317">
        <v>0</v>
      </c>
    </row>
    <row r="318" spans="1:24" x14ac:dyDescent="0.2">
      <c r="A318">
        <v>2013</v>
      </c>
      <c r="B318">
        <v>9</v>
      </c>
      <c r="C318" t="s">
        <v>503</v>
      </c>
      <c r="D318" t="s">
        <v>504</v>
      </c>
      <c r="E318" t="s">
        <v>61</v>
      </c>
      <c r="F318" t="s">
        <v>62</v>
      </c>
      <c r="G318">
        <v>115</v>
      </c>
      <c r="H318">
        <v>11</v>
      </c>
      <c r="I318">
        <v>9</v>
      </c>
      <c r="J318">
        <v>0</v>
      </c>
      <c r="K318">
        <v>0</v>
      </c>
      <c r="L318">
        <v>0</v>
      </c>
      <c r="M318">
        <v>2</v>
      </c>
      <c r="N318">
        <v>0</v>
      </c>
      <c r="O318">
        <v>0</v>
      </c>
      <c r="P318">
        <v>395</v>
      </c>
      <c r="Q318">
        <v>324</v>
      </c>
      <c r="R318">
        <v>0</v>
      </c>
      <c r="S318">
        <v>0</v>
      </c>
      <c r="T318">
        <v>0</v>
      </c>
      <c r="U318">
        <v>71</v>
      </c>
      <c r="W318">
        <v>11</v>
      </c>
      <c r="X318">
        <v>0</v>
      </c>
    </row>
    <row r="319" spans="1:24" x14ac:dyDescent="0.2">
      <c r="A319">
        <v>2013</v>
      </c>
      <c r="B319">
        <v>11</v>
      </c>
      <c r="C319" t="s">
        <v>503</v>
      </c>
      <c r="D319" t="s">
        <v>504</v>
      </c>
      <c r="E319" t="s">
        <v>185</v>
      </c>
      <c r="F319" t="s">
        <v>186</v>
      </c>
      <c r="G319">
        <v>114</v>
      </c>
      <c r="H319">
        <v>22</v>
      </c>
      <c r="I319">
        <v>15.27</v>
      </c>
      <c r="J319">
        <v>0</v>
      </c>
      <c r="K319">
        <v>1.06</v>
      </c>
      <c r="L319">
        <v>0</v>
      </c>
      <c r="M319">
        <v>5.67</v>
      </c>
      <c r="N319">
        <v>0</v>
      </c>
      <c r="O319">
        <v>1</v>
      </c>
      <c r="P319">
        <v>813</v>
      </c>
      <c r="Q319">
        <v>548</v>
      </c>
      <c r="R319">
        <v>0</v>
      </c>
      <c r="S319">
        <v>41</v>
      </c>
      <c r="T319">
        <v>0</v>
      </c>
      <c r="U319">
        <v>224</v>
      </c>
      <c r="W319">
        <v>22</v>
      </c>
      <c r="X319">
        <v>0</v>
      </c>
    </row>
    <row r="320" spans="1:24" x14ac:dyDescent="0.2">
      <c r="A320">
        <v>2013</v>
      </c>
      <c r="B320">
        <v>1</v>
      </c>
      <c r="C320" t="s">
        <v>503</v>
      </c>
      <c r="D320" t="s">
        <v>504</v>
      </c>
      <c r="E320" t="s">
        <v>295</v>
      </c>
      <c r="F320" t="s">
        <v>296</v>
      </c>
      <c r="G320">
        <v>114</v>
      </c>
      <c r="H320">
        <v>12</v>
      </c>
      <c r="I320">
        <v>5.48</v>
      </c>
      <c r="J320">
        <v>0</v>
      </c>
      <c r="K320">
        <v>4.71</v>
      </c>
      <c r="L320">
        <v>0</v>
      </c>
      <c r="M320">
        <v>1.81</v>
      </c>
      <c r="N320">
        <v>0</v>
      </c>
      <c r="O320">
        <v>0</v>
      </c>
      <c r="P320">
        <v>670</v>
      </c>
      <c r="Q320">
        <v>442</v>
      </c>
      <c r="R320">
        <v>0</v>
      </c>
      <c r="S320">
        <v>148</v>
      </c>
      <c r="T320">
        <v>0</v>
      </c>
      <c r="U320">
        <v>80</v>
      </c>
      <c r="W320">
        <v>12.000000000000002</v>
      </c>
      <c r="X320">
        <v>0</v>
      </c>
    </row>
    <row r="321" spans="1:24" x14ac:dyDescent="0.2">
      <c r="A321">
        <v>2013</v>
      </c>
      <c r="B321">
        <v>11</v>
      </c>
      <c r="C321" t="s">
        <v>503</v>
      </c>
      <c r="D321" t="s">
        <v>504</v>
      </c>
      <c r="E321" t="s">
        <v>27</v>
      </c>
      <c r="F321" t="s">
        <v>28</v>
      </c>
      <c r="G321">
        <v>113</v>
      </c>
      <c r="H321">
        <v>19</v>
      </c>
      <c r="I321">
        <v>6.87</v>
      </c>
      <c r="J321">
        <v>0</v>
      </c>
      <c r="K321">
        <v>4.83</v>
      </c>
      <c r="L321">
        <v>0</v>
      </c>
      <c r="M321">
        <v>7.29</v>
      </c>
      <c r="N321">
        <v>0</v>
      </c>
      <c r="O321">
        <v>0</v>
      </c>
      <c r="P321">
        <v>692</v>
      </c>
      <c r="Q321">
        <v>243</v>
      </c>
      <c r="R321">
        <v>0</v>
      </c>
      <c r="S321">
        <v>154</v>
      </c>
      <c r="T321">
        <v>0</v>
      </c>
      <c r="U321">
        <v>295</v>
      </c>
      <c r="W321">
        <v>18.989999999999998</v>
      </c>
      <c r="X321">
        <v>-1.0000000000001563E-2</v>
      </c>
    </row>
    <row r="322" spans="1:24" x14ac:dyDescent="0.2">
      <c r="A322">
        <v>2013</v>
      </c>
      <c r="B322">
        <v>11</v>
      </c>
      <c r="C322" t="s">
        <v>503</v>
      </c>
      <c r="D322" t="s">
        <v>504</v>
      </c>
      <c r="E322" t="s">
        <v>251</v>
      </c>
      <c r="F322" t="s">
        <v>252</v>
      </c>
      <c r="G322">
        <v>113</v>
      </c>
      <c r="H322">
        <v>19</v>
      </c>
      <c r="I322">
        <v>3.55</v>
      </c>
      <c r="J322">
        <v>1</v>
      </c>
      <c r="K322">
        <v>13.11</v>
      </c>
      <c r="L322">
        <v>0</v>
      </c>
      <c r="M322">
        <v>1.34</v>
      </c>
      <c r="N322">
        <v>2</v>
      </c>
      <c r="O322">
        <v>0</v>
      </c>
      <c r="P322">
        <v>957</v>
      </c>
      <c r="Q322">
        <v>193</v>
      </c>
      <c r="R322">
        <v>31</v>
      </c>
      <c r="S322">
        <v>631</v>
      </c>
      <c r="T322">
        <v>0</v>
      </c>
      <c r="U322">
        <v>102</v>
      </c>
      <c r="W322">
        <v>19</v>
      </c>
      <c r="X322">
        <v>0</v>
      </c>
    </row>
    <row r="323" spans="1:24" x14ac:dyDescent="0.2">
      <c r="A323">
        <v>2013</v>
      </c>
      <c r="B323">
        <v>2</v>
      </c>
      <c r="C323" t="s">
        <v>503</v>
      </c>
      <c r="D323" t="s">
        <v>504</v>
      </c>
      <c r="E323" t="s">
        <v>77</v>
      </c>
      <c r="F323" t="s">
        <v>78</v>
      </c>
      <c r="G323">
        <v>112</v>
      </c>
      <c r="H323">
        <v>26</v>
      </c>
      <c r="I323">
        <v>8.1300000000000008</v>
      </c>
      <c r="J323">
        <v>0</v>
      </c>
      <c r="K323">
        <v>12.76</v>
      </c>
      <c r="L323">
        <v>0</v>
      </c>
      <c r="M323">
        <v>5.12</v>
      </c>
      <c r="N323">
        <v>0</v>
      </c>
      <c r="O323">
        <v>0</v>
      </c>
      <c r="P323">
        <v>923</v>
      </c>
      <c r="Q323">
        <v>302</v>
      </c>
      <c r="R323">
        <v>0</v>
      </c>
      <c r="S323">
        <v>311</v>
      </c>
      <c r="T323">
        <v>0</v>
      </c>
      <c r="U323">
        <v>310</v>
      </c>
      <c r="W323">
        <v>26.01</v>
      </c>
      <c r="X323">
        <v>1.0000000000001563E-2</v>
      </c>
    </row>
    <row r="324" spans="1:24" x14ac:dyDescent="0.2">
      <c r="A324">
        <v>2013</v>
      </c>
      <c r="B324">
        <v>2</v>
      </c>
      <c r="C324" t="s">
        <v>503</v>
      </c>
      <c r="D324" t="s">
        <v>504</v>
      </c>
      <c r="E324" t="s">
        <v>27</v>
      </c>
      <c r="F324" t="s">
        <v>28</v>
      </c>
      <c r="G324">
        <v>112</v>
      </c>
      <c r="H324">
        <v>10</v>
      </c>
      <c r="I324">
        <v>5</v>
      </c>
      <c r="J324">
        <v>0</v>
      </c>
      <c r="K324">
        <v>3.25</v>
      </c>
      <c r="L324">
        <v>0</v>
      </c>
      <c r="M324">
        <v>1.75</v>
      </c>
      <c r="N324">
        <v>0</v>
      </c>
      <c r="O324">
        <v>0</v>
      </c>
      <c r="P324">
        <v>309</v>
      </c>
      <c r="Q324">
        <v>136</v>
      </c>
      <c r="R324">
        <v>0</v>
      </c>
      <c r="S324">
        <v>143</v>
      </c>
      <c r="T324">
        <v>0</v>
      </c>
      <c r="U324">
        <v>30</v>
      </c>
      <c r="W324">
        <v>10</v>
      </c>
      <c r="X324">
        <v>0</v>
      </c>
    </row>
    <row r="325" spans="1:24" x14ac:dyDescent="0.2">
      <c r="A325">
        <v>2013</v>
      </c>
      <c r="B325">
        <v>2</v>
      </c>
      <c r="C325" t="s">
        <v>503</v>
      </c>
      <c r="D325" t="s">
        <v>504</v>
      </c>
      <c r="E325" t="s">
        <v>47</v>
      </c>
      <c r="F325" t="s">
        <v>48</v>
      </c>
      <c r="G325">
        <v>110</v>
      </c>
      <c r="H325">
        <v>7</v>
      </c>
      <c r="I325">
        <v>3.21</v>
      </c>
      <c r="J325">
        <v>0</v>
      </c>
      <c r="K325">
        <v>2.79</v>
      </c>
      <c r="L325">
        <v>0</v>
      </c>
      <c r="M325">
        <v>1</v>
      </c>
      <c r="N325">
        <v>0</v>
      </c>
      <c r="O325">
        <v>0</v>
      </c>
      <c r="P325">
        <v>146</v>
      </c>
      <c r="Q325">
        <v>59</v>
      </c>
      <c r="R325">
        <v>0</v>
      </c>
      <c r="S325">
        <v>48</v>
      </c>
      <c r="T325">
        <v>0</v>
      </c>
      <c r="U325">
        <v>39</v>
      </c>
      <c r="W325">
        <v>7</v>
      </c>
      <c r="X325">
        <v>0</v>
      </c>
    </row>
    <row r="326" spans="1:24" x14ac:dyDescent="0.2">
      <c r="A326">
        <v>2013</v>
      </c>
      <c r="B326">
        <v>11</v>
      </c>
      <c r="C326" t="s">
        <v>503</v>
      </c>
      <c r="D326" t="s">
        <v>504</v>
      </c>
      <c r="E326" t="s">
        <v>151</v>
      </c>
      <c r="F326" t="s">
        <v>152</v>
      </c>
      <c r="G326">
        <v>109</v>
      </c>
      <c r="H326">
        <v>16</v>
      </c>
      <c r="I326">
        <v>6.56</v>
      </c>
      <c r="J326">
        <v>0</v>
      </c>
      <c r="K326">
        <v>1.1599999999999999</v>
      </c>
      <c r="L326">
        <v>0</v>
      </c>
      <c r="M326">
        <v>8.2799999999999994</v>
      </c>
      <c r="N326">
        <v>0</v>
      </c>
      <c r="O326">
        <v>0</v>
      </c>
      <c r="P326">
        <v>462</v>
      </c>
      <c r="Q326">
        <v>150</v>
      </c>
      <c r="R326">
        <v>0</v>
      </c>
      <c r="S326">
        <v>48</v>
      </c>
      <c r="T326">
        <v>0</v>
      </c>
      <c r="U326">
        <v>264</v>
      </c>
      <c r="W326">
        <v>16</v>
      </c>
      <c r="X326">
        <v>0</v>
      </c>
    </row>
    <row r="327" spans="1:24" x14ac:dyDescent="0.2">
      <c r="A327">
        <v>2013</v>
      </c>
      <c r="B327">
        <v>11</v>
      </c>
      <c r="C327" t="s">
        <v>503</v>
      </c>
      <c r="D327" t="s">
        <v>504</v>
      </c>
      <c r="E327" t="s">
        <v>85</v>
      </c>
      <c r="F327" t="s">
        <v>86</v>
      </c>
      <c r="G327">
        <v>109</v>
      </c>
      <c r="H327">
        <v>12</v>
      </c>
      <c r="I327">
        <v>4.88</v>
      </c>
      <c r="J327">
        <v>0</v>
      </c>
      <c r="K327">
        <v>3.37</v>
      </c>
      <c r="L327">
        <v>0</v>
      </c>
      <c r="M327">
        <v>3.76</v>
      </c>
      <c r="N327">
        <v>3</v>
      </c>
      <c r="O327">
        <v>0</v>
      </c>
      <c r="P327">
        <v>384</v>
      </c>
      <c r="Q327">
        <v>136</v>
      </c>
      <c r="R327">
        <v>0</v>
      </c>
      <c r="S327">
        <v>92</v>
      </c>
      <c r="T327">
        <v>0</v>
      </c>
      <c r="U327">
        <v>156</v>
      </c>
      <c r="W327">
        <v>12.01</v>
      </c>
      <c r="X327">
        <v>9.9999999999997868E-3</v>
      </c>
    </row>
    <row r="328" spans="1:24" x14ac:dyDescent="0.2">
      <c r="A328">
        <v>2013</v>
      </c>
      <c r="B328">
        <v>8</v>
      </c>
      <c r="C328" t="s">
        <v>503</v>
      </c>
      <c r="D328" t="s">
        <v>504</v>
      </c>
      <c r="E328" t="s">
        <v>253</v>
      </c>
      <c r="F328" t="s">
        <v>254</v>
      </c>
      <c r="G328">
        <v>108</v>
      </c>
      <c r="H328">
        <v>30</v>
      </c>
      <c r="I328">
        <v>15.87</v>
      </c>
      <c r="J328">
        <v>1.04</v>
      </c>
      <c r="K328">
        <v>10.09</v>
      </c>
      <c r="L328">
        <v>0</v>
      </c>
      <c r="M328">
        <v>3</v>
      </c>
      <c r="N328">
        <v>0</v>
      </c>
      <c r="O328">
        <v>1</v>
      </c>
      <c r="P328">
        <v>1013</v>
      </c>
      <c r="Q328">
        <v>444</v>
      </c>
      <c r="R328">
        <v>94</v>
      </c>
      <c r="S328">
        <v>340</v>
      </c>
      <c r="T328">
        <v>0</v>
      </c>
      <c r="U328">
        <v>135</v>
      </c>
      <c r="W328">
        <v>30</v>
      </c>
      <c r="X328">
        <v>0</v>
      </c>
    </row>
    <row r="329" spans="1:24" x14ac:dyDescent="0.2">
      <c r="A329">
        <v>2013</v>
      </c>
      <c r="B329">
        <v>2</v>
      </c>
      <c r="C329" t="s">
        <v>503</v>
      </c>
      <c r="D329" t="s">
        <v>504</v>
      </c>
      <c r="E329" t="s">
        <v>61</v>
      </c>
      <c r="F329" t="s">
        <v>62</v>
      </c>
      <c r="G329">
        <v>108</v>
      </c>
      <c r="H329">
        <v>6</v>
      </c>
      <c r="I329">
        <v>1.54</v>
      </c>
      <c r="J329">
        <v>0</v>
      </c>
      <c r="K329">
        <v>2.23</v>
      </c>
      <c r="L329">
        <v>0</v>
      </c>
      <c r="M329">
        <v>2.23</v>
      </c>
      <c r="N329">
        <v>0</v>
      </c>
      <c r="O329">
        <v>0</v>
      </c>
      <c r="P329">
        <v>168</v>
      </c>
      <c r="Q329">
        <v>30</v>
      </c>
      <c r="R329">
        <v>0</v>
      </c>
      <c r="S329">
        <v>54</v>
      </c>
      <c r="T329">
        <v>0</v>
      </c>
      <c r="U329">
        <v>84</v>
      </c>
      <c r="W329">
        <v>6</v>
      </c>
      <c r="X329">
        <v>0</v>
      </c>
    </row>
    <row r="330" spans="1:24" x14ac:dyDescent="0.2">
      <c r="A330">
        <v>2013</v>
      </c>
      <c r="B330">
        <v>7</v>
      </c>
      <c r="C330" t="s">
        <v>503</v>
      </c>
      <c r="D330" t="s">
        <v>504</v>
      </c>
      <c r="E330" t="s">
        <v>77</v>
      </c>
      <c r="F330" t="s">
        <v>78</v>
      </c>
      <c r="G330">
        <v>107</v>
      </c>
      <c r="H330">
        <v>48</v>
      </c>
      <c r="I330">
        <v>22.47</v>
      </c>
      <c r="J330">
        <v>0.95</v>
      </c>
      <c r="K330">
        <v>7.76</v>
      </c>
      <c r="L330">
        <v>0</v>
      </c>
      <c r="M330">
        <v>16.829999999999998</v>
      </c>
      <c r="N330">
        <v>0</v>
      </c>
      <c r="O330">
        <v>0</v>
      </c>
      <c r="P330">
        <v>2478</v>
      </c>
      <c r="Q330">
        <v>954</v>
      </c>
      <c r="R330">
        <v>170</v>
      </c>
      <c r="S330">
        <v>293</v>
      </c>
      <c r="T330">
        <v>0</v>
      </c>
      <c r="U330">
        <v>1061</v>
      </c>
      <c r="W330">
        <v>48.01</v>
      </c>
      <c r="X330">
        <v>9.9999999999980105E-3</v>
      </c>
    </row>
    <row r="331" spans="1:24" x14ac:dyDescent="0.2">
      <c r="A331">
        <v>2013</v>
      </c>
      <c r="B331">
        <v>8</v>
      </c>
      <c r="C331" t="s">
        <v>503</v>
      </c>
      <c r="D331" t="s">
        <v>504</v>
      </c>
      <c r="E331" t="s">
        <v>285</v>
      </c>
      <c r="F331" t="s">
        <v>286</v>
      </c>
      <c r="G331">
        <v>107</v>
      </c>
      <c r="H331">
        <v>19</v>
      </c>
      <c r="I331">
        <v>4.05</v>
      </c>
      <c r="J331">
        <v>0</v>
      </c>
      <c r="K331">
        <v>8.82</v>
      </c>
      <c r="L331">
        <v>0</v>
      </c>
      <c r="M331">
        <v>6.13</v>
      </c>
      <c r="N331">
        <v>0</v>
      </c>
      <c r="O331">
        <v>1</v>
      </c>
      <c r="P331">
        <v>847</v>
      </c>
      <c r="Q331">
        <v>144</v>
      </c>
      <c r="R331">
        <v>0</v>
      </c>
      <c r="S331">
        <v>507</v>
      </c>
      <c r="T331">
        <v>0</v>
      </c>
      <c r="U331">
        <v>196</v>
      </c>
      <c r="W331">
        <v>19</v>
      </c>
      <c r="X331">
        <v>0</v>
      </c>
    </row>
    <row r="332" spans="1:24" x14ac:dyDescent="0.2">
      <c r="A332">
        <v>2013</v>
      </c>
      <c r="B332">
        <v>4</v>
      </c>
      <c r="C332" t="s">
        <v>503</v>
      </c>
      <c r="D332" t="s">
        <v>504</v>
      </c>
      <c r="E332" t="s">
        <v>41</v>
      </c>
      <c r="F332" t="s">
        <v>42</v>
      </c>
      <c r="G332">
        <v>107</v>
      </c>
      <c r="H332">
        <v>13</v>
      </c>
      <c r="I332">
        <v>6.45</v>
      </c>
      <c r="J332">
        <v>1</v>
      </c>
      <c r="K332">
        <v>1.2</v>
      </c>
      <c r="L332">
        <v>0</v>
      </c>
      <c r="M332">
        <v>4.3499999999999996</v>
      </c>
      <c r="N332">
        <v>1</v>
      </c>
      <c r="O332">
        <v>1</v>
      </c>
      <c r="P332">
        <v>499</v>
      </c>
      <c r="Q332">
        <v>250</v>
      </c>
      <c r="R332">
        <v>27</v>
      </c>
      <c r="S332">
        <v>54</v>
      </c>
      <c r="T332">
        <v>0</v>
      </c>
      <c r="U332">
        <v>168</v>
      </c>
      <c r="W332">
        <v>13</v>
      </c>
      <c r="X332">
        <v>0</v>
      </c>
    </row>
    <row r="333" spans="1:24" x14ac:dyDescent="0.2">
      <c r="A333">
        <v>2013</v>
      </c>
      <c r="B333">
        <v>8</v>
      </c>
      <c r="C333" t="s">
        <v>503</v>
      </c>
      <c r="D333" t="s">
        <v>504</v>
      </c>
      <c r="E333" t="s">
        <v>77</v>
      </c>
      <c r="F333" t="s">
        <v>78</v>
      </c>
      <c r="G333">
        <v>106</v>
      </c>
      <c r="H333">
        <v>25</v>
      </c>
      <c r="I333">
        <v>10.92</v>
      </c>
      <c r="J333">
        <v>0</v>
      </c>
      <c r="K333">
        <v>3.31</v>
      </c>
      <c r="L333">
        <v>0</v>
      </c>
      <c r="M333">
        <v>10.77</v>
      </c>
      <c r="N333">
        <v>0</v>
      </c>
      <c r="O333">
        <v>0</v>
      </c>
      <c r="P333">
        <v>1292</v>
      </c>
      <c r="Q333">
        <v>429</v>
      </c>
      <c r="R333">
        <v>0</v>
      </c>
      <c r="S333">
        <v>248</v>
      </c>
      <c r="T333">
        <v>0</v>
      </c>
      <c r="U333">
        <v>615</v>
      </c>
      <c r="W333">
        <v>25</v>
      </c>
      <c r="X333">
        <v>0</v>
      </c>
    </row>
    <row r="334" spans="1:24" x14ac:dyDescent="0.2">
      <c r="A334">
        <v>2013</v>
      </c>
      <c r="B334">
        <v>4</v>
      </c>
      <c r="C334" t="s">
        <v>503</v>
      </c>
      <c r="D334" t="s">
        <v>504</v>
      </c>
      <c r="E334" t="s">
        <v>135</v>
      </c>
      <c r="F334" t="s">
        <v>136</v>
      </c>
      <c r="G334">
        <v>105</v>
      </c>
      <c r="H334">
        <v>13</v>
      </c>
      <c r="I334">
        <v>5.61</v>
      </c>
      <c r="J334">
        <v>0</v>
      </c>
      <c r="K334">
        <v>1.5</v>
      </c>
      <c r="L334">
        <v>0</v>
      </c>
      <c r="M334">
        <v>5.89</v>
      </c>
      <c r="N334">
        <v>0</v>
      </c>
      <c r="O334">
        <v>0</v>
      </c>
      <c r="P334">
        <v>754</v>
      </c>
      <c r="Q334">
        <v>320</v>
      </c>
      <c r="R334">
        <v>0</v>
      </c>
      <c r="S334">
        <v>84</v>
      </c>
      <c r="T334">
        <v>0</v>
      </c>
      <c r="U334">
        <v>350</v>
      </c>
      <c r="W334">
        <v>13</v>
      </c>
      <c r="X334">
        <v>0</v>
      </c>
    </row>
    <row r="335" spans="1:24" x14ac:dyDescent="0.2">
      <c r="A335">
        <v>2013</v>
      </c>
      <c r="B335">
        <v>9</v>
      </c>
      <c r="C335" t="s">
        <v>503</v>
      </c>
      <c r="D335" t="s">
        <v>504</v>
      </c>
      <c r="E335" t="s">
        <v>41</v>
      </c>
      <c r="F335" t="s">
        <v>42</v>
      </c>
      <c r="G335">
        <v>104</v>
      </c>
      <c r="H335">
        <v>16</v>
      </c>
      <c r="I335">
        <v>9.19</v>
      </c>
      <c r="J335">
        <v>0.46</v>
      </c>
      <c r="K335">
        <v>3.35</v>
      </c>
      <c r="L335">
        <v>0</v>
      </c>
      <c r="M335">
        <v>3</v>
      </c>
      <c r="N335">
        <v>0</v>
      </c>
      <c r="O335">
        <v>0</v>
      </c>
      <c r="P335">
        <v>445</v>
      </c>
      <c r="Q335">
        <v>288</v>
      </c>
      <c r="R335">
        <v>13</v>
      </c>
      <c r="S335">
        <v>72</v>
      </c>
      <c r="T335">
        <v>0</v>
      </c>
      <c r="U335">
        <v>72</v>
      </c>
      <c r="W335">
        <v>16</v>
      </c>
      <c r="X335">
        <v>0</v>
      </c>
    </row>
    <row r="336" spans="1:24" x14ac:dyDescent="0.2">
      <c r="A336">
        <v>2013</v>
      </c>
      <c r="B336">
        <v>6</v>
      </c>
      <c r="C336" t="s">
        <v>503</v>
      </c>
      <c r="D336" t="s">
        <v>504</v>
      </c>
      <c r="E336" t="s">
        <v>77</v>
      </c>
      <c r="F336" t="s">
        <v>78</v>
      </c>
      <c r="G336">
        <v>104</v>
      </c>
      <c r="H336">
        <v>43</v>
      </c>
      <c r="I336">
        <v>21</v>
      </c>
      <c r="J336">
        <v>1</v>
      </c>
      <c r="K336">
        <v>9.77</v>
      </c>
      <c r="L336">
        <v>0</v>
      </c>
      <c r="M336">
        <v>11.23</v>
      </c>
      <c r="N336">
        <v>1</v>
      </c>
      <c r="O336">
        <v>0</v>
      </c>
      <c r="P336">
        <v>2153</v>
      </c>
      <c r="Q336">
        <v>803</v>
      </c>
      <c r="R336">
        <v>24</v>
      </c>
      <c r="S336">
        <v>347</v>
      </c>
      <c r="T336">
        <v>0</v>
      </c>
      <c r="U336">
        <v>979</v>
      </c>
      <c r="W336">
        <v>43</v>
      </c>
      <c r="X336">
        <v>0</v>
      </c>
    </row>
    <row r="337" spans="1:24" x14ac:dyDescent="0.2">
      <c r="A337">
        <v>2013</v>
      </c>
      <c r="B337">
        <v>10</v>
      </c>
      <c r="C337" t="s">
        <v>503</v>
      </c>
      <c r="D337" t="s">
        <v>504</v>
      </c>
      <c r="E337" t="s">
        <v>77</v>
      </c>
      <c r="F337" t="s">
        <v>78</v>
      </c>
      <c r="G337">
        <v>101</v>
      </c>
      <c r="H337">
        <v>38</v>
      </c>
      <c r="I337">
        <v>22.09</v>
      </c>
      <c r="J337">
        <v>0</v>
      </c>
      <c r="K337">
        <v>11.51</v>
      </c>
      <c r="L337">
        <v>0</v>
      </c>
      <c r="M337">
        <v>4.4000000000000004</v>
      </c>
      <c r="N337">
        <v>0</v>
      </c>
      <c r="O337">
        <v>0</v>
      </c>
      <c r="P337">
        <v>1087</v>
      </c>
      <c r="Q337">
        <v>615</v>
      </c>
      <c r="R337">
        <v>0</v>
      </c>
      <c r="S337">
        <v>300</v>
      </c>
      <c r="T337">
        <v>0</v>
      </c>
      <c r="U337">
        <v>172</v>
      </c>
      <c r="W337">
        <v>38</v>
      </c>
      <c r="X337">
        <v>0</v>
      </c>
    </row>
    <row r="338" spans="1:24" x14ac:dyDescent="0.2">
      <c r="A338">
        <v>2013</v>
      </c>
      <c r="B338">
        <v>9</v>
      </c>
      <c r="C338" t="s">
        <v>503</v>
      </c>
      <c r="D338" t="s">
        <v>504</v>
      </c>
      <c r="E338" t="s">
        <v>77</v>
      </c>
      <c r="F338" t="s">
        <v>78</v>
      </c>
      <c r="G338">
        <v>100</v>
      </c>
      <c r="H338">
        <v>9</v>
      </c>
      <c r="I338">
        <v>3.26</v>
      </c>
      <c r="J338">
        <v>0</v>
      </c>
      <c r="K338">
        <v>3.56</v>
      </c>
      <c r="L338">
        <v>0</v>
      </c>
      <c r="M338">
        <v>2.1800000000000002</v>
      </c>
      <c r="N338">
        <v>0</v>
      </c>
      <c r="O338">
        <v>0</v>
      </c>
      <c r="P338">
        <v>296</v>
      </c>
      <c r="Q338">
        <v>122</v>
      </c>
      <c r="R338">
        <v>0</v>
      </c>
      <c r="S338">
        <v>63</v>
      </c>
      <c r="T338">
        <v>0</v>
      </c>
      <c r="U338">
        <v>111</v>
      </c>
      <c r="W338">
        <v>9</v>
      </c>
      <c r="X338">
        <v>0</v>
      </c>
    </row>
    <row r="339" spans="1:24" x14ac:dyDescent="0.2">
      <c r="A339">
        <v>2013</v>
      </c>
      <c r="B339">
        <v>3</v>
      </c>
      <c r="C339" t="s">
        <v>503</v>
      </c>
      <c r="D339" t="s">
        <v>504</v>
      </c>
      <c r="E339" t="s">
        <v>383</v>
      </c>
      <c r="F339" t="s">
        <v>384</v>
      </c>
      <c r="G339">
        <v>99</v>
      </c>
      <c r="H339">
        <v>7</v>
      </c>
      <c r="I339">
        <v>2.2000000000000002</v>
      </c>
      <c r="J339">
        <v>0</v>
      </c>
      <c r="K339">
        <v>1.8</v>
      </c>
      <c r="L339">
        <v>0</v>
      </c>
      <c r="M339">
        <v>3</v>
      </c>
      <c r="N339">
        <v>1</v>
      </c>
      <c r="O339">
        <v>0</v>
      </c>
      <c r="P339">
        <v>423</v>
      </c>
      <c r="Q339">
        <v>160</v>
      </c>
      <c r="R339">
        <v>0</v>
      </c>
      <c r="S339">
        <v>31</v>
      </c>
      <c r="T339">
        <v>0</v>
      </c>
      <c r="U339">
        <v>232</v>
      </c>
      <c r="W339">
        <v>7</v>
      </c>
      <c r="X339">
        <v>0</v>
      </c>
    </row>
    <row r="340" spans="1:24" x14ac:dyDescent="0.2">
      <c r="A340">
        <v>2013</v>
      </c>
      <c r="B340">
        <v>4</v>
      </c>
      <c r="C340" t="s">
        <v>503</v>
      </c>
      <c r="D340" t="s">
        <v>504</v>
      </c>
      <c r="E340" t="s">
        <v>251</v>
      </c>
      <c r="F340" t="s">
        <v>252</v>
      </c>
      <c r="G340">
        <v>97</v>
      </c>
      <c r="H340">
        <v>15</v>
      </c>
      <c r="I340">
        <v>3.97</v>
      </c>
      <c r="J340">
        <v>0</v>
      </c>
      <c r="K340">
        <v>7.04</v>
      </c>
      <c r="L340">
        <v>0</v>
      </c>
      <c r="M340">
        <v>3.99</v>
      </c>
      <c r="N340">
        <v>0</v>
      </c>
      <c r="O340">
        <v>1</v>
      </c>
      <c r="P340">
        <v>598</v>
      </c>
      <c r="Q340">
        <v>177</v>
      </c>
      <c r="R340">
        <v>0</v>
      </c>
      <c r="S340">
        <v>163</v>
      </c>
      <c r="T340">
        <v>0</v>
      </c>
      <c r="U340">
        <v>258</v>
      </c>
      <c r="W340">
        <v>15</v>
      </c>
      <c r="X340">
        <v>0</v>
      </c>
    </row>
    <row r="341" spans="1:24" x14ac:dyDescent="0.2">
      <c r="A341">
        <v>2013</v>
      </c>
      <c r="B341">
        <v>7</v>
      </c>
      <c r="C341" t="s">
        <v>503</v>
      </c>
      <c r="D341" t="s">
        <v>504</v>
      </c>
      <c r="E341" t="s">
        <v>117</v>
      </c>
      <c r="F341" t="s">
        <v>118</v>
      </c>
      <c r="G341">
        <v>97</v>
      </c>
      <c r="H341">
        <v>40</v>
      </c>
      <c r="I341">
        <v>19.22</v>
      </c>
      <c r="J341">
        <v>3.67</v>
      </c>
      <c r="K341">
        <v>7.06</v>
      </c>
      <c r="L341">
        <v>0</v>
      </c>
      <c r="M341">
        <v>10.06</v>
      </c>
      <c r="N341">
        <v>1</v>
      </c>
      <c r="O341">
        <v>0</v>
      </c>
      <c r="P341">
        <v>2127</v>
      </c>
      <c r="Q341">
        <v>771</v>
      </c>
      <c r="R341">
        <v>241</v>
      </c>
      <c r="S341">
        <v>205</v>
      </c>
      <c r="T341">
        <v>0</v>
      </c>
      <c r="U341">
        <v>910</v>
      </c>
      <c r="W341">
        <v>40.01</v>
      </c>
      <c r="X341">
        <v>9.9999999999980105E-3</v>
      </c>
    </row>
    <row r="342" spans="1:24" x14ac:dyDescent="0.2">
      <c r="A342">
        <v>2013</v>
      </c>
      <c r="B342">
        <v>2</v>
      </c>
      <c r="C342" t="s">
        <v>503</v>
      </c>
      <c r="D342" t="s">
        <v>504</v>
      </c>
      <c r="E342" t="s">
        <v>295</v>
      </c>
      <c r="F342" t="s">
        <v>296</v>
      </c>
      <c r="G342">
        <v>97</v>
      </c>
      <c r="H342">
        <v>13</v>
      </c>
      <c r="I342">
        <v>7.42</v>
      </c>
      <c r="J342">
        <v>0</v>
      </c>
      <c r="K342">
        <v>4.34</v>
      </c>
      <c r="L342">
        <v>0</v>
      </c>
      <c r="M342">
        <v>1.24</v>
      </c>
      <c r="N342">
        <v>1</v>
      </c>
      <c r="O342">
        <v>1</v>
      </c>
      <c r="P342">
        <v>697</v>
      </c>
      <c r="Q342">
        <v>492</v>
      </c>
      <c r="R342">
        <v>0</v>
      </c>
      <c r="S342">
        <v>128</v>
      </c>
      <c r="T342">
        <v>0</v>
      </c>
      <c r="U342">
        <v>77</v>
      </c>
      <c r="W342">
        <v>13</v>
      </c>
      <c r="X342">
        <v>0</v>
      </c>
    </row>
    <row r="343" spans="1:24" x14ac:dyDescent="0.2">
      <c r="A343">
        <v>2013</v>
      </c>
      <c r="B343">
        <v>1</v>
      </c>
      <c r="C343" t="s">
        <v>503</v>
      </c>
      <c r="D343" t="s">
        <v>504</v>
      </c>
      <c r="E343" t="s">
        <v>251</v>
      </c>
      <c r="F343" t="s">
        <v>252</v>
      </c>
      <c r="G343">
        <v>96</v>
      </c>
      <c r="H343">
        <v>11</v>
      </c>
      <c r="I343">
        <v>5.94</v>
      </c>
      <c r="J343">
        <v>0</v>
      </c>
      <c r="K343">
        <v>3.06</v>
      </c>
      <c r="L343">
        <v>0</v>
      </c>
      <c r="M343">
        <v>2</v>
      </c>
      <c r="N343">
        <v>0</v>
      </c>
      <c r="O343">
        <v>0</v>
      </c>
      <c r="P343">
        <v>371</v>
      </c>
      <c r="Q343">
        <v>263</v>
      </c>
      <c r="R343">
        <v>0</v>
      </c>
      <c r="S343">
        <v>74</v>
      </c>
      <c r="T343">
        <v>0</v>
      </c>
      <c r="U343">
        <v>34</v>
      </c>
      <c r="W343">
        <v>11</v>
      </c>
      <c r="X343">
        <v>0</v>
      </c>
    </row>
    <row r="344" spans="1:24" x14ac:dyDescent="0.2">
      <c r="A344">
        <v>2013</v>
      </c>
      <c r="B344">
        <v>6</v>
      </c>
      <c r="C344" t="s">
        <v>503</v>
      </c>
      <c r="D344" t="s">
        <v>504</v>
      </c>
      <c r="E344" t="s">
        <v>117</v>
      </c>
      <c r="F344" t="s">
        <v>118</v>
      </c>
      <c r="G344">
        <v>95</v>
      </c>
      <c r="H344">
        <v>53</v>
      </c>
      <c r="I344">
        <v>17.91</v>
      </c>
      <c r="J344">
        <v>1.05</v>
      </c>
      <c r="K344">
        <v>13.02</v>
      </c>
      <c r="L344">
        <v>0</v>
      </c>
      <c r="M344">
        <v>21.03</v>
      </c>
      <c r="N344">
        <v>0</v>
      </c>
      <c r="O344">
        <v>0</v>
      </c>
      <c r="P344">
        <v>2442</v>
      </c>
      <c r="Q344">
        <v>664</v>
      </c>
      <c r="R344">
        <v>56</v>
      </c>
      <c r="S344">
        <v>400</v>
      </c>
      <c r="T344">
        <v>0</v>
      </c>
      <c r="U344">
        <v>1322</v>
      </c>
      <c r="W344">
        <v>53.010000000000005</v>
      </c>
      <c r="X344">
        <v>1.0000000000005116E-2</v>
      </c>
    </row>
    <row r="345" spans="1:24" x14ac:dyDescent="0.2">
      <c r="A345">
        <v>2013</v>
      </c>
      <c r="B345">
        <v>5</v>
      </c>
      <c r="C345" t="s">
        <v>503</v>
      </c>
      <c r="D345" t="s">
        <v>504</v>
      </c>
      <c r="E345" t="s">
        <v>117</v>
      </c>
      <c r="F345" t="s">
        <v>118</v>
      </c>
      <c r="G345">
        <v>95</v>
      </c>
      <c r="H345">
        <v>26</v>
      </c>
      <c r="I345">
        <v>12.81</v>
      </c>
      <c r="J345">
        <v>0.21</v>
      </c>
      <c r="K345">
        <v>6.67</v>
      </c>
      <c r="L345">
        <v>0</v>
      </c>
      <c r="M345">
        <v>6.31</v>
      </c>
      <c r="N345">
        <v>0</v>
      </c>
      <c r="O345">
        <v>0</v>
      </c>
      <c r="P345">
        <v>1158</v>
      </c>
      <c r="Q345">
        <v>369</v>
      </c>
      <c r="R345">
        <v>22</v>
      </c>
      <c r="S345">
        <v>255</v>
      </c>
      <c r="T345">
        <v>0</v>
      </c>
      <c r="U345">
        <v>512</v>
      </c>
      <c r="W345">
        <v>26</v>
      </c>
      <c r="X345">
        <v>0</v>
      </c>
    </row>
    <row r="346" spans="1:24" x14ac:dyDescent="0.2">
      <c r="A346">
        <v>2013</v>
      </c>
      <c r="B346">
        <v>1</v>
      </c>
      <c r="C346" t="s">
        <v>503</v>
      </c>
      <c r="D346" t="s">
        <v>504</v>
      </c>
      <c r="E346" t="s">
        <v>29</v>
      </c>
      <c r="F346" t="s">
        <v>30</v>
      </c>
      <c r="G346">
        <v>95</v>
      </c>
      <c r="H346">
        <v>8</v>
      </c>
      <c r="I346">
        <v>1.94</v>
      </c>
      <c r="J346">
        <v>0</v>
      </c>
      <c r="K346">
        <v>3.62</v>
      </c>
      <c r="L346">
        <v>0</v>
      </c>
      <c r="M346">
        <v>2.4500000000000002</v>
      </c>
      <c r="N346">
        <v>1</v>
      </c>
      <c r="O346">
        <v>0</v>
      </c>
      <c r="P346">
        <v>320</v>
      </c>
      <c r="Q346">
        <v>139</v>
      </c>
      <c r="R346">
        <v>0</v>
      </c>
      <c r="S346">
        <v>114</v>
      </c>
      <c r="T346">
        <v>0</v>
      </c>
      <c r="U346">
        <v>67</v>
      </c>
      <c r="W346">
        <v>8.0100000000000016</v>
      </c>
      <c r="X346">
        <v>1.0000000000001563E-2</v>
      </c>
    </row>
    <row r="347" spans="1:24" x14ac:dyDescent="0.2">
      <c r="A347">
        <v>2013</v>
      </c>
      <c r="B347">
        <v>11</v>
      </c>
      <c r="C347" t="s">
        <v>503</v>
      </c>
      <c r="D347" t="s">
        <v>504</v>
      </c>
      <c r="E347" t="s">
        <v>51</v>
      </c>
      <c r="F347" t="s">
        <v>52</v>
      </c>
      <c r="G347">
        <v>94</v>
      </c>
      <c r="H347">
        <v>19</v>
      </c>
      <c r="I347">
        <v>6.42</v>
      </c>
      <c r="J347">
        <v>0</v>
      </c>
      <c r="K347">
        <v>1.77</v>
      </c>
      <c r="L347">
        <v>0</v>
      </c>
      <c r="M347">
        <v>10.81</v>
      </c>
      <c r="N347">
        <v>0</v>
      </c>
      <c r="O347">
        <v>0</v>
      </c>
      <c r="P347">
        <v>938</v>
      </c>
      <c r="Q347">
        <v>146</v>
      </c>
      <c r="R347">
        <v>0</v>
      </c>
      <c r="S347">
        <v>77</v>
      </c>
      <c r="T347">
        <v>0</v>
      </c>
      <c r="U347">
        <v>715</v>
      </c>
      <c r="W347">
        <v>19</v>
      </c>
      <c r="X347">
        <v>0</v>
      </c>
    </row>
    <row r="348" spans="1:24" x14ac:dyDescent="0.2">
      <c r="A348">
        <v>2013</v>
      </c>
      <c r="B348">
        <v>4</v>
      </c>
      <c r="C348" t="s">
        <v>503</v>
      </c>
      <c r="D348" t="s">
        <v>504</v>
      </c>
      <c r="E348" t="s">
        <v>383</v>
      </c>
      <c r="F348" t="s">
        <v>384</v>
      </c>
      <c r="G348">
        <v>94</v>
      </c>
      <c r="H348">
        <v>13</v>
      </c>
      <c r="I348">
        <v>6.46</v>
      </c>
      <c r="J348">
        <v>0</v>
      </c>
      <c r="K348">
        <v>2.91</v>
      </c>
      <c r="L348">
        <v>0</v>
      </c>
      <c r="M348">
        <v>3.63</v>
      </c>
      <c r="N348">
        <v>0</v>
      </c>
      <c r="O348">
        <v>0</v>
      </c>
      <c r="P348">
        <v>599</v>
      </c>
      <c r="Q348">
        <v>283</v>
      </c>
      <c r="R348">
        <v>0</v>
      </c>
      <c r="S348">
        <v>107</v>
      </c>
      <c r="T348">
        <v>0</v>
      </c>
      <c r="U348">
        <v>209</v>
      </c>
      <c r="W348">
        <v>13</v>
      </c>
      <c r="X348">
        <v>0</v>
      </c>
    </row>
    <row r="349" spans="1:24" x14ac:dyDescent="0.2">
      <c r="A349">
        <v>2013</v>
      </c>
      <c r="B349">
        <v>7</v>
      </c>
      <c r="C349" t="s">
        <v>503</v>
      </c>
      <c r="D349" t="s">
        <v>504</v>
      </c>
      <c r="E349" t="s">
        <v>295</v>
      </c>
      <c r="F349" t="s">
        <v>296</v>
      </c>
      <c r="G349">
        <v>93</v>
      </c>
      <c r="H349">
        <v>30</v>
      </c>
      <c r="I349">
        <v>9.61</v>
      </c>
      <c r="J349">
        <v>0.72</v>
      </c>
      <c r="K349">
        <v>3.49</v>
      </c>
      <c r="L349">
        <v>0</v>
      </c>
      <c r="M349">
        <v>16.18</v>
      </c>
      <c r="N349">
        <v>0</v>
      </c>
      <c r="O349">
        <v>0</v>
      </c>
      <c r="P349">
        <v>2362</v>
      </c>
      <c r="Q349">
        <v>437</v>
      </c>
      <c r="R349">
        <v>66</v>
      </c>
      <c r="S349">
        <v>301</v>
      </c>
      <c r="T349">
        <v>0</v>
      </c>
      <c r="U349">
        <v>1558</v>
      </c>
      <c r="W349">
        <v>30</v>
      </c>
      <c r="X349">
        <v>0</v>
      </c>
    </row>
    <row r="350" spans="1:24" x14ac:dyDescent="0.2">
      <c r="A350">
        <v>2013</v>
      </c>
      <c r="B350">
        <v>7</v>
      </c>
      <c r="C350" t="s">
        <v>503</v>
      </c>
      <c r="D350" t="s">
        <v>504</v>
      </c>
      <c r="E350" t="s">
        <v>253</v>
      </c>
      <c r="F350" t="s">
        <v>254</v>
      </c>
      <c r="G350">
        <v>93</v>
      </c>
      <c r="H350">
        <v>37</v>
      </c>
      <c r="I350">
        <v>16.8</v>
      </c>
      <c r="J350">
        <v>1.9</v>
      </c>
      <c r="K350">
        <v>5.49</v>
      </c>
      <c r="L350">
        <v>0</v>
      </c>
      <c r="M350">
        <v>12.81</v>
      </c>
      <c r="N350">
        <v>0</v>
      </c>
      <c r="O350">
        <v>0</v>
      </c>
      <c r="P350">
        <v>1616</v>
      </c>
      <c r="Q350">
        <v>666</v>
      </c>
      <c r="R350">
        <v>42</v>
      </c>
      <c r="S350">
        <v>257</v>
      </c>
      <c r="T350">
        <v>0</v>
      </c>
      <c r="U350">
        <v>651</v>
      </c>
      <c r="W350">
        <v>37</v>
      </c>
      <c r="X350">
        <v>0</v>
      </c>
    </row>
    <row r="351" spans="1:24" x14ac:dyDescent="0.2">
      <c r="A351">
        <v>2013</v>
      </c>
      <c r="B351">
        <v>8</v>
      </c>
      <c r="C351" t="s">
        <v>503</v>
      </c>
      <c r="D351" t="s">
        <v>504</v>
      </c>
      <c r="E351" t="s">
        <v>383</v>
      </c>
      <c r="F351" t="s">
        <v>384</v>
      </c>
      <c r="G351">
        <v>93</v>
      </c>
      <c r="H351">
        <v>18</v>
      </c>
      <c r="I351">
        <v>9.27</v>
      </c>
      <c r="J351">
        <v>0</v>
      </c>
      <c r="K351">
        <v>1.73</v>
      </c>
      <c r="L351">
        <v>0</v>
      </c>
      <c r="M351">
        <v>7</v>
      </c>
      <c r="N351">
        <v>0</v>
      </c>
      <c r="O351">
        <v>0</v>
      </c>
      <c r="P351">
        <v>745</v>
      </c>
      <c r="Q351">
        <v>263</v>
      </c>
      <c r="R351">
        <v>0</v>
      </c>
      <c r="S351">
        <v>71</v>
      </c>
      <c r="T351">
        <v>0</v>
      </c>
      <c r="U351">
        <v>411</v>
      </c>
      <c r="W351">
        <v>18</v>
      </c>
      <c r="X351">
        <v>0</v>
      </c>
    </row>
    <row r="352" spans="1:24" x14ac:dyDescent="0.2">
      <c r="A352">
        <v>2013</v>
      </c>
      <c r="B352">
        <v>3</v>
      </c>
      <c r="C352" t="s">
        <v>503</v>
      </c>
      <c r="D352" t="s">
        <v>504</v>
      </c>
      <c r="E352" t="s">
        <v>251</v>
      </c>
      <c r="F352" t="s">
        <v>252</v>
      </c>
      <c r="G352">
        <v>93</v>
      </c>
      <c r="H352">
        <v>16</v>
      </c>
      <c r="I352">
        <v>11.46</v>
      </c>
      <c r="J352">
        <v>0</v>
      </c>
      <c r="K352">
        <v>2.54</v>
      </c>
      <c r="L352">
        <v>0</v>
      </c>
      <c r="M352">
        <v>2</v>
      </c>
      <c r="N352">
        <v>0</v>
      </c>
      <c r="O352">
        <v>0</v>
      </c>
      <c r="P352">
        <v>742</v>
      </c>
      <c r="Q352">
        <v>446</v>
      </c>
      <c r="R352">
        <v>0</v>
      </c>
      <c r="S352">
        <v>59</v>
      </c>
      <c r="T352">
        <v>0</v>
      </c>
      <c r="U352">
        <v>237</v>
      </c>
      <c r="W352">
        <v>16</v>
      </c>
      <c r="X352">
        <v>0</v>
      </c>
    </row>
    <row r="353" spans="1:24" x14ac:dyDescent="0.2">
      <c r="A353">
        <v>2013</v>
      </c>
      <c r="B353">
        <v>10</v>
      </c>
      <c r="C353" t="s">
        <v>503</v>
      </c>
      <c r="D353" t="s">
        <v>504</v>
      </c>
      <c r="E353" t="s">
        <v>261</v>
      </c>
      <c r="F353" t="s">
        <v>262</v>
      </c>
      <c r="G353">
        <v>93</v>
      </c>
      <c r="H353">
        <v>16</v>
      </c>
      <c r="I353">
        <v>8.65</v>
      </c>
      <c r="J353">
        <v>0</v>
      </c>
      <c r="K353">
        <v>4.3499999999999996</v>
      </c>
      <c r="L353">
        <v>0</v>
      </c>
      <c r="M353">
        <v>3</v>
      </c>
      <c r="N353">
        <v>0</v>
      </c>
      <c r="O353">
        <v>0</v>
      </c>
      <c r="P353">
        <v>666</v>
      </c>
      <c r="Q353">
        <v>269</v>
      </c>
      <c r="R353">
        <v>0</v>
      </c>
      <c r="S353">
        <v>319</v>
      </c>
      <c r="T353">
        <v>0</v>
      </c>
      <c r="U353">
        <v>78</v>
      </c>
      <c r="W353">
        <v>16</v>
      </c>
      <c r="X353">
        <v>0</v>
      </c>
    </row>
    <row r="354" spans="1:24" x14ac:dyDescent="0.2">
      <c r="A354">
        <v>2013</v>
      </c>
      <c r="B354">
        <v>10</v>
      </c>
      <c r="C354" t="s">
        <v>503</v>
      </c>
      <c r="D354" t="s">
        <v>504</v>
      </c>
      <c r="E354" t="s">
        <v>37</v>
      </c>
      <c r="F354" t="s">
        <v>38</v>
      </c>
      <c r="G354">
        <v>93</v>
      </c>
      <c r="H354">
        <v>6</v>
      </c>
      <c r="I354">
        <v>4.05</v>
      </c>
      <c r="J354">
        <v>0</v>
      </c>
      <c r="K354">
        <v>0.95</v>
      </c>
      <c r="L354">
        <v>0</v>
      </c>
      <c r="M354">
        <v>1</v>
      </c>
      <c r="N354">
        <v>0</v>
      </c>
      <c r="O354">
        <v>0</v>
      </c>
      <c r="P354">
        <v>377</v>
      </c>
      <c r="Q354">
        <v>178</v>
      </c>
      <c r="R354">
        <v>0</v>
      </c>
      <c r="S354">
        <v>18</v>
      </c>
      <c r="T354">
        <v>0</v>
      </c>
      <c r="U354">
        <v>181</v>
      </c>
      <c r="W354">
        <v>6</v>
      </c>
      <c r="X354">
        <v>0</v>
      </c>
    </row>
    <row r="355" spans="1:24" x14ac:dyDescent="0.2">
      <c r="A355">
        <v>2013</v>
      </c>
      <c r="B355">
        <v>10</v>
      </c>
      <c r="C355" t="s">
        <v>503</v>
      </c>
      <c r="D355" t="s">
        <v>504</v>
      </c>
      <c r="E355" t="s">
        <v>41</v>
      </c>
      <c r="F355" t="s">
        <v>42</v>
      </c>
      <c r="G355">
        <v>93</v>
      </c>
      <c r="H355">
        <v>10</v>
      </c>
      <c r="I355">
        <v>6.66</v>
      </c>
      <c r="J355">
        <v>0</v>
      </c>
      <c r="K355">
        <v>2.34</v>
      </c>
      <c r="L355">
        <v>0</v>
      </c>
      <c r="M355">
        <v>1</v>
      </c>
      <c r="N355">
        <v>0</v>
      </c>
      <c r="O355">
        <v>0</v>
      </c>
      <c r="P355">
        <v>296</v>
      </c>
      <c r="Q355">
        <v>195</v>
      </c>
      <c r="R355">
        <v>0</v>
      </c>
      <c r="S355">
        <v>59</v>
      </c>
      <c r="T355">
        <v>0</v>
      </c>
      <c r="U355">
        <v>42</v>
      </c>
      <c r="W355">
        <v>10</v>
      </c>
      <c r="X355">
        <v>0</v>
      </c>
    </row>
    <row r="356" spans="1:24" x14ac:dyDescent="0.2">
      <c r="A356">
        <v>2013</v>
      </c>
      <c r="B356">
        <v>10</v>
      </c>
      <c r="C356" t="s">
        <v>503</v>
      </c>
      <c r="D356" t="s">
        <v>504</v>
      </c>
      <c r="E356" t="s">
        <v>383</v>
      </c>
      <c r="F356" t="s">
        <v>384</v>
      </c>
      <c r="G356">
        <v>93</v>
      </c>
      <c r="H356">
        <v>6</v>
      </c>
      <c r="I356">
        <v>4.71</v>
      </c>
      <c r="J356">
        <v>0</v>
      </c>
      <c r="K356">
        <v>0.28999999999999998</v>
      </c>
      <c r="L356">
        <v>0</v>
      </c>
      <c r="M356">
        <v>1</v>
      </c>
      <c r="N356">
        <v>0</v>
      </c>
      <c r="O356">
        <v>0</v>
      </c>
      <c r="P356">
        <v>141</v>
      </c>
      <c r="Q356">
        <v>112</v>
      </c>
      <c r="R356">
        <v>0</v>
      </c>
      <c r="S356">
        <v>5</v>
      </c>
      <c r="T356">
        <v>0</v>
      </c>
      <c r="U356">
        <v>24</v>
      </c>
      <c r="W356">
        <v>6</v>
      </c>
      <c r="X356">
        <v>0</v>
      </c>
    </row>
    <row r="357" spans="1:24" x14ac:dyDescent="0.2">
      <c r="A357">
        <v>2013</v>
      </c>
      <c r="B357">
        <v>3</v>
      </c>
      <c r="C357" t="s">
        <v>503</v>
      </c>
      <c r="D357" t="s">
        <v>504</v>
      </c>
      <c r="E357" t="s">
        <v>295</v>
      </c>
      <c r="F357" t="s">
        <v>296</v>
      </c>
      <c r="G357">
        <v>93</v>
      </c>
      <c r="H357">
        <v>11</v>
      </c>
      <c r="I357">
        <v>2.65</v>
      </c>
      <c r="J357">
        <v>0</v>
      </c>
      <c r="K357">
        <v>1.81</v>
      </c>
      <c r="L357">
        <v>0</v>
      </c>
      <c r="M357">
        <v>6.54</v>
      </c>
      <c r="N357">
        <v>1</v>
      </c>
      <c r="O357">
        <v>0</v>
      </c>
      <c r="P357">
        <v>433</v>
      </c>
      <c r="Q357">
        <v>70</v>
      </c>
      <c r="R357">
        <v>0</v>
      </c>
      <c r="S357">
        <v>79</v>
      </c>
      <c r="T357">
        <v>0</v>
      </c>
      <c r="U357">
        <v>284</v>
      </c>
      <c r="W357">
        <v>11</v>
      </c>
      <c r="X357">
        <v>0</v>
      </c>
    </row>
    <row r="358" spans="1:24" x14ac:dyDescent="0.2">
      <c r="A358">
        <v>2013</v>
      </c>
      <c r="B358">
        <v>7</v>
      </c>
      <c r="C358" t="s">
        <v>503</v>
      </c>
      <c r="D358" t="s">
        <v>504</v>
      </c>
      <c r="E358" t="s">
        <v>261</v>
      </c>
      <c r="F358" t="s">
        <v>262</v>
      </c>
      <c r="G358">
        <v>93</v>
      </c>
      <c r="H358">
        <v>35</v>
      </c>
      <c r="I358">
        <v>13.83</v>
      </c>
      <c r="J358">
        <v>0</v>
      </c>
      <c r="K358">
        <v>17.350000000000001</v>
      </c>
      <c r="L358">
        <v>0</v>
      </c>
      <c r="M358">
        <v>3.83</v>
      </c>
      <c r="N358">
        <v>2</v>
      </c>
      <c r="O358">
        <v>1</v>
      </c>
      <c r="P358">
        <v>2874</v>
      </c>
      <c r="Q358">
        <v>694</v>
      </c>
      <c r="R358">
        <v>0</v>
      </c>
      <c r="S358">
        <v>2017</v>
      </c>
      <c r="T358">
        <v>0</v>
      </c>
      <c r="U358">
        <v>163</v>
      </c>
      <c r="W358">
        <v>35.01</v>
      </c>
      <c r="X358">
        <v>9.9999999999980105E-3</v>
      </c>
    </row>
    <row r="359" spans="1:24" x14ac:dyDescent="0.2">
      <c r="A359">
        <v>2013</v>
      </c>
      <c r="B359">
        <v>7</v>
      </c>
      <c r="C359" t="s">
        <v>503</v>
      </c>
      <c r="D359" t="s">
        <v>504</v>
      </c>
      <c r="E359" t="s">
        <v>383</v>
      </c>
      <c r="F359" t="s">
        <v>384</v>
      </c>
      <c r="G359">
        <v>93</v>
      </c>
      <c r="H359">
        <v>39</v>
      </c>
      <c r="I359">
        <v>20.61</v>
      </c>
      <c r="J359">
        <v>0</v>
      </c>
      <c r="K359">
        <v>3.1</v>
      </c>
      <c r="L359">
        <v>0</v>
      </c>
      <c r="M359">
        <v>15.29</v>
      </c>
      <c r="N359">
        <v>2</v>
      </c>
      <c r="O359">
        <v>0</v>
      </c>
      <c r="P359">
        <v>1958</v>
      </c>
      <c r="Q359">
        <v>865</v>
      </c>
      <c r="R359">
        <v>0</v>
      </c>
      <c r="S359">
        <v>86</v>
      </c>
      <c r="T359">
        <v>0</v>
      </c>
      <c r="U359">
        <v>1007</v>
      </c>
      <c r="W359">
        <v>39</v>
      </c>
      <c r="X359">
        <v>0</v>
      </c>
    </row>
    <row r="360" spans="1:24" x14ac:dyDescent="0.2">
      <c r="A360">
        <v>2013</v>
      </c>
      <c r="B360">
        <v>3</v>
      </c>
      <c r="C360" t="s">
        <v>503</v>
      </c>
      <c r="D360" t="s">
        <v>504</v>
      </c>
      <c r="E360" t="s">
        <v>51</v>
      </c>
      <c r="F360" t="s">
        <v>52</v>
      </c>
      <c r="G360">
        <v>93</v>
      </c>
      <c r="H360">
        <v>11</v>
      </c>
      <c r="I360">
        <v>4.92</v>
      </c>
      <c r="J360">
        <v>0.66</v>
      </c>
      <c r="K360">
        <v>0.95</v>
      </c>
      <c r="L360">
        <v>0</v>
      </c>
      <c r="M360">
        <v>4.47</v>
      </c>
      <c r="N360">
        <v>2</v>
      </c>
      <c r="O360">
        <v>0</v>
      </c>
      <c r="P360">
        <v>677</v>
      </c>
      <c r="Q360">
        <v>218</v>
      </c>
      <c r="R360">
        <v>48</v>
      </c>
      <c r="S360">
        <v>48</v>
      </c>
      <c r="T360">
        <v>0</v>
      </c>
      <c r="U360">
        <v>363</v>
      </c>
      <c r="W360">
        <v>11</v>
      </c>
      <c r="X360">
        <v>0</v>
      </c>
    </row>
    <row r="361" spans="1:24" x14ac:dyDescent="0.2">
      <c r="A361">
        <v>2013</v>
      </c>
      <c r="B361">
        <v>8</v>
      </c>
      <c r="C361" t="s">
        <v>503</v>
      </c>
      <c r="D361" t="s">
        <v>504</v>
      </c>
      <c r="E361" t="s">
        <v>261</v>
      </c>
      <c r="F361" t="s">
        <v>262</v>
      </c>
      <c r="G361">
        <v>92</v>
      </c>
      <c r="H361">
        <v>26</v>
      </c>
      <c r="I361">
        <v>17.04</v>
      </c>
      <c r="J361">
        <v>0.7</v>
      </c>
      <c r="K361">
        <v>7.26</v>
      </c>
      <c r="L361">
        <v>0</v>
      </c>
      <c r="M361">
        <v>1</v>
      </c>
      <c r="N361">
        <v>0</v>
      </c>
      <c r="O361">
        <v>0</v>
      </c>
      <c r="P361">
        <v>1098</v>
      </c>
      <c r="Q361">
        <v>563</v>
      </c>
      <c r="R361">
        <v>52</v>
      </c>
      <c r="S361">
        <v>456</v>
      </c>
      <c r="T361">
        <v>0</v>
      </c>
      <c r="U361">
        <v>27</v>
      </c>
      <c r="W361">
        <v>26</v>
      </c>
      <c r="X361">
        <v>0</v>
      </c>
    </row>
    <row r="362" spans="1:24" x14ac:dyDescent="0.2">
      <c r="A362">
        <v>2013</v>
      </c>
      <c r="B362">
        <v>9</v>
      </c>
      <c r="C362" t="s">
        <v>503</v>
      </c>
      <c r="D362" t="s">
        <v>504</v>
      </c>
      <c r="E362" t="s">
        <v>209</v>
      </c>
      <c r="F362" t="s">
        <v>210</v>
      </c>
      <c r="G362">
        <v>92</v>
      </c>
      <c r="H362">
        <v>14</v>
      </c>
      <c r="I362">
        <v>10.8</v>
      </c>
      <c r="J362">
        <v>0</v>
      </c>
      <c r="K362">
        <v>0.81</v>
      </c>
      <c r="L362">
        <v>0</v>
      </c>
      <c r="M362">
        <v>2.39</v>
      </c>
      <c r="N362">
        <v>0</v>
      </c>
      <c r="O362">
        <v>0</v>
      </c>
      <c r="P362">
        <v>604</v>
      </c>
      <c r="Q362">
        <v>517</v>
      </c>
      <c r="R362">
        <v>0</v>
      </c>
      <c r="S362">
        <v>26</v>
      </c>
      <c r="T362">
        <v>0</v>
      </c>
      <c r="U362">
        <v>61</v>
      </c>
      <c r="W362">
        <v>14.000000000000002</v>
      </c>
      <c r="X362">
        <v>0</v>
      </c>
    </row>
    <row r="363" spans="1:24" x14ac:dyDescent="0.2">
      <c r="A363">
        <v>2013</v>
      </c>
      <c r="B363">
        <v>1</v>
      </c>
      <c r="C363" t="s">
        <v>503</v>
      </c>
      <c r="D363" t="s">
        <v>504</v>
      </c>
      <c r="E363" t="s">
        <v>133</v>
      </c>
      <c r="F363" t="s">
        <v>134</v>
      </c>
      <c r="G363">
        <v>92</v>
      </c>
      <c r="H363">
        <v>8</v>
      </c>
      <c r="I363">
        <v>3.57</v>
      </c>
      <c r="J363">
        <v>0</v>
      </c>
      <c r="K363">
        <v>3.53</v>
      </c>
      <c r="L363">
        <v>0</v>
      </c>
      <c r="M363">
        <v>0.91</v>
      </c>
      <c r="N363">
        <v>0</v>
      </c>
      <c r="O363">
        <v>0</v>
      </c>
      <c r="P363">
        <v>205</v>
      </c>
      <c r="Q363">
        <v>83</v>
      </c>
      <c r="R363">
        <v>0</v>
      </c>
      <c r="S363">
        <v>92</v>
      </c>
      <c r="T363">
        <v>0</v>
      </c>
      <c r="U363">
        <v>30</v>
      </c>
      <c r="W363">
        <v>8.01</v>
      </c>
      <c r="X363">
        <v>9.9999999999997868E-3</v>
      </c>
    </row>
    <row r="364" spans="1:24" x14ac:dyDescent="0.2">
      <c r="A364">
        <v>2013</v>
      </c>
      <c r="B364">
        <v>1</v>
      </c>
      <c r="C364" t="s">
        <v>503</v>
      </c>
      <c r="D364" t="s">
        <v>504</v>
      </c>
      <c r="E364" t="s">
        <v>383</v>
      </c>
      <c r="F364" t="s">
        <v>384</v>
      </c>
      <c r="G364">
        <v>92</v>
      </c>
      <c r="H364">
        <v>9</v>
      </c>
      <c r="I364">
        <v>3.18</v>
      </c>
      <c r="J364">
        <v>0</v>
      </c>
      <c r="K364">
        <v>1.38</v>
      </c>
      <c r="L364">
        <v>0</v>
      </c>
      <c r="M364">
        <v>4.43</v>
      </c>
      <c r="N364">
        <v>1</v>
      </c>
      <c r="O364">
        <v>1</v>
      </c>
      <c r="P364">
        <v>256</v>
      </c>
      <c r="Q364">
        <v>54</v>
      </c>
      <c r="R364">
        <v>0</v>
      </c>
      <c r="S364">
        <v>55</v>
      </c>
      <c r="T364">
        <v>0</v>
      </c>
      <c r="U364">
        <v>147</v>
      </c>
      <c r="W364">
        <v>8.99</v>
      </c>
      <c r="X364">
        <v>-9.9999999999997868E-3</v>
      </c>
    </row>
    <row r="365" spans="1:24" x14ac:dyDescent="0.2">
      <c r="A365">
        <v>2013</v>
      </c>
      <c r="B365">
        <v>9</v>
      </c>
      <c r="C365" t="s">
        <v>503</v>
      </c>
      <c r="D365" t="s">
        <v>504</v>
      </c>
      <c r="E365" t="s">
        <v>253</v>
      </c>
      <c r="F365" t="s">
        <v>254</v>
      </c>
      <c r="G365">
        <v>91</v>
      </c>
      <c r="H365">
        <v>24</v>
      </c>
      <c r="I365">
        <v>18.43</v>
      </c>
      <c r="J365">
        <v>0</v>
      </c>
      <c r="K365">
        <v>2.62</v>
      </c>
      <c r="L365">
        <v>0</v>
      </c>
      <c r="M365">
        <v>2.95</v>
      </c>
      <c r="N365">
        <v>0</v>
      </c>
      <c r="O365">
        <v>0</v>
      </c>
      <c r="P365">
        <v>853</v>
      </c>
      <c r="Q365">
        <v>686</v>
      </c>
      <c r="R365">
        <v>0</v>
      </c>
      <c r="S365">
        <v>87</v>
      </c>
      <c r="T365">
        <v>0</v>
      </c>
      <c r="U365">
        <v>80</v>
      </c>
      <c r="W365">
        <v>24</v>
      </c>
      <c r="X365">
        <v>0</v>
      </c>
    </row>
    <row r="366" spans="1:24" x14ac:dyDescent="0.2">
      <c r="A366">
        <v>2013</v>
      </c>
      <c r="B366">
        <v>5</v>
      </c>
      <c r="C366" t="s">
        <v>503</v>
      </c>
      <c r="D366" t="s">
        <v>504</v>
      </c>
      <c r="E366" t="s">
        <v>295</v>
      </c>
      <c r="F366" t="s">
        <v>296</v>
      </c>
      <c r="G366">
        <v>91</v>
      </c>
      <c r="H366">
        <v>10</v>
      </c>
      <c r="I366">
        <v>2</v>
      </c>
      <c r="J366">
        <v>0</v>
      </c>
      <c r="K366">
        <v>0.71</v>
      </c>
      <c r="L366">
        <v>0</v>
      </c>
      <c r="M366">
        <v>7.29</v>
      </c>
      <c r="N366">
        <v>0</v>
      </c>
      <c r="O366">
        <v>1</v>
      </c>
      <c r="P366">
        <v>590</v>
      </c>
      <c r="Q366">
        <v>61</v>
      </c>
      <c r="R366">
        <v>0</v>
      </c>
      <c r="S366">
        <v>70</v>
      </c>
      <c r="T366">
        <v>0</v>
      </c>
      <c r="U366">
        <v>459</v>
      </c>
      <c r="W366">
        <v>10</v>
      </c>
      <c r="X366">
        <v>0</v>
      </c>
    </row>
    <row r="367" spans="1:24" x14ac:dyDescent="0.2">
      <c r="A367">
        <v>2013</v>
      </c>
      <c r="B367">
        <v>5</v>
      </c>
      <c r="C367" t="s">
        <v>503</v>
      </c>
      <c r="D367" t="s">
        <v>504</v>
      </c>
      <c r="E367" t="s">
        <v>383</v>
      </c>
      <c r="F367" t="s">
        <v>384</v>
      </c>
      <c r="G367">
        <v>91</v>
      </c>
      <c r="H367">
        <v>16</v>
      </c>
      <c r="I367">
        <v>12.34</v>
      </c>
      <c r="J367">
        <v>0</v>
      </c>
      <c r="K367">
        <v>0.72</v>
      </c>
      <c r="L367">
        <v>0</v>
      </c>
      <c r="M367">
        <v>2.94</v>
      </c>
      <c r="N367">
        <v>0</v>
      </c>
      <c r="O367">
        <v>0</v>
      </c>
      <c r="P367">
        <v>454</v>
      </c>
      <c r="Q367">
        <v>326</v>
      </c>
      <c r="R367">
        <v>0</v>
      </c>
      <c r="S367">
        <v>19</v>
      </c>
      <c r="T367">
        <v>0</v>
      </c>
      <c r="U367">
        <v>109</v>
      </c>
      <c r="W367">
        <v>16</v>
      </c>
      <c r="X367">
        <v>0</v>
      </c>
    </row>
    <row r="368" spans="1:24" x14ac:dyDescent="0.2">
      <c r="A368">
        <v>2013</v>
      </c>
      <c r="B368">
        <v>1</v>
      </c>
      <c r="C368" t="s">
        <v>503</v>
      </c>
      <c r="D368" t="s">
        <v>504</v>
      </c>
      <c r="E368" t="s">
        <v>51</v>
      </c>
      <c r="F368" t="s">
        <v>52</v>
      </c>
      <c r="G368">
        <v>91</v>
      </c>
      <c r="H368">
        <v>5</v>
      </c>
      <c r="I368">
        <v>2</v>
      </c>
      <c r="J368">
        <v>0</v>
      </c>
      <c r="K368">
        <v>1</v>
      </c>
      <c r="L368">
        <v>0</v>
      </c>
      <c r="M368">
        <v>2</v>
      </c>
      <c r="N368">
        <v>0</v>
      </c>
      <c r="O368">
        <v>0</v>
      </c>
      <c r="P368">
        <v>337</v>
      </c>
      <c r="Q368">
        <v>144</v>
      </c>
      <c r="R368">
        <v>0</v>
      </c>
      <c r="S368">
        <v>20</v>
      </c>
      <c r="T368">
        <v>0</v>
      </c>
      <c r="U368">
        <v>173</v>
      </c>
      <c r="W368">
        <v>5</v>
      </c>
      <c r="X368">
        <v>0</v>
      </c>
    </row>
    <row r="369" spans="1:24" x14ac:dyDescent="0.2">
      <c r="A369">
        <v>2013</v>
      </c>
      <c r="B369">
        <v>1</v>
      </c>
      <c r="C369" t="s">
        <v>503</v>
      </c>
      <c r="D369" t="s">
        <v>504</v>
      </c>
      <c r="E369" t="s">
        <v>41</v>
      </c>
      <c r="F369" t="s">
        <v>42</v>
      </c>
      <c r="G369">
        <v>91</v>
      </c>
      <c r="H369">
        <v>6</v>
      </c>
      <c r="I369">
        <v>3.4</v>
      </c>
      <c r="J369">
        <v>0</v>
      </c>
      <c r="K369">
        <v>0.62</v>
      </c>
      <c r="L369">
        <v>0</v>
      </c>
      <c r="M369">
        <v>1.98</v>
      </c>
      <c r="N369">
        <v>1</v>
      </c>
      <c r="O369">
        <v>0</v>
      </c>
      <c r="P369">
        <v>323</v>
      </c>
      <c r="Q369">
        <v>215</v>
      </c>
      <c r="R369">
        <v>0</v>
      </c>
      <c r="S369">
        <v>11</v>
      </c>
      <c r="T369">
        <v>0</v>
      </c>
      <c r="U369">
        <v>97</v>
      </c>
      <c r="W369">
        <v>6</v>
      </c>
      <c r="X369">
        <v>0</v>
      </c>
    </row>
    <row r="370" spans="1:24" x14ac:dyDescent="0.2">
      <c r="A370">
        <v>2013</v>
      </c>
      <c r="B370">
        <v>3</v>
      </c>
      <c r="C370" t="s">
        <v>503</v>
      </c>
      <c r="D370" t="s">
        <v>504</v>
      </c>
      <c r="E370" t="s">
        <v>41</v>
      </c>
      <c r="F370" t="s">
        <v>42</v>
      </c>
      <c r="G370">
        <v>91</v>
      </c>
      <c r="H370">
        <v>8</v>
      </c>
      <c r="I370">
        <v>3.29</v>
      </c>
      <c r="J370">
        <v>0</v>
      </c>
      <c r="K370">
        <v>1.1100000000000001</v>
      </c>
      <c r="L370">
        <v>0</v>
      </c>
      <c r="M370">
        <v>3.6</v>
      </c>
      <c r="N370">
        <v>2</v>
      </c>
      <c r="O370">
        <v>0</v>
      </c>
      <c r="P370">
        <v>727</v>
      </c>
      <c r="Q370">
        <v>130</v>
      </c>
      <c r="R370">
        <v>0</v>
      </c>
      <c r="S370">
        <v>51</v>
      </c>
      <c r="T370">
        <v>0</v>
      </c>
      <c r="U370">
        <v>546</v>
      </c>
      <c r="W370">
        <v>8</v>
      </c>
      <c r="X370">
        <v>0</v>
      </c>
    </row>
    <row r="371" spans="1:24" x14ac:dyDescent="0.2">
      <c r="A371">
        <v>2013</v>
      </c>
      <c r="B371">
        <v>9</v>
      </c>
      <c r="C371" t="s">
        <v>503</v>
      </c>
      <c r="D371" t="s">
        <v>504</v>
      </c>
      <c r="E371" t="s">
        <v>37</v>
      </c>
      <c r="F371" t="s">
        <v>38</v>
      </c>
      <c r="G371">
        <v>90</v>
      </c>
      <c r="H371">
        <v>11</v>
      </c>
      <c r="I371">
        <v>7.25</v>
      </c>
      <c r="J371">
        <v>0</v>
      </c>
      <c r="K371">
        <v>2.62</v>
      </c>
      <c r="L371">
        <v>0</v>
      </c>
      <c r="M371">
        <v>1.1299999999999999</v>
      </c>
      <c r="N371">
        <v>0</v>
      </c>
      <c r="O371">
        <v>0</v>
      </c>
      <c r="P371">
        <v>418</v>
      </c>
      <c r="Q371">
        <v>303</v>
      </c>
      <c r="R371">
        <v>0</v>
      </c>
      <c r="S371">
        <v>66</v>
      </c>
      <c r="T371">
        <v>0</v>
      </c>
      <c r="U371">
        <v>49</v>
      </c>
      <c r="W371">
        <v>11</v>
      </c>
      <c r="X371">
        <v>0</v>
      </c>
    </row>
    <row r="372" spans="1:24" x14ac:dyDescent="0.2">
      <c r="A372">
        <v>2013</v>
      </c>
      <c r="B372">
        <v>4</v>
      </c>
      <c r="C372" t="s">
        <v>503</v>
      </c>
      <c r="D372" t="s">
        <v>504</v>
      </c>
      <c r="E372" t="s">
        <v>295</v>
      </c>
      <c r="F372" t="s">
        <v>296</v>
      </c>
      <c r="G372">
        <v>90</v>
      </c>
      <c r="H372">
        <v>7</v>
      </c>
      <c r="I372">
        <v>2.82</v>
      </c>
      <c r="J372">
        <v>0</v>
      </c>
      <c r="K372">
        <v>0.57999999999999996</v>
      </c>
      <c r="L372">
        <v>0</v>
      </c>
      <c r="M372">
        <v>3.6</v>
      </c>
      <c r="N372">
        <v>0</v>
      </c>
      <c r="O372">
        <v>0</v>
      </c>
      <c r="P372">
        <v>395</v>
      </c>
      <c r="Q372">
        <v>107</v>
      </c>
      <c r="R372">
        <v>0</v>
      </c>
      <c r="S372">
        <v>27</v>
      </c>
      <c r="T372">
        <v>0</v>
      </c>
      <c r="U372">
        <v>261</v>
      </c>
      <c r="W372">
        <v>7</v>
      </c>
      <c r="X372">
        <v>0</v>
      </c>
    </row>
    <row r="373" spans="1:24" x14ac:dyDescent="0.2">
      <c r="A373">
        <v>2013</v>
      </c>
      <c r="B373">
        <v>9</v>
      </c>
      <c r="C373" t="s">
        <v>503</v>
      </c>
      <c r="D373" t="s">
        <v>504</v>
      </c>
      <c r="E373" t="s">
        <v>383</v>
      </c>
      <c r="F373" t="s">
        <v>384</v>
      </c>
      <c r="G373">
        <v>90</v>
      </c>
      <c r="H373">
        <v>12</v>
      </c>
      <c r="I373">
        <v>7</v>
      </c>
      <c r="J373">
        <v>0</v>
      </c>
      <c r="K373">
        <v>0.42</v>
      </c>
      <c r="L373">
        <v>0</v>
      </c>
      <c r="M373">
        <v>4.58</v>
      </c>
      <c r="N373">
        <v>0</v>
      </c>
      <c r="O373">
        <v>0</v>
      </c>
      <c r="P373">
        <v>359</v>
      </c>
      <c r="Q373">
        <v>220</v>
      </c>
      <c r="R373">
        <v>0</v>
      </c>
      <c r="S373">
        <v>8</v>
      </c>
      <c r="T373">
        <v>0</v>
      </c>
      <c r="U373">
        <v>131</v>
      </c>
      <c r="W373">
        <v>12</v>
      </c>
      <c r="X373">
        <v>0</v>
      </c>
    </row>
    <row r="374" spans="1:24" x14ac:dyDescent="0.2">
      <c r="A374">
        <v>2013</v>
      </c>
      <c r="B374">
        <v>6</v>
      </c>
      <c r="C374" t="s">
        <v>503</v>
      </c>
      <c r="D374" t="s">
        <v>504</v>
      </c>
      <c r="E374" t="s">
        <v>383</v>
      </c>
      <c r="F374" t="s">
        <v>384</v>
      </c>
      <c r="G374">
        <v>90</v>
      </c>
      <c r="H374">
        <v>30</v>
      </c>
      <c r="I374">
        <v>7.39</v>
      </c>
      <c r="J374">
        <v>3.64</v>
      </c>
      <c r="K374">
        <v>2.46</v>
      </c>
      <c r="L374">
        <v>0</v>
      </c>
      <c r="M374">
        <v>16.510000000000002</v>
      </c>
      <c r="N374">
        <v>1</v>
      </c>
      <c r="O374">
        <v>0</v>
      </c>
      <c r="P374">
        <v>1951</v>
      </c>
      <c r="Q374">
        <v>192</v>
      </c>
      <c r="R374">
        <v>509</v>
      </c>
      <c r="S374">
        <v>126</v>
      </c>
      <c r="T374">
        <v>0</v>
      </c>
      <c r="U374">
        <v>1124</v>
      </c>
      <c r="W374">
        <v>30</v>
      </c>
      <c r="X374">
        <v>0</v>
      </c>
    </row>
    <row r="375" spans="1:24" x14ac:dyDescent="0.2">
      <c r="A375">
        <v>2013</v>
      </c>
      <c r="B375">
        <v>6</v>
      </c>
      <c r="C375" t="s">
        <v>503</v>
      </c>
      <c r="D375" t="s">
        <v>504</v>
      </c>
      <c r="E375" t="s">
        <v>295</v>
      </c>
      <c r="F375" t="s">
        <v>296</v>
      </c>
      <c r="G375">
        <v>90</v>
      </c>
      <c r="H375">
        <v>36</v>
      </c>
      <c r="I375">
        <v>11.32</v>
      </c>
      <c r="J375">
        <v>1</v>
      </c>
      <c r="K375">
        <v>5.27</v>
      </c>
      <c r="L375">
        <v>0</v>
      </c>
      <c r="M375">
        <v>18.420000000000002</v>
      </c>
      <c r="N375">
        <v>2</v>
      </c>
      <c r="O375">
        <v>1</v>
      </c>
      <c r="P375">
        <v>2807</v>
      </c>
      <c r="Q375">
        <v>367</v>
      </c>
      <c r="R375">
        <v>176</v>
      </c>
      <c r="S375">
        <v>259</v>
      </c>
      <c r="T375">
        <v>0</v>
      </c>
      <c r="U375">
        <v>2005</v>
      </c>
      <c r="W375">
        <v>36.010000000000005</v>
      </c>
      <c r="X375">
        <v>1.0000000000005116E-2</v>
      </c>
    </row>
    <row r="376" spans="1:24" x14ac:dyDescent="0.2">
      <c r="A376">
        <v>2013</v>
      </c>
      <c r="B376">
        <v>6</v>
      </c>
      <c r="C376" t="s">
        <v>503</v>
      </c>
      <c r="D376" t="s">
        <v>504</v>
      </c>
      <c r="E376" t="s">
        <v>253</v>
      </c>
      <c r="F376" t="s">
        <v>254</v>
      </c>
      <c r="G376">
        <v>89</v>
      </c>
      <c r="H376">
        <v>43</v>
      </c>
      <c r="I376">
        <v>16.309999999999999</v>
      </c>
      <c r="J376">
        <v>2.5099999999999998</v>
      </c>
      <c r="K376">
        <v>15.54</v>
      </c>
      <c r="L376">
        <v>0</v>
      </c>
      <c r="M376">
        <v>8.64</v>
      </c>
      <c r="N376">
        <v>0</v>
      </c>
      <c r="O376">
        <v>0</v>
      </c>
      <c r="P376">
        <v>2101</v>
      </c>
      <c r="Q376">
        <v>643</v>
      </c>
      <c r="R376">
        <v>258</v>
      </c>
      <c r="S376">
        <v>655</v>
      </c>
      <c r="T376">
        <v>0</v>
      </c>
      <c r="U376">
        <v>545</v>
      </c>
      <c r="W376">
        <v>43</v>
      </c>
      <c r="X376">
        <v>0</v>
      </c>
    </row>
    <row r="377" spans="1:24" x14ac:dyDescent="0.2">
      <c r="A377">
        <v>2013</v>
      </c>
      <c r="B377">
        <v>9</v>
      </c>
      <c r="C377" t="s">
        <v>503</v>
      </c>
      <c r="D377" t="s">
        <v>504</v>
      </c>
      <c r="E377" t="s">
        <v>261</v>
      </c>
      <c r="F377" t="s">
        <v>262</v>
      </c>
      <c r="G377">
        <v>89</v>
      </c>
      <c r="H377">
        <v>22</v>
      </c>
      <c r="I377">
        <v>9.1</v>
      </c>
      <c r="J377">
        <v>0</v>
      </c>
      <c r="K377">
        <v>8.9</v>
      </c>
      <c r="L377">
        <v>0</v>
      </c>
      <c r="M377">
        <v>4</v>
      </c>
      <c r="N377">
        <v>0</v>
      </c>
      <c r="O377">
        <v>0</v>
      </c>
      <c r="P377">
        <v>1251</v>
      </c>
      <c r="Q377">
        <v>348</v>
      </c>
      <c r="R377">
        <v>0</v>
      </c>
      <c r="S377">
        <v>601</v>
      </c>
      <c r="T377">
        <v>0</v>
      </c>
      <c r="U377">
        <v>302</v>
      </c>
      <c r="W377">
        <v>22</v>
      </c>
      <c r="X377">
        <v>0</v>
      </c>
    </row>
    <row r="378" spans="1:24" x14ac:dyDescent="0.2">
      <c r="A378">
        <v>2013</v>
      </c>
      <c r="B378">
        <v>5</v>
      </c>
      <c r="C378" t="s">
        <v>503</v>
      </c>
      <c r="D378" t="s">
        <v>504</v>
      </c>
      <c r="E378" t="s">
        <v>133</v>
      </c>
      <c r="F378" t="s">
        <v>134</v>
      </c>
      <c r="G378">
        <v>89</v>
      </c>
      <c r="H378">
        <v>10</v>
      </c>
      <c r="I378">
        <v>5.68</v>
      </c>
      <c r="J378">
        <v>0</v>
      </c>
      <c r="K378">
        <v>1.55</v>
      </c>
      <c r="L378">
        <v>0</v>
      </c>
      <c r="M378">
        <v>2.77</v>
      </c>
      <c r="N378">
        <v>0</v>
      </c>
      <c r="O378">
        <v>1</v>
      </c>
      <c r="P378">
        <v>433</v>
      </c>
      <c r="Q378">
        <v>171</v>
      </c>
      <c r="R378">
        <v>0</v>
      </c>
      <c r="S378">
        <v>52</v>
      </c>
      <c r="T378">
        <v>0</v>
      </c>
      <c r="U378">
        <v>210</v>
      </c>
      <c r="W378">
        <v>10</v>
      </c>
      <c r="X378">
        <v>0</v>
      </c>
    </row>
    <row r="379" spans="1:24" x14ac:dyDescent="0.2">
      <c r="A379">
        <v>2013</v>
      </c>
      <c r="B379">
        <v>6</v>
      </c>
      <c r="C379" t="s">
        <v>503</v>
      </c>
      <c r="D379" t="s">
        <v>504</v>
      </c>
      <c r="E379" t="s">
        <v>261</v>
      </c>
      <c r="F379" t="s">
        <v>262</v>
      </c>
      <c r="G379">
        <v>89</v>
      </c>
      <c r="H379">
        <v>33</v>
      </c>
      <c r="I379">
        <v>10.69</v>
      </c>
      <c r="J379">
        <v>1.69</v>
      </c>
      <c r="K379">
        <v>17.37</v>
      </c>
      <c r="L379">
        <v>0</v>
      </c>
      <c r="M379">
        <v>3.24</v>
      </c>
      <c r="N379">
        <v>1</v>
      </c>
      <c r="O379">
        <v>0</v>
      </c>
      <c r="P379">
        <v>2913</v>
      </c>
      <c r="Q379">
        <v>400</v>
      </c>
      <c r="R379">
        <v>154</v>
      </c>
      <c r="S379">
        <v>2019</v>
      </c>
      <c r="T379">
        <v>0</v>
      </c>
      <c r="U379">
        <v>340</v>
      </c>
      <c r="W379">
        <v>32.99</v>
      </c>
      <c r="X379">
        <v>-9.9999999999980105E-3</v>
      </c>
    </row>
    <row r="380" spans="1:24" x14ac:dyDescent="0.2">
      <c r="A380">
        <v>2013</v>
      </c>
      <c r="B380">
        <v>10</v>
      </c>
      <c r="C380" t="s">
        <v>503</v>
      </c>
      <c r="D380" t="s">
        <v>504</v>
      </c>
      <c r="E380" t="s">
        <v>253</v>
      </c>
      <c r="F380" t="s">
        <v>254</v>
      </c>
      <c r="G380">
        <v>89</v>
      </c>
      <c r="H380">
        <v>40</v>
      </c>
      <c r="I380">
        <v>25.33</v>
      </c>
      <c r="J380">
        <v>0</v>
      </c>
      <c r="K380">
        <v>9.94</v>
      </c>
      <c r="L380">
        <v>0</v>
      </c>
      <c r="M380">
        <v>4.7300000000000004</v>
      </c>
      <c r="N380">
        <v>1</v>
      </c>
      <c r="O380">
        <v>0</v>
      </c>
      <c r="P380">
        <v>1102</v>
      </c>
      <c r="Q380">
        <v>666</v>
      </c>
      <c r="R380">
        <v>0</v>
      </c>
      <c r="S380">
        <v>287</v>
      </c>
      <c r="T380">
        <v>0</v>
      </c>
      <c r="U380">
        <v>149</v>
      </c>
      <c r="W380">
        <v>40</v>
      </c>
      <c r="X380">
        <v>0</v>
      </c>
    </row>
    <row r="381" spans="1:24" x14ac:dyDescent="0.2">
      <c r="A381">
        <v>2013</v>
      </c>
      <c r="B381">
        <v>3</v>
      </c>
      <c r="C381" t="s">
        <v>503</v>
      </c>
      <c r="D381" t="s">
        <v>504</v>
      </c>
      <c r="E381" t="s">
        <v>133</v>
      </c>
      <c r="F381" t="s">
        <v>134</v>
      </c>
      <c r="G381">
        <v>88</v>
      </c>
      <c r="H381">
        <v>15</v>
      </c>
      <c r="I381">
        <v>7.86</v>
      </c>
      <c r="J381">
        <v>0</v>
      </c>
      <c r="K381">
        <v>1.26</v>
      </c>
      <c r="L381">
        <v>0</v>
      </c>
      <c r="M381">
        <v>5.88</v>
      </c>
      <c r="N381">
        <v>0</v>
      </c>
      <c r="O381">
        <v>0</v>
      </c>
      <c r="P381">
        <v>934</v>
      </c>
      <c r="Q381">
        <v>354</v>
      </c>
      <c r="R381">
        <v>0</v>
      </c>
      <c r="S381">
        <v>54</v>
      </c>
      <c r="T381">
        <v>0</v>
      </c>
      <c r="U381">
        <v>526</v>
      </c>
      <c r="W381">
        <v>15</v>
      </c>
      <c r="X381">
        <v>0</v>
      </c>
    </row>
    <row r="382" spans="1:24" x14ac:dyDescent="0.2">
      <c r="A382">
        <v>2013</v>
      </c>
      <c r="B382">
        <v>11</v>
      </c>
      <c r="C382" t="s">
        <v>503</v>
      </c>
      <c r="D382" t="s">
        <v>504</v>
      </c>
      <c r="E382" t="s">
        <v>69</v>
      </c>
      <c r="F382" t="s">
        <v>70</v>
      </c>
      <c r="G382">
        <v>86</v>
      </c>
      <c r="H382">
        <v>7</v>
      </c>
      <c r="I382">
        <v>3</v>
      </c>
      <c r="J382">
        <v>0</v>
      </c>
      <c r="K382">
        <v>3</v>
      </c>
      <c r="L382">
        <v>0</v>
      </c>
      <c r="M382">
        <v>1</v>
      </c>
      <c r="N382">
        <v>0</v>
      </c>
      <c r="O382">
        <v>0</v>
      </c>
      <c r="P382">
        <v>228</v>
      </c>
      <c r="Q382">
        <v>75</v>
      </c>
      <c r="R382">
        <v>0</v>
      </c>
      <c r="S382">
        <v>121</v>
      </c>
      <c r="T382">
        <v>0</v>
      </c>
      <c r="U382">
        <v>32</v>
      </c>
      <c r="W382">
        <v>7</v>
      </c>
      <c r="X382">
        <v>0</v>
      </c>
    </row>
    <row r="383" spans="1:24" x14ac:dyDescent="0.2">
      <c r="A383">
        <v>2013</v>
      </c>
      <c r="B383">
        <v>4</v>
      </c>
      <c r="C383" t="s">
        <v>503</v>
      </c>
      <c r="D383" t="s">
        <v>504</v>
      </c>
      <c r="E383" t="s">
        <v>133</v>
      </c>
      <c r="F383" t="s">
        <v>134</v>
      </c>
      <c r="G383">
        <v>86</v>
      </c>
      <c r="H383">
        <v>14</v>
      </c>
      <c r="I383">
        <v>9.39</v>
      </c>
      <c r="J383">
        <v>0</v>
      </c>
      <c r="K383">
        <v>2.61</v>
      </c>
      <c r="L383">
        <v>0</v>
      </c>
      <c r="M383">
        <v>2</v>
      </c>
      <c r="N383">
        <v>2</v>
      </c>
      <c r="O383">
        <v>0</v>
      </c>
      <c r="P383">
        <v>465</v>
      </c>
      <c r="Q383">
        <v>315</v>
      </c>
      <c r="R383">
        <v>0</v>
      </c>
      <c r="S383">
        <v>71</v>
      </c>
      <c r="T383">
        <v>0</v>
      </c>
      <c r="U383">
        <v>79</v>
      </c>
      <c r="W383">
        <v>14</v>
      </c>
      <c r="X383">
        <v>0</v>
      </c>
    </row>
    <row r="384" spans="1:24" x14ac:dyDescent="0.2">
      <c r="A384">
        <v>2013</v>
      </c>
      <c r="B384">
        <v>2</v>
      </c>
      <c r="C384" t="s">
        <v>503</v>
      </c>
      <c r="D384" t="s">
        <v>504</v>
      </c>
      <c r="E384" t="s">
        <v>383</v>
      </c>
      <c r="F384" t="s">
        <v>384</v>
      </c>
      <c r="G384">
        <v>84</v>
      </c>
      <c r="H384">
        <v>10</v>
      </c>
      <c r="I384">
        <v>6</v>
      </c>
      <c r="J384">
        <v>0</v>
      </c>
      <c r="K384">
        <v>0.46</v>
      </c>
      <c r="L384">
        <v>0</v>
      </c>
      <c r="M384">
        <v>3.54</v>
      </c>
      <c r="N384">
        <v>0</v>
      </c>
      <c r="O384">
        <v>0</v>
      </c>
      <c r="P384">
        <v>346</v>
      </c>
      <c r="Q384">
        <v>240</v>
      </c>
      <c r="R384">
        <v>0</v>
      </c>
      <c r="S384">
        <v>11</v>
      </c>
      <c r="T384">
        <v>0</v>
      </c>
      <c r="U384">
        <v>95</v>
      </c>
      <c r="W384">
        <v>10</v>
      </c>
      <c r="X384">
        <v>0</v>
      </c>
    </row>
    <row r="385" spans="1:24" x14ac:dyDescent="0.2">
      <c r="A385">
        <v>2013</v>
      </c>
      <c r="B385">
        <v>2</v>
      </c>
      <c r="C385" t="s">
        <v>503</v>
      </c>
      <c r="D385" t="s">
        <v>504</v>
      </c>
      <c r="E385" t="s">
        <v>29</v>
      </c>
      <c r="F385" t="s">
        <v>30</v>
      </c>
      <c r="G385">
        <v>84</v>
      </c>
      <c r="H385">
        <v>3</v>
      </c>
      <c r="I385">
        <v>2</v>
      </c>
      <c r="J385">
        <v>0</v>
      </c>
      <c r="K385">
        <v>0.69</v>
      </c>
      <c r="L385">
        <v>0</v>
      </c>
      <c r="M385">
        <v>0.31</v>
      </c>
      <c r="N385">
        <v>0</v>
      </c>
      <c r="O385">
        <v>0</v>
      </c>
      <c r="P385">
        <v>93</v>
      </c>
      <c r="Q385">
        <v>77</v>
      </c>
      <c r="R385">
        <v>0</v>
      </c>
      <c r="S385">
        <v>11</v>
      </c>
      <c r="T385">
        <v>0</v>
      </c>
      <c r="U385">
        <v>5</v>
      </c>
      <c r="W385">
        <v>3</v>
      </c>
      <c r="X385">
        <v>0</v>
      </c>
    </row>
    <row r="386" spans="1:24" x14ac:dyDescent="0.2">
      <c r="A386">
        <v>2013</v>
      </c>
      <c r="B386">
        <v>2</v>
      </c>
      <c r="C386" t="s">
        <v>503</v>
      </c>
      <c r="D386" t="s">
        <v>504</v>
      </c>
      <c r="E386" t="s">
        <v>51</v>
      </c>
      <c r="F386" t="s">
        <v>52</v>
      </c>
      <c r="G386">
        <v>84</v>
      </c>
      <c r="H386">
        <v>6</v>
      </c>
      <c r="I386">
        <v>2</v>
      </c>
      <c r="J386">
        <v>0</v>
      </c>
      <c r="K386">
        <v>0.28999999999999998</v>
      </c>
      <c r="L386">
        <v>0</v>
      </c>
      <c r="M386">
        <v>3.71</v>
      </c>
      <c r="N386">
        <v>2</v>
      </c>
      <c r="O386">
        <v>0</v>
      </c>
      <c r="P386">
        <v>241</v>
      </c>
      <c r="Q386">
        <v>84</v>
      </c>
      <c r="R386">
        <v>0</v>
      </c>
      <c r="S386">
        <v>9</v>
      </c>
      <c r="T386">
        <v>0</v>
      </c>
      <c r="U386">
        <v>148</v>
      </c>
      <c r="W386">
        <v>6</v>
      </c>
      <c r="X386">
        <v>0</v>
      </c>
    </row>
    <row r="387" spans="1:24" x14ac:dyDescent="0.2">
      <c r="A387">
        <v>2013</v>
      </c>
      <c r="B387">
        <v>2</v>
      </c>
      <c r="C387" t="s">
        <v>503</v>
      </c>
      <c r="D387" t="s">
        <v>504</v>
      </c>
      <c r="E387" t="s">
        <v>251</v>
      </c>
      <c r="F387" t="s">
        <v>252</v>
      </c>
      <c r="G387">
        <v>83</v>
      </c>
      <c r="H387">
        <v>11</v>
      </c>
      <c r="I387">
        <v>5.09</v>
      </c>
      <c r="J387">
        <v>0</v>
      </c>
      <c r="K387">
        <v>4.34</v>
      </c>
      <c r="L387">
        <v>0</v>
      </c>
      <c r="M387">
        <v>1.58</v>
      </c>
      <c r="N387">
        <v>0</v>
      </c>
      <c r="O387">
        <v>0</v>
      </c>
      <c r="P387">
        <v>325</v>
      </c>
      <c r="Q387">
        <v>157</v>
      </c>
      <c r="R387">
        <v>0</v>
      </c>
      <c r="S387">
        <v>100</v>
      </c>
      <c r="T387">
        <v>0</v>
      </c>
      <c r="U387">
        <v>68</v>
      </c>
      <c r="W387">
        <v>11.01</v>
      </c>
      <c r="X387">
        <v>9.9999999999997868E-3</v>
      </c>
    </row>
    <row r="388" spans="1:24" x14ac:dyDescent="0.2">
      <c r="A388">
        <v>2013</v>
      </c>
      <c r="B388">
        <v>2</v>
      </c>
      <c r="C388" t="s">
        <v>503</v>
      </c>
      <c r="D388" t="s">
        <v>504</v>
      </c>
      <c r="E388" t="s">
        <v>41</v>
      </c>
      <c r="F388" t="s">
        <v>42</v>
      </c>
      <c r="G388">
        <v>82</v>
      </c>
      <c r="H388">
        <v>5</v>
      </c>
      <c r="I388">
        <v>1.52</v>
      </c>
      <c r="J388">
        <v>0</v>
      </c>
      <c r="K388">
        <v>1.68</v>
      </c>
      <c r="L388">
        <v>0</v>
      </c>
      <c r="M388">
        <v>1.8</v>
      </c>
      <c r="N388">
        <v>6</v>
      </c>
      <c r="O388">
        <v>0</v>
      </c>
      <c r="P388">
        <v>113</v>
      </c>
      <c r="Q388">
        <v>36</v>
      </c>
      <c r="R388">
        <v>0</v>
      </c>
      <c r="S388">
        <v>40</v>
      </c>
      <c r="T388">
        <v>0</v>
      </c>
      <c r="U388">
        <v>37</v>
      </c>
      <c r="W388">
        <v>5</v>
      </c>
      <c r="X388">
        <v>0</v>
      </c>
    </row>
    <row r="389" spans="1:24" x14ac:dyDescent="0.2">
      <c r="A389">
        <v>2013</v>
      </c>
      <c r="B389">
        <v>2</v>
      </c>
      <c r="C389" t="s">
        <v>503</v>
      </c>
      <c r="D389" t="s">
        <v>504</v>
      </c>
      <c r="E389" t="s">
        <v>133</v>
      </c>
      <c r="F389" t="s">
        <v>134</v>
      </c>
      <c r="G389">
        <v>82</v>
      </c>
      <c r="H389">
        <v>8</v>
      </c>
      <c r="I389">
        <v>2.87</v>
      </c>
      <c r="J389">
        <v>0</v>
      </c>
      <c r="K389">
        <v>2.33</v>
      </c>
      <c r="L389">
        <v>0</v>
      </c>
      <c r="M389">
        <v>2.8</v>
      </c>
      <c r="N389">
        <v>9</v>
      </c>
      <c r="O389">
        <v>0</v>
      </c>
      <c r="P389">
        <v>255</v>
      </c>
      <c r="Q389">
        <v>70</v>
      </c>
      <c r="R389">
        <v>0</v>
      </c>
      <c r="S389">
        <v>123</v>
      </c>
      <c r="T389">
        <v>0</v>
      </c>
      <c r="U389">
        <v>62</v>
      </c>
      <c r="W389">
        <v>8</v>
      </c>
      <c r="X389">
        <v>0</v>
      </c>
    </row>
    <row r="390" spans="1:24" x14ac:dyDescent="0.2">
      <c r="A390">
        <v>2013</v>
      </c>
      <c r="B390">
        <v>11</v>
      </c>
      <c r="C390" t="s">
        <v>503</v>
      </c>
      <c r="D390" t="s">
        <v>504</v>
      </c>
      <c r="E390" t="s">
        <v>57</v>
      </c>
      <c r="F390" t="s">
        <v>58</v>
      </c>
      <c r="G390">
        <v>81</v>
      </c>
      <c r="H390">
        <v>15</v>
      </c>
      <c r="I390">
        <v>4.78</v>
      </c>
      <c r="J390">
        <v>0</v>
      </c>
      <c r="K390">
        <v>0.49</v>
      </c>
      <c r="L390">
        <v>0</v>
      </c>
      <c r="M390">
        <v>9.73</v>
      </c>
      <c r="N390">
        <v>0</v>
      </c>
      <c r="O390">
        <v>0</v>
      </c>
      <c r="P390">
        <v>384</v>
      </c>
      <c r="Q390">
        <v>114</v>
      </c>
      <c r="R390">
        <v>0</v>
      </c>
      <c r="S390">
        <v>13</v>
      </c>
      <c r="T390">
        <v>0</v>
      </c>
      <c r="U390">
        <v>257</v>
      </c>
      <c r="W390">
        <v>15</v>
      </c>
      <c r="X390">
        <v>0</v>
      </c>
    </row>
    <row r="391" spans="1:24" x14ac:dyDescent="0.2">
      <c r="A391">
        <v>2013</v>
      </c>
      <c r="B391">
        <v>3</v>
      </c>
      <c r="C391" t="s">
        <v>503</v>
      </c>
      <c r="D391" t="s">
        <v>504</v>
      </c>
      <c r="E391" t="s">
        <v>231</v>
      </c>
      <c r="F391" t="s">
        <v>232</v>
      </c>
      <c r="G391">
        <v>81</v>
      </c>
      <c r="H391">
        <v>11</v>
      </c>
      <c r="I391">
        <v>3.85</v>
      </c>
      <c r="J391">
        <v>0</v>
      </c>
      <c r="K391">
        <v>2.33</v>
      </c>
      <c r="L391">
        <v>0</v>
      </c>
      <c r="M391">
        <v>4.82</v>
      </c>
      <c r="N391">
        <v>2</v>
      </c>
      <c r="O391">
        <v>0</v>
      </c>
      <c r="P391">
        <v>663</v>
      </c>
      <c r="Q391">
        <v>189</v>
      </c>
      <c r="R391">
        <v>0</v>
      </c>
      <c r="S391">
        <v>107</v>
      </c>
      <c r="T391">
        <v>0</v>
      </c>
      <c r="U391">
        <v>367</v>
      </c>
      <c r="W391">
        <v>11</v>
      </c>
      <c r="X391">
        <v>0</v>
      </c>
    </row>
    <row r="392" spans="1:24" x14ac:dyDescent="0.2">
      <c r="A392">
        <v>2013</v>
      </c>
      <c r="B392">
        <v>7</v>
      </c>
      <c r="C392" t="s">
        <v>503</v>
      </c>
      <c r="D392" t="s">
        <v>504</v>
      </c>
      <c r="E392" t="s">
        <v>69</v>
      </c>
      <c r="F392" t="s">
        <v>70</v>
      </c>
      <c r="G392">
        <v>80</v>
      </c>
      <c r="H392">
        <v>41</v>
      </c>
      <c r="I392">
        <v>17.510000000000002</v>
      </c>
      <c r="J392">
        <v>1</v>
      </c>
      <c r="K392">
        <v>10.220000000000001</v>
      </c>
      <c r="L392">
        <v>0</v>
      </c>
      <c r="M392">
        <v>12.26</v>
      </c>
      <c r="N392">
        <v>1</v>
      </c>
      <c r="O392">
        <v>0</v>
      </c>
      <c r="P392">
        <v>2321</v>
      </c>
      <c r="Q392">
        <v>1160</v>
      </c>
      <c r="R392">
        <v>34</v>
      </c>
      <c r="S392">
        <v>332</v>
      </c>
      <c r="T392">
        <v>0</v>
      </c>
      <c r="U392">
        <v>795</v>
      </c>
      <c r="W392">
        <v>40.99</v>
      </c>
      <c r="X392">
        <v>-9.9999999999980105E-3</v>
      </c>
    </row>
    <row r="393" spans="1:24" x14ac:dyDescent="0.2">
      <c r="A393">
        <v>2013</v>
      </c>
      <c r="B393">
        <v>8</v>
      </c>
      <c r="C393" t="s">
        <v>503</v>
      </c>
      <c r="D393" t="s">
        <v>504</v>
      </c>
      <c r="E393" t="s">
        <v>69</v>
      </c>
      <c r="F393" t="s">
        <v>70</v>
      </c>
      <c r="G393">
        <v>79</v>
      </c>
      <c r="H393">
        <v>23</v>
      </c>
      <c r="I393">
        <v>7.99</v>
      </c>
      <c r="J393">
        <v>0</v>
      </c>
      <c r="K393">
        <v>10.09</v>
      </c>
      <c r="L393">
        <v>0</v>
      </c>
      <c r="M393">
        <v>4.92</v>
      </c>
      <c r="N393">
        <v>0</v>
      </c>
      <c r="O393">
        <v>0</v>
      </c>
      <c r="P393">
        <v>896</v>
      </c>
      <c r="Q393">
        <v>227</v>
      </c>
      <c r="R393">
        <v>0</v>
      </c>
      <c r="S393">
        <v>449</v>
      </c>
      <c r="T393">
        <v>0</v>
      </c>
      <c r="U393">
        <v>220</v>
      </c>
      <c r="W393">
        <v>23</v>
      </c>
      <c r="X393">
        <v>0</v>
      </c>
    </row>
    <row r="394" spans="1:24" x14ac:dyDescent="0.2">
      <c r="A394">
        <v>2013</v>
      </c>
      <c r="B394">
        <v>10</v>
      </c>
      <c r="C394" t="s">
        <v>503</v>
      </c>
      <c r="D394" t="s">
        <v>504</v>
      </c>
      <c r="E394" t="s">
        <v>69</v>
      </c>
      <c r="F394" t="s">
        <v>70</v>
      </c>
      <c r="G394">
        <v>75</v>
      </c>
      <c r="H394">
        <v>7</v>
      </c>
      <c r="I394">
        <v>3.94</v>
      </c>
      <c r="J394">
        <v>0</v>
      </c>
      <c r="K394">
        <v>2.06</v>
      </c>
      <c r="L394">
        <v>0</v>
      </c>
      <c r="M394">
        <v>1</v>
      </c>
      <c r="N394">
        <v>0</v>
      </c>
      <c r="O394">
        <v>1</v>
      </c>
      <c r="P394">
        <v>211</v>
      </c>
      <c r="Q394">
        <v>106</v>
      </c>
      <c r="R394">
        <v>0</v>
      </c>
      <c r="S394">
        <v>77</v>
      </c>
      <c r="T394">
        <v>0</v>
      </c>
      <c r="U394">
        <v>28</v>
      </c>
      <c r="W394">
        <v>7</v>
      </c>
      <c r="X394">
        <v>0</v>
      </c>
    </row>
    <row r="395" spans="1:24" x14ac:dyDescent="0.2">
      <c r="A395">
        <v>2013</v>
      </c>
      <c r="B395">
        <v>9</v>
      </c>
      <c r="C395" t="s">
        <v>503</v>
      </c>
      <c r="D395" t="s">
        <v>504</v>
      </c>
      <c r="E395" t="s">
        <v>69</v>
      </c>
      <c r="F395" t="s">
        <v>70</v>
      </c>
      <c r="G395">
        <v>72</v>
      </c>
      <c r="H395">
        <v>4</v>
      </c>
      <c r="I395">
        <v>1.25</v>
      </c>
      <c r="J395">
        <v>0</v>
      </c>
      <c r="K395">
        <v>2.75</v>
      </c>
      <c r="L395">
        <v>0</v>
      </c>
      <c r="M395">
        <v>0</v>
      </c>
      <c r="N395">
        <v>0</v>
      </c>
      <c r="O395">
        <v>0</v>
      </c>
      <c r="P395">
        <v>123</v>
      </c>
      <c r="Q395">
        <v>19</v>
      </c>
      <c r="R395">
        <v>0</v>
      </c>
      <c r="S395">
        <v>104</v>
      </c>
      <c r="T395">
        <v>0</v>
      </c>
      <c r="U395">
        <v>0</v>
      </c>
      <c r="W395">
        <v>4</v>
      </c>
      <c r="X395">
        <v>0</v>
      </c>
    </row>
    <row r="396" spans="1:24" x14ac:dyDescent="0.2">
      <c r="A396">
        <v>2013</v>
      </c>
      <c r="B396">
        <v>8</v>
      </c>
      <c r="C396" t="s">
        <v>503</v>
      </c>
      <c r="D396" t="s">
        <v>504</v>
      </c>
      <c r="E396" t="s">
        <v>295</v>
      </c>
      <c r="F396" t="s">
        <v>296</v>
      </c>
      <c r="G396">
        <v>71</v>
      </c>
      <c r="H396">
        <v>12</v>
      </c>
      <c r="I396">
        <v>2.56</v>
      </c>
      <c r="J396">
        <v>0</v>
      </c>
      <c r="K396">
        <v>1.77</v>
      </c>
      <c r="L396">
        <v>0</v>
      </c>
      <c r="M396">
        <v>7.68</v>
      </c>
      <c r="N396">
        <v>0</v>
      </c>
      <c r="O396">
        <v>0</v>
      </c>
      <c r="P396">
        <v>616</v>
      </c>
      <c r="Q396">
        <v>133</v>
      </c>
      <c r="R396">
        <v>0</v>
      </c>
      <c r="S396">
        <v>70</v>
      </c>
      <c r="T396">
        <v>0</v>
      </c>
      <c r="U396">
        <v>413</v>
      </c>
      <c r="W396">
        <v>12.01</v>
      </c>
      <c r="X396">
        <v>9.9999999999997868E-3</v>
      </c>
    </row>
    <row r="397" spans="1:24" x14ac:dyDescent="0.2">
      <c r="A397">
        <v>2013</v>
      </c>
      <c r="B397">
        <v>5</v>
      </c>
      <c r="C397" t="s">
        <v>503</v>
      </c>
      <c r="D397" t="s">
        <v>504</v>
      </c>
      <c r="E397" t="s">
        <v>69</v>
      </c>
      <c r="F397" t="s">
        <v>70</v>
      </c>
      <c r="G397">
        <v>71</v>
      </c>
      <c r="H397">
        <v>6</v>
      </c>
      <c r="I397">
        <v>3.8</v>
      </c>
      <c r="J397">
        <v>0</v>
      </c>
      <c r="K397">
        <v>1.46</v>
      </c>
      <c r="L397">
        <v>0</v>
      </c>
      <c r="M397">
        <v>0.74</v>
      </c>
      <c r="N397">
        <v>0</v>
      </c>
      <c r="O397">
        <v>0</v>
      </c>
      <c r="P397">
        <v>233</v>
      </c>
      <c r="Q397">
        <v>155</v>
      </c>
      <c r="R397">
        <v>0</v>
      </c>
      <c r="S397">
        <v>58</v>
      </c>
      <c r="T397">
        <v>0</v>
      </c>
      <c r="U397">
        <v>20</v>
      </c>
      <c r="W397">
        <v>6</v>
      </c>
      <c r="X397">
        <v>0</v>
      </c>
    </row>
    <row r="398" spans="1:24" x14ac:dyDescent="0.2">
      <c r="A398">
        <v>2013</v>
      </c>
      <c r="B398">
        <v>6</v>
      </c>
      <c r="C398" t="s">
        <v>503</v>
      </c>
      <c r="D398" t="s">
        <v>504</v>
      </c>
      <c r="E398" t="s">
        <v>69</v>
      </c>
      <c r="F398" t="s">
        <v>70</v>
      </c>
      <c r="G398">
        <v>69</v>
      </c>
      <c r="H398">
        <v>44</v>
      </c>
      <c r="I398">
        <v>16.420000000000002</v>
      </c>
      <c r="J398">
        <v>0.68</v>
      </c>
      <c r="K398">
        <v>15.89</v>
      </c>
      <c r="L398">
        <v>0</v>
      </c>
      <c r="M398">
        <v>11.01</v>
      </c>
      <c r="N398">
        <v>0</v>
      </c>
      <c r="O398">
        <v>1</v>
      </c>
      <c r="P398">
        <v>2198</v>
      </c>
      <c r="Q398">
        <v>943</v>
      </c>
      <c r="R398">
        <v>65</v>
      </c>
      <c r="S398">
        <v>533</v>
      </c>
      <c r="T398">
        <v>0</v>
      </c>
      <c r="U398">
        <v>657</v>
      </c>
      <c r="W398">
        <v>44</v>
      </c>
      <c r="X398">
        <v>0</v>
      </c>
    </row>
    <row r="399" spans="1:24" x14ac:dyDescent="0.2">
      <c r="A399">
        <v>2013</v>
      </c>
      <c r="B399">
        <v>4</v>
      </c>
      <c r="C399" t="s">
        <v>503</v>
      </c>
      <c r="D399" t="s">
        <v>504</v>
      </c>
      <c r="E399" t="s">
        <v>127</v>
      </c>
      <c r="F399" t="s">
        <v>128</v>
      </c>
      <c r="G399">
        <v>67</v>
      </c>
      <c r="H399">
        <v>15</v>
      </c>
      <c r="I399">
        <v>3.47</v>
      </c>
      <c r="J399">
        <v>0</v>
      </c>
      <c r="K399">
        <v>6.62</v>
      </c>
      <c r="L399">
        <v>0</v>
      </c>
      <c r="M399">
        <v>4.91</v>
      </c>
      <c r="N399">
        <v>0</v>
      </c>
      <c r="O399">
        <v>0</v>
      </c>
      <c r="P399">
        <v>598</v>
      </c>
      <c r="Q399">
        <v>63</v>
      </c>
      <c r="R399">
        <v>0</v>
      </c>
      <c r="S399">
        <v>201</v>
      </c>
      <c r="T399">
        <v>0</v>
      </c>
      <c r="U399">
        <v>334</v>
      </c>
      <c r="W399">
        <v>15</v>
      </c>
      <c r="X399">
        <v>0</v>
      </c>
    </row>
    <row r="400" spans="1:24" x14ac:dyDescent="0.2">
      <c r="A400">
        <v>2013</v>
      </c>
      <c r="B400">
        <v>1</v>
      </c>
      <c r="C400" t="s">
        <v>503</v>
      </c>
      <c r="D400" t="s">
        <v>504</v>
      </c>
      <c r="E400" t="s">
        <v>253</v>
      </c>
      <c r="F400" t="s">
        <v>254</v>
      </c>
      <c r="G400">
        <v>66</v>
      </c>
      <c r="H400">
        <v>18</v>
      </c>
      <c r="I400">
        <v>11.2</v>
      </c>
      <c r="J400">
        <v>0</v>
      </c>
      <c r="K400">
        <v>5.03</v>
      </c>
      <c r="L400">
        <v>0</v>
      </c>
      <c r="M400">
        <v>1.77</v>
      </c>
      <c r="N400">
        <v>0</v>
      </c>
      <c r="O400">
        <v>0</v>
      </c>
      <c r="P400">
        <v>659</v>
      </c>
      <c r="Q400">
        <v>435</v>
      </c>
      <c r="R400">
        <v>0</v>
      </c>
      <c r="S400">
        <v>143</v>
      </c>
      <c r="T400">
        <v>0</v>
      </c>
      <c r="U400">
        <v>81</v>
      </c>
      <c r="W400">
        <v>18</v>
      </c>
      <c r="X400">
        <v>0</v>
      </c>
    </row>
    <row r="401" spans="1:24" x14ac:dyDescent="0.2">
      <c r="A401">
        <v>2013</v>
      </c>
      <c r="B401">
        <v>9</v>
      </c>
      <c r="C401" t="s">
        <v>503</v>
      </c>
      <c r="D401" t="s">
        <v>504</v>
      </c>
      <c r="E401" t="s">
        <v>285</v>
      </c>
      <c r="F401" t="s">
        <v>286</v>
      </c>
      <c r="G401">
        <v>66</v>
      </c>
      <c r="H401">
        <v>2</v>
      </c>
      <c r="I401">
        <v>1</v>
      </c>
      <c r="J401">
        <v>0.69</v>
      </c>
      <c r="K401">
        <v>0.31</v>
      </c>
      <c r="L401">
        <v>0</v>
      </c>
      <c r="M401">
        <v>0</v>
      </c>
      <c r="N401">
        <v>0</v>
      </c>
      <c r="O401">
        <v>0</v>
      </c>
      <c r="P401">
        <v>128</v>
      </c>
      <c r="Q401">
        <v>27</v>
      </c>
      <c r="R401">
        <v>70</v>
      </c>
      <c r="S401">
        <v>31</v>
      </c>
      <c r="T401">
        <v>0</v>
      </c>
      <c r="U401">
        <v>0</v>
      </c>
      <c r="W401">
        <v>2</v>
      </c>
      <c r="X401">
        <v>0</v>
      </c>
    </row>
    <row r="402" spans="1:24" x14ac:dyDescent="0.2">
      <c r="A402">
        <v>2013</v>
      </c>
      <c r="B402">
        <v>1</v>
      </c>
      <c r="C402" t="s">
        <v>503</v>
      </c>
      <c r="D402" t="s">
        <v>504</v>
      </c>
      <c r="E402" t="s">
        <v>261</v>
      </c>
      <c r="F402" t="s">
        <v>262</v>
      </c>
      <c r="G402">
        <v>65</v>
      </c>
      <c r="H402">
        <v>3</v>
      </c>
      <c r="I402">
        <v>0</v>
      </c>
      <c r="J402">
        <v>0</v>
      </c>
      <c r="K402">
        <v>2</v>
      </c>
      <c r="L402">
        <v>0</v>
      </c>
      <c r="M402">
        <v>1</v>
      </c>
      <c r="N402">
        <v>0</v>
      </c>
      <c r="O402">
        <v>0</v>
      </c>
      <c r="P402">
        <v>126</v>
      </c>
      <c r="Q402">
        <v>0</v>
      </c>
      <c r="R402">
        <v>0</v>
      </c>
      <c r="S402">
        <v>58</v>
      </c>
      <c r="T402">
        <v>0</v>
      </c>
      <c r="U402">
        <v>68</v>
      </c>
      <c r="W402">
        <v>3</v>
      </c>
      <c r="X402">
        <v>0</v>
      </c>
    </row>
    <row r="403" spans="1:24" x14ac:dyDescent="0.2">
      <c r="A403">
        <v>2013</v>
      </c>
      <c r="B403">
        <v>1</v>
      </c>
      <c r="C403" t="s">
        <v>503</v>
      </c>
      <c r="D403" t="s">
        <v>504</v>
      </c>
      <c r="E403" t="s">
        <v>231</v>
      </c>
      <c r="F403" t="s">
        <v>232</v>
      </c>
      <c r="G403">
        <v>65</v>
      </c>
      <c r="H403">
        <v>4</v>
      </c>
      <c r="I403">
        <v>1</v>
      </c>
      <c r="J403">
        <v>1</v>
      </c>
      <c r="K403">
        <v>1</v>
      </c>
      <c r="L403">
        <v>0</v>
      </c>
      <c r="M403">
        <v>1</v>
      </c>
      <c r="N403">
        <v>1</v>
      </c>
      <c r="O403">
        <v>0</v>
      </c>
      <c r="P403">
        <v>95</v>
      </c>
      <c r="Q403">
        <v>23</v>
      </c>
      <c r="R403">
        <v>24</v>
      </c>
      <c r="S403">
        <v>23</v>
      </c>
      <c r="T403">
        <v>0</v>
      </c>
      <c r="U403">
        <v>25</v>
      </c>
      <c r="W403">
        <v>4</v>
      </c>
      <c r="X403">
        <v>0</v>
      </c>
    </row>
    <row r="404" spans="1:24" x14ac:dyDescent="0.2">
      <c r="A404">
        <v>2013</v>
      </c>
      <c r="B404">
        <v>3</v>
      </c>
      <c r="C404" t="s">
        <v>503</v>
      </c>
      <c r="D404" t="s">
        <v>504</v>
      </c>
      <c r="E404" t="s">
        <v>69</v>
      </c>
      <c r="F404" t="s">
        <v>70</v>
      </c>
      <c r="G404">
        <v>63</v>
      </c>
      <c r="H404">
        <v>16</v>
      </c>
      <c r="I404">
        <v>5.01</v>
      </c>
      <c r="J404">
        <v>1</v>
      </c>
      <c r="K404">
        <v>3.43</v>
      </c>
      <c r="L404">
        <v>0</v>
      </c>
      <c r="M404">
        <v>6.56</v>
      </c>
      <c r="N404">
        <v>0</v>
      </c>
      <c r="O404">
        <v>0</v>
      </c>
      <c r="P404">
        <v>867</v>
      </c>
      <c r="Q404">
        <v>258</v>
      </c>
      <c r="R404">
        <v>56</v>
      </c>
      <c r="S404">
        <v>112</v>
      </c>
      <c r="T404">
        <v>0</v>
      </c>
      <c r="U404">
        <v>441</v>
      </c>
      <c r="W404">
        <v>16</v>
      </c>
      <c r="X404">
        <v>0</v>
      </c>
    </row>
    <row r="405" spans="1:24" x14ac:dyDescent="0.2">
      <c r="A405">
        <v>2013</v>
      </c>
      <c r="B405">
        <v>1</v>
      </c>
      <c r="C405" t="s">
        <v>503</v>
      </c>
      <c r="D405" t="s">
        <v>504</v>
      </c>
      <c r="E405" t="s">
        <v>69</v>
      </c>
      <c r="F405" t="s">
        <v>70</v>
      </c>
      <c r="G405">
        <v>63</v>
      </c>
      <c r="H405">
        <v>12</v>
      </c>
      <c r="I405">
        <v>3.11</v>
      </c>
      <c r="J405">
        <v>0</v>
      </c>
      <c r="K405">
        <v>4.3099999999999996</v>
      </c>
      <c r="L405">
        <v>0</v>
      </c>
      <c r="M405">
        <v>4.58</v>
      </c>
      <c r="N405">
        <v>0</v>
      </c>
      <c r="O405">
        <v>0</v>
      </c>
      <c r="P405">
        <v>714</v>
      </c>
      <c r="Q405">
        <v>111</v>
      </c>
      <c r="R405">
        <v>0</v>
      </c>
      <c r="S405">
        <v>166</v>
      </c>
      <c r="T405">
        <v>0</v>
      </c>
      <c r="U405">
        <v>437</v>
      </c>
      <c r="W405">
        <v>12</v>
      </c>
      <c r="X405">
        <v>0</v>
      </c>
    </row>
    <row r="406" spans="1:24" x14ac:dyDescent="0.2">
      <c r="A406">
        <v>2013</v>
      </c>
      <c r="B406">
        <v>11</v>
      </c>
      <c r="C406" t="s">
        <v>503</v>
      </c>
      <c r="D406" t="s">
        <v>504</v>
      </c>
      <c r="E406" t="s">
        <v>295</v>
      </c>
      <c r="F406" t="s">
        <v>296</v>
      </c>
      <c r="G406">
        <v>63</v>
      </c>
      <c r="H406">
        <v>13</v>
      </c>
      <c r="I406">
        <v>3.4</v>
      </c>
      <c r="J406">
        <v>0</v>
      </c>
      <c r="K406">
        <v>0.77</v>
      </c>
      <c r="L406">
        <v>0</v>
      </c>
      <c r="M406">
        <v>8.83</v>
      </c>
      <c r="N406">
        <v>0</v>
      </c>
      <c r="O406">
        <v>0</v>
      </c>
      <c r="P406">
        <v>515</v>
      </c>
      <c r="Q406">
        <v>64</v>
      </c>
      <c r="R406">
        <v>0</v>
      </c>
      <c r="S406">
        <v>14</v>
      </c>
      <c r="T406">
        <v>0</v>
      </c>
      <c r="U406">
        <v>437</v>
      </c>
      <c r="W406">
        <v>13</v>
      </c>
      <c r="X406">
        <v>0</v>
      </c>
    </row>
    <row r="407" spans="1:24" x14ac:dyDescent="0.2">
      <c r="A407">
        <v>2013</v>
      </c>
      <c r="B407">
        <v>4</v>
      </c>
      <c r="C407" t="s">
        <v>503</v>
      </c>
      <c r="D407" t="s">
        <v>504</v>
      </c>
      <c r="E407" t="s">
        <v>113</v>
      </c>
      <c r="F407" t="s">
        <v>114</v>
      </c>
      <c r="G407">
        <v>63</v>
      </c>
      <c r="H407">
        <v>8</v>
      </c>
      <c r="I407">
        <v>1.56</v>
      </c>
      <c r="J407">
        <v>0</v>
      </c>
      <c r="K407">
        <v>1.44</v>
      </c>
      <c r="L407">
        <v>0</v>
      </c>
      <c r="M407">
        <v>5</v>
      </c>
      <c r="N407">
        <v>0</v>
      </c>
      <c r="O407">
        <v>0</v>
      </c>
      <c r="P407">
        <v>358</v>
      </c>
      <c r="Q407">
        <v>110</v>
      </c>
      <c r="R407">
        <v>0</v>
      </c>
      <c r="S407">
        <v>51</v>
      </c>
      <c r="T407">
        <v>0</v>
      </c>
      <c r="U407">
        <v>197</v>
      </c>
      <c r="W407">
        <v>8</v>
      </c>
      <c r="X407">
        <v>0</v>
      </c>
    </row>
    <row r="408" spans="1:24" x14ac:dyDescent="0.2">
      <c r="A408">
        <v>2013</v>
      </c>
      <c r="B408">
        <v>5</v>
      </c>
      <c r="C408" t="s">
        <v>503</v>
      </c>
      <c r="D408" t="s">
        <v>504</v>
      </c>
      <c r="E408" t="s">
        <v>253</v>
      </c>
      <c r="F408" t="s">
        <v>254</v>
      </c>
      <c r="G408">
        <v>62</v>
      </c>
      <c r="H408">
        <v>15</v>
      </c>
      <c r="I408">
        <v>7.4</v>
      </c>
      <c r="J408">
        <v>0</v>
      </c>
      <c r="K408">
        <v>2.06</v>
      </c>
      <c r="L408">
        <v>0</v>
      </c>
      <c r="M408">
        <v>5.54</v>
      </c>
      <c r="N408">
        <v>0</v>
      </c>
      <c r="O408">
        <v>0</v>
      </c>
      <c r="P408">
        <v>647</v>
      </c>
      <c r="Q408">
        <v>235</v>
      </c>
      <c r="R408">
        <v>0</v>
      </c>
      <c r="S408">
        <v>82</v>
      </c>
      <c r="T408">
        <v>0</v>
      </c>
      <c r="U408">
        <v>330</v>
      </c>
      <c r="W408">
        <v>15</v>
      </c>
      <c r="X408">
        <v>0</v>
      </c>
    </row>
    <row r="409" spans="1:24" x14ac:dyDescent="0.2">
      <c r="A409">
        <v>2013</v>
      </c>
      <c r="B409">
        <v>5</v>
      </c>
      <c r="C409" t="s">
        <v>503</v>
      </c>
      <c r="D409" t="s">
        <v>504</v>
      </c>
      <c r="E409" t="s">
        <v>261</v>
      </c>
      <c r="F409" t="s">
        <v>262</v>
      </c>
      <c r="G409">
        <v>62</v>
      </c>
      <c r="H409">
        <v>8</v>
      </c>
      <c r="I409">
        <v>1.45</v>
      </c>
      <c r="J409">
        <v>0</v>
      </c>
      <c r="K409">
        <v>4.68</v>
      </c>
      <c r="L409">
        <v>0</v>
      </c>
      <c r="M409">
        <v>1.87</v>
      </c>
      <c r="N409">
        <v>0</v>
      </c>
      <c r="O409">
        <v>0</v>
      </c>
      <c r="P409">
        <v>625</v>
      </c>
      <c r="Q409">
        <v>31</v>
      </c>
      <c r="R409">
        <v>0</v>
      </c>
      <c r="S409">
        <v>419</v>
      </c>
      <c r="T409">
        <v>0</v>
      </c>
      <c r="U409">
        <v>175</v>
      </c>
      <c r="W409">
        <v>8</v>
      </c>
      <c r="X409">
        <v>0</v>
      </c>
    </row>
    <row r="410" spans="1:24" x14ac:dyDescent="0.2">
      <c r="A410">
        <v>2013</v>
      </c>
      <c r="B410">
        <v>3</v>
      </c>
      <c r="C410" t="s">
        <v>503</v>
      </c>
      <c r="D410" t="s">
        <v>504</v>
      </c>
      <c r="E410" t="s">
        <v>261</v>
      </c>
      <c r="F410" t="s">
        <v>262</v>
      </c>
      <c r="G410">
        <v>62</v>
      </c>
      <c r="H410">
        <v>10</v>
      </c>
      <c r="I410">
        <v>2.75</v>
      </c>
      <c r="J410">
        <v>0</v>
      </c>
      <c r="K410">
        <v>4.25</v>
      </c>
      <c r="L410">
        <v>0</v>
      </c>
      <c r="M410">
        <v>3</v>
      </c>
      <c r="N410">
        <v>0</v>
      </c>
      <c r="O410">
        <v>0</v>
      </c>
      <c r="P410">
        <v>589</v>
      </c>
      <c r="Q410">
        <v>58</v>
      </c>
      <c r="R410">
        <v>0</v>
      </c>
      <c r="S410">
        <v>259</v>
      </c>
      <c r="T410">
        <v>0</v>
      </c>
      <c r="U410">
        <v>272</v>
      </c>
      <c r="W410">
        <v>10</v>
      </c>
      <c r="X410">
        <v>0</v>
      </c>
    </row>
    <row r="411" spans="1:24" x14ac:dyDescent="0.2">
      <c r="A411">
        <v>2013</v>
      </c>
      <c r="B411">
        <v>3</v>
      </c>
      <c r="C411" t="s">
        <v>503</v>
      </c>
      <c r="D411" t="s">
        <v>504</v>
      </c>
      <c r="E411" t="s">
        <v>253</v>
      </c>
      <c r="F411" t="s">
        <v>254</v>
      </c>
      <c r="G411">
        <v>62</v>
      </c>
      <c r="H411">
        <v>7</v>
      </c>
      <c r="I411">
        <v>2.82</v>
      </c>
      <c r="J411">
        <v>0.38</v>
      </c>
      <c r="K411">
        <v>0.83</v>
      </c>
      <c r="L411">
        <v>0</v>
      </c>
      <c r="M411">
        <v>2.97</v>
      </c>
      <c r="N411">
        <v>0</v>
      </c>
      <c r="O411">
        <v>0</v>
      </c>
      <c r="P411">
        <v>507</v>
      </c>
      <c r="Q411">
        <v>108</v>
      </c>
      <c r="R411">
        <v>24</v>
      </c>
      <c r="S411">
        <v>50</v>
      </c>
      <c r="T411">
        <v>0</v>
      </c>
      <c r="U411">
        <v>325</v>
      </c>
      <c r="W411">
        <v>7</v>
      </c>
      <c r="X411">
        <v>0</v>
      </c>
    </row>
    <row r="412" spans="1:24" x14ac:dyDescent="0.2">
      <c r="A412">
        <v>2013</v>
      </c>
      <c r="B412">
        <v>10</v>
      </c>
      <c r="C412" t="s">
        <v>503</v>
      </c>
      <c r="D412" t="s">
        <v>504</v>
      </c>
      <c r="E412" t="s">
        <v>295</v>
      </c>
      <c r="F412" t="s">
        <v>296</v>
      </c>
      <c r="G412">
        <v>62</v>
      </c>
      <c r="H412">
        <v>17</v>
      </c>
      <c r="I412">
        <v>10.48</v>
      </c>
      <c r="J412">
        <v>0</v>
      </c>
      <c r="K412">
        <v>1.0900000000000001</v>
      </c>
      <c r="L412">
        <v>0</v>
      </c>
      <c r="M412">
        <v>5.42</v>
      </c>
      <c r="N412">
        <v>0</v>
      </c>
      <c r="O412">
        <v>0</v>
      </c>
      <c r="P412">
        <v>438</v>
      </c>
      <c r="Q412">
        <v>291</v>
      </c>
      <c r="R412">
        <v>0</v>
      </c>
      <c r="S412">
        <v>23</v>
      </c>
      <c r="T412">
        <v>0</v>
      </c>
      <c r="U412">
        <v>124</v>
      </c>
      <c r="W412">
        <v>16.990000000000002</v>
      </c>
      <c r="X412">
        <v>-9.9999999999980105E-3</v>
      </c>
    </row>
    <row r="413" spans="1:24" x14ac:dyDescent="0.2">
      <c r="A413">
        <v>2013</v>
      </c>
      <c r="B413">
        <v>10</v>
      </c>
      <c r="C413" t="s">
        <v>503</v>
      </c>
      <c r="D413" t="s">
        <v>504</v>
      </c>
      <c r="E413" t="s">
        <v>299</v>
      </c>
      <c r="F413" t="s">
        <v>300</v>
      </c>
      <c r="G413">
        <v>62</v>
      </c>
      <c r="H413">
        <v>3</v>
      </c>
      <c r="I413">
        <v>2</v>
      </c>
      <c r="J413">
        <v>0</v>
      </c>
      <c r="K413">
        <v>0</v>
      </c>
      <c r="L413">
        <v>0</v>
      </c>
      <c r="M413">
        <v>1</v>
      </c>
      <c r="N413">
        <v>0</v>
      </c>
      <c r="O413">
        <v>0</v>
      </c>
      <c r="P413">
        <v>365</v>
      </c>
      <c r="Q413">
        <v>173</v>
      </c>
      <c r="R413">
        <v>0</v>
      </c>
      <c r="S413">
        <v>0</v>
      </c>
      <c r="T413">
        <v>0</v>
      </c>
      <c r="U413">
        <v>192</v>
      </c>
      <c r="W413">
        <v>3</v>
      </c>
      <c r="X413">
        <v>0</v>
      </c>
    </row>
    <row r="414" spans="1:24" x14ac:dyDescent="0.2">
      <c r="A414">
        <v>2013</v>
      </c>
      <c r="B414">
        <v>5</v>
      </c>
      <c r="C414" t="s">
        <v>503</v>
      </c>
      <c r="D414" t="s">
        <v>504</v>
      </c>
      <c r="E414" t="s">
        <v>299</v>
      </c>
      <c r="F414" t="s">
        <v>300</v>
      </c>
      <c r="G414">
        <v>62</v>
      </c>
      <c r="H414">
        <v>7</v>
      </c>
      <c r="I414">
        <v>4.18</v>
      </c>
      <c r="J414">
        <v>0</v>
      </c>
      <c r="K414">
        <v>2.82</v>
      </c>
      <c r="L414">
        <v>0</v>
      </c>
      <c r="M414">
        <v>0</v>
      </c>
      <c r="N414">
        <v>0</v>
      </c>
      <c r="O414">
        <v>0</v>
      </c>
      <c r="P414">
        <v>170</v>
      </c>
      <c r="Q414">
        <v>107</v>
      </c>
      <c r="R414">
        <v>0</v>
      </c>
      <c r="S414">
        <v>63</v>
      </c>
      <c r="T414">
        <v>0</v>
      </c>
      <c r="U414">
        <v>0</v>
      </c>
      <c r="W414">
        <v>7</v>
      </c>
      <c r="X414">
        <v>0</v>
      </c>
    </row>
    <row r="415" spans="1:24" x14ac:dyDescent="0.2">
      <c r="A415">
        <v>2013</v>
      </c>
      <c r="B415">
        <v>8</v>
      </c>
      <c r="C415" t="s">
        <v>503</v>
      </c>
      <c r="D415" t="s">
        <v>504</v>
      </c>
      <c r="E415" t="s">
        <v>299</v>
      </c>
      <c r="F415" t="s">
        <v>300</v>
      </c>
      <c r="G415">
        <v>62</v>
      </c>
      <c r="H415">
        <v>5</v>
      </c>
      <c r="I415">
        <v>3.44</v>
      </c>
      <c r="J415">
        <v>0</v>
      </c>
      <c r="K415">
        <v>1.56</v>
      </c>
      <c r="L415">
        <v>0</v>
      </c>
      <c r="M415">
        <v>0</v>
      </c>
      <c r="N415">
        <v>0</v>
      </c>
      <c r="O415">
        <v>0</v>
      </c>
      <c r="P415">
        <v>127</v>
      </c>
      <c r="Q415">
        <v>80</v>
      </c>
      <c r="R415">
        <v>0</v>
      </c>
      <c r="S415">
        <v>47</v>
      </c>
      <c r="T415">
        <v>0</v>
      </c>
      <c r="U415">
        <v>0</v>
      </c>
      <c r="W415">
        <v>5</v>
      </c>
      <c r="X415">
        <v>0</v>
      </c>
    </row>
    <row r="416" spans="1:24" x14ac:dyDescent="0.2">
      <c r="A416">
        <v>2013</v>
      </c>
      <c r="B416">
        <v>1</v>
      </c>
      <c r="C416" t="s">
        <v>503</v>
      </c>
      <c r="D416" t="s">
        <v>504</v>
      </c>
      <c r="E416" t="s">
        <v>299</v>
      </c>
      <c r="F416" t="s">
        <v>300</v>
      </c>
      <c r="G416">
        <v>62</v>
      </c>
      <c r="H416">
        <v>4</v>
      </c>
      <c r="I416">
        <v>2</v>
      </c>
      <c r="J416">
        <v>0.82</v>
      </c>
      <c r="K416">
        <v>1.18</v>
      </c>
      <c r="L416">
        <v>0</v>
      </c>
      <c r="M416">
        <v>0</v>
      </c>
      <c r="N416">
        <v>0</v>
      </c>
      <c r="O416">
        <v>0</v>
      </c>
      <c r="P416">
        <v>98</v>
      </c>
      <c r="Q416">
        <v>61</v>
      </c>
      <c r="R416">
        <v>14</v>
      </c>
      <c r="S416">
        <v>23</v>
      </c>
      <c r="T416">
        <v>0</v>
      </c>
      <c r="U416">
        <v>0</v>
      </c>
      <c r="W416">
        <v>4</v>
      </c>
      <c r="X416">
        <v>0</v>
      </c>
    </row>
    <row r="417" spans="1:24" x14ac:dyDescent="0.2">
      <c r="A417">
        <v>2013</v>
      </c>
      <c r="B417">
        <v>3</v>
      </c>
      <c r="C417" t="s">
        <v>503</v>
      </c>
      <c r="D417" t="s">
        <v>504</v>
      </c>
      <c r="E417" t="s">
        <v>299</v>
      </c>
      <c r="F417" t="s">
        <v>300</v>
      </c>
      <c r="G417">
        <v>62</v>
      </c>
      <c r="H417">
        <v>2</v>
      </c>
      <c r="I417">
        <v>0</v>
      </c>
      <c r="J417">
        <v>0</v>
      </c>
      <c r="K417">
        <v>2</v>
      </c>
      <c r="L417">
        <v>0</v>
      </c>
      <c r="M417">
        <v>0</v>
      </c>
      <c r="N417">
        <v>0</v>
      </c>
      <c r="O417">
        <v>0</v>
      </c>
      <c r="P417">
        <v>42</v>
      </c>
      <c r="Q417">
        <v>0</v>
      </c>
      <c r="R417">
        <v>0</v>
      </c>
      <c r="S417">
        <v>42</v>
      </c>
      <c r="T417">
        <v>0</v>
      </c>
      <c r="U417">
        <v>0</v>
      </c>
      <c r="W417">
        <v>2</v>
      </c>
      <c r="X417">
        <v>0</v>
      </c>
    </row>
    <row r="418" spans="1:24" x14ac:dyDescent="0.2">
      <c r="A418">
        <v>2013</v>
      </c>
      <c r="B418">
        <v>7</v>
      </c>
      <c r="C418" t="s">
        <v>503</v>
      </c>
      <c r="D418" t="s">
        <v>504</v>
      </c>
      <c r="E418" t="s">
        <v>299</v>
      </c>
      <c r="F418" t="s">
        <v>300</v>
      </c>
      <c r="G418">
        <v>62</v>
      </c>
      <c r="H418">
        <v>4</v>
      </c>
      <c r="I418">
        <v>2.83</v>
      </c>
      <c r="J418">
        <v>0</v>
      </c>
      <c r="K418">
        <v>1.17</v>
      </c>
      <c r="L418">
        <v>0</v>
      </c>
      <c r="M418">
        <v>0</v>
      </c>
      <c r="N418">
        <v>2</v>
      </c>
      <c r="O418">
        <v>0</v>
      </c>
      <c r="P418">
        <v>126</v>
      </c>
      <c r="Q418">
        <v>91</v>
      </c>
      <c r="R418">
        <v>0</v>
      </c>
      <c r="S418">
        <v>35</v>
      </c>
      <c r="T418">
        <v>0</v>
      </c>
      <c r="U418">
        <v>0</v>
      </c>
      <c r="W418">
        <v>4</v>
      </c>
      <c r="X418">
        <v>0</v>
      </c>
    </row>
    <row r="419" spans="1:24" x14ac:dyDescent="0.2">
      <c r="A419">
        <v>2013</v>
      </c>
      <c r="B419">
        <v>6</v>
      </c>
      <c r="C419" t="s">
        <v>503</v>
      </c>
      <c r="D419" t="s">
        <v>504</v>
      </c>
      <c r="E419" t="s">
        <v>299</v>
      </c>
      <c r="F419" t="s">
        <v>300</v>
      </c>
      <c r="G419">
        <v>61</v>
      </c>
      <c r="H419">
        <v>11</v>
      </c>
      <c r="I419">
        <v>5.38</v>
      </c>
      <c r="J419">
        <v>0</v>
      </c>
      <c r="K419">
        <v>5.62</v>
      </c>
      <c r="L419">
        <v>0</v>
      </c>
      <c r="M419">
        <v>0</v>
      </c>
      <c r="N419">
        <v>1</v>
      </c>
      <c r="O419">
        <v>0</v>
      </c>
      <c r="P419">
        <v>314</v>
      </c>
      <c r="Q419">
        <v>194</v>
      </c>
      <c r="R419">
        <v>0</v>
      </c>
      <c r="S419">
        <v>120</v>
      </c>
      <c r="T419">
        <v>0</v>
      </c>
      <c r="U419">
        <v>0</v>
      </c>
      <c r="W419">
        <v>11</v>
      </c>
      <c r="X419">
        <v>0</v>
      </c>
    </row>
    <row r="420" spans="1:24" x14ac:dyDescent="0.2">
      <c r="A420">
        <v>2013</v>
      </c>
      <c r="B420">
        <v>4</v>
      </c>
      <c r="C420" t="s">
        <v>503</v>
      </c>
      <c r="D420" t="s">
        <v>504</v>
      </c>
      <c r="E420" t="s">
        <v>261</v>
      </c>
      <c r="F420" t="s">
        <v>262</v>
      </c>
      <c r="G420">
        <v>60</v>
      </c>
      <c r="H420">
        <v>15</v>
      </c>
      <c r="I420">
        <v>2.57</v>
      </c>
      <c r="J420">
        <v>0</v>
      </c>
      <c r="K420">
        <v>12.43</v>
      </c>
      <c r="L420">
        <v>0</v>
      </c>
      <c r="M420">
        <v>0</v>
      </c>
      <c r="N420">
        <v>0</v>
      </c>
      <c r="O420">
        <v>0</v>
      </c>
      <c r="P420">
        <v>1080</v>
      </c>
      <c r="Q420">
        <v>93</v>
      </c>
      <c r="R420">
        <v>0</v>
      </c>
      <c r="S420">
        <v>987</v>
      </c>
      <c r="T420">
        <v>0</v>
      </c>
      <c r="U420">
        <v>0</v>
      </c>
      <c r="W420">
        <v>15</v>
      </c>
      <c r="X420">
        <v>0</v>
      </c>
    </row>
    <row r="421" spans="1:24" x14ac:dyDescent="0.2">
      <c r="A421">
        <v>2013</v>
      </c>
      <c r="B421">
        <v>4</v>
      </c>
      <c r="C421" t="s">
        <v>503</v>
      </c>
      <c r="D421" t="s">
        <v>504</v>
      </c>
      <c r="E421" t="s">
        <v>253</v>
      </c>
      <c r="F421" t="s">
        <v>254</v>
      </c>
      <c r="G421">
        <v>60</v>
      </c>
      <c r="H421">
        <v>12</v>
      </c>
      <c r="I421">
        <v>5.43</v>
      </c>
      <c r="J421">
        <v>0.6</v>
      </c>
      <c r="K421">
        <v>4.97</v>
      </c>
      <c r="L421">
        <v>0</v>
      </c>
      <c r="M421">
        <v>1</v>
      </c>
      <c r="N421">
        <v>0</v>
      </c>
      <c r="O421">
        <v>0</v>
      </c>
      <c r="P421">
        <v>730</v>
      </c>
      <c r="Q421">
        <v>281</v>
      </c>
      <c r="R421">
        <v>57</v>
      </c>
      <c r="S421">
        <v>202</v>
      </c>
      <c r="T421">
        <v>0</v>
      </c>
      <c r="U421">
        <v>190</v>
      </c>
      <c r="W421">
        <v>12</v>
      </c>
      <c r="X421">
        <v>0</v>
      </c>
    </row>
    <row r="422" spans="1:24" x14ac:dyDescent="0.2">
      <c r="A422">
        <v>2013</v>
      </c>
      <c r="B422">
        <v>4</v>
      </c>
      <c r="C422" t="s">
        <v>503</v>
      </c>
      <c r="D422" t="s">
        <v>504</v>
      </c>
      <c r="E422" t="s">
        <v>299</v>
      </c>
      <c r="F422" t="s">
        <v>300</v>
      </c>
      <c r="G422">
        <v>60</v>
      </c>
      <c r="H422">
        <v>6</v>
      </c>
      <c r="I422">
        <v>2.52</v>
      </c>
      <c r="J422">
        <v>0</v>
      </c>
      <c r="K422">
        <v>3.48</v>
      </c>
      <c r="L422">
        <v>0</v>
      </c>
      <c r="M422">
        <v>0</v>
      </c>
      <c r="N422">
        <v>0</v>
      </c>
      <c r="O422">
        <v>0</v>
      </c>
      <c r="P422">
        <v>363</v>
      </c>
      <c r="Q422">
        <v>308</v>
      </c>
      <c r="R422">
        <v>0</v>
      </c>
      <c r="S422">
        <v>55</v>
      </c>
      <c r="T422">
        <v>0</v>
      </c>
      <c r="U422">
        <v>0</v>
      </c>
      <c r="W422">
        <v>6</v>
      </c>
      <c r="X422">
        <v>0</v>
      </c>
    </row>
    <row r="423" spans="1:24" x14ac:dyDescent="0.2">
      <c r="A423">
        <v>2013</v>
      </c>
      <c r="B423">
        <v>9</v>
      </c>
      <c r="C423" t="s">
        <v>503</v>
      </c>
      <c r="D423" t="s">
        <v>504</v>
      </c>
      <c r="E423" t="s">
        <v>295</v>
      </c>
      <c r="F423" t="s">
        <v>296</v>
      </c>
      <c r="G423">
        <v>60</v>
      </c>
      <c r="H423">
        <v>6</v>
      </c>
      <c r="I423">
        <v>2.9</v>
      </c>
      <c r="J423">
        <v>0.73</v>
      </c>
      <c r="K423">
        <v>1.38</v>
      </c>
      <c r="L423">
        <v>0</v>
      </c>
      <c r="M423">
        <v>1</v>
      </c>
      <c r="N423">
        <v>0</v>
      </c>
      <c r="O423">
        <v>1</v>
      </c>
      <c r="P423">
        <v>219</v>
      </c>
      <c r="Q423">
        <v>80</v>
      </c>
      <c r="R423">
        <v>64</v>
      </c>
      <c r="S423">
        <v>55</v>
      </c>
      <c r="T423">
        <v>0</v>
      </c>
      <c r="U423">
        <v>20</v>
      </c>
      <c r="W423">
        <v>6.01</v>
      </c>
      <c r="X423">
        <v>9.9999999999997868E-3</v>
      </c>
    </row>
    <row r="424" spans="1:24" x14ac:dyDescent="0.2">
      <c r="A424">
        <v>2013</v>
      </c>
      <c r="B424">
        <v>9</v>
      </c>
      <c r="C424" t="s">
        <v>503</v>
      </c>
      <c r="D424" t="s">
        <v>504</v>
      </c>
      <c r="E424" t="s">
        <v>299</v>
      </c>
      <c r="F424" t="s">
        <v>300</v>
      </c>
      <c r="G424">
        <v>60</v>
      </c>
      <c r="H424">
        <v>4</v>
      </c>
      <c r="I424">
        <v>1</v>
      </c>
      <c r="J424">
        <v>0</v>
      </c>
      <c r="K424">
        <v>2</v>
      </c>
      <c r="L424">
        <v>0</v>
      </c>
      <c r="M424">
        <v>1</v>
      </c>
      <c r="N424">
        <v>0</v>
      </c>
      <c r="O424">
        <v>0</v>
      </c>
      <c r="P424">
        <v>77</v>
      </c>
      <c r="Q424">
        <v>17</v>
      </c>
      <c r="R424">
        <v>0</v>
      </c>
      <c r="S424">
        <v>32</v>
      </c>
      <c r="T424">
        <v>0</v>
      </c>
      <c r="U424">
        <v>28</v>
      </c>
      <c r="W424">
        <v>4</v>
      </c>
      <c r="X424">
        <v>0</v>
      </c>
    </row>
    <row r="425" spans="1:24" x14ac:dyDescent="0.2">
      <c r="A425">
        <v>2013</v>
      </c>
      <c r="B425">
        <v>4</v>
      </c>
      <c r="C425" t="s">
        <v>503</v>
      </c>
      <c r="D425" t="s">
        <v>504</v>
      </c>
      <c r="E425" t="s">
        <v>69</v>
      </c>
      <c r="F425" t="s">
        <v>70</v>
      </c>
      <c r="G425">
        <v>60</v>
      </c>
      <c r="H425">
        <v>14</v>
      </c>
      <c r="I425">
        <v>4.5</v>
      </c>
      <c r="J425">
        <v>0</v>
      </c>
      <c r="K425">
        <v>5.89</v>
      </c>
      <c r="L425">
        <v>0</v>
      </c>
      <c r="M425">
        <v>3.61</v>
      </c>
      <c r="N425">
        <v>1</v>
      </c>
      <c r="O425">
        <v>0</v>
      </c>
      <c r="P425">
        <v>760</v>
      </c>
      <c r="Q425">
        <v>110</v>
      </c>
      <c r="R425">
        <v>0</v>
      </c>
      <c r="S425">
        <v>467</v>
      </c>
      <c r="T425">
        <v>0</v>
      </c>
      <c r="U425">
        <v>183</v>
      </c>
      <c r="W425">
        <v>14</v>
      </c>
      <c r="X425">
        <v>0</v>
      </c>
    </row>
    <row r="426" spans="1:24" x14ac:dyDescent="0.2">
      <c r="A426">
        <v>2013</v>
      </c>
      <c r="B426">
        <v>8</v>
      </c>
      <c r="C426" t="s">
        <v>503</v>
      </c>
      <c r="D426" t="s">
        <v>504</v>
      </c>
      <c r="E426" t="s">
        <v>45</v>
      </c>
      <c r="F426" t="s">
        <v>46</v>
      </c>
      <c r="G426">
        <v>56</v>
      </c>
      <c r="H426">
        <v>18</v>
      </c>
      <c r="I426">
        <v>11.55</v>
      </c>
      <c r="J426">
        <v>0</v>
      </c>
      <c r="K426">
        <v>1.45</v>
      </c>
      <c r="L426">
        <v>0</v>
      </c>
      <c r="M426">
        <v>5</v>
      </c>
      <c r="N426">
        <v>0</v>
      </c>
      <c r="O426">
        <v>1</v>
      </c>
      <c r="P426">
        <v>499</v>
      </c>
      <c r="Q426">
        <v>358</v>
      </c>
      <c r="R426">
        <v>0</v>
      </c>
      <c r="S426">
        <v>45</v>
      </c>
      <c r="T426">
        <v>0</v>
      </c>
      <c r="U426">
        <v>96</v>
      </c>
      <c r="W426">
        <v>18</v>
      </c>
      <c r="X426">
        <v>0</v>
      </c>
    </row>
    <row r="427" spans="1:24" x14ac:dyDescent="0.2">
      <c r="A427">
        <v>2013</v>
      </c>
      <c r="B427">
        <v>2</v>
      </c>
      <c r="C427" t="s">
        <v>503</v>
      </c>
      <c r="D427" t="s">
        <v>504</v>
      </c>
      <c r="E427" t="s">
        <v>253</v>
      </c>
      <c r="F427" t="s">
        <v>254</v>
      </c>
      <c r="G427">
        <v>56</v>
      </c>
      <c r="H427">
        <v>13</v>
      </c>
      <c r="I427">
        <v>5.44</v>
      </c>
      <c r="J427">
        <v>0</v>
      </c>
      <c r="K427">
        <v>5.77</v>
      </c>
      <c r="L427">
        <v>0</v>
      </c>
      <c r="M427">
        <v>1.79</v>
      </c>
      <c r="N427">
        <v>0</v>
      </c>
      <c r="O427">
        <v>0</v>
      </c>
      <c r="P427">
        <v>459</v>
      </c>
      <c r="Q427">
        <v>176</v>
      </c>
      <c r="R427">
        <v>0</v>
      </c>
      <c r="S427">
        <v>200</v>
      </c>
      <c r="T427">
        <v>0</v>
      </c>
      <c r="U427">
        <v>83</v>
      </c>
      <c r="W427">
        <v>13</v>
      </c>
      <c r="X427">
        <v>0</v>
      </c>
    </row>
    <row r="428" spans="1:24" x14ac:dyDescent="0.2">
      <c r="A428">
        <v>2013</v>
      </c>
      <c r="B428">
        <v>2</v>
      </c>
      <c r="C428" t="s">
        <v>503</v>
      </c>
      <c r="D428" t="s">
        <v>504</v>
      </c>
      <c r="E428" t="s">
        <v>261</v>
      </c>
      <c r="F428" t="s">
        <v>262</v>
      </c>
      <c r="G428">
        <v>56</v>
      </c>
      <c r="H428">
        <v>6</v>
      </c>
      <c r="I428">
        <v>1.31</v>
      </c>
      <c r="J428">
        <v>0</v>
      </c>
      <c r="K428">
        <v>3.69</v>
      </c>
      <c r="L428">
        <v>0</v>
      </c>
      <c r="M428">
        <v>1</v>
      </c>
      <c r="N428">
        <v>0</v>
      </c>
      <c r="O428">
        <v>0</v>
      </c>
      <c r="P428">
        <v>267</v>
      </c>
      <c r="Q428">
        <v>28</v>
      </c>
      <c r="R428">
        <v>0</v>
      </c>
      <c r="S428">
        <v>199</v>
      </c>
      <c r="T428">
        <v>0</v>
      </c>
      <c r="U428">
        <v>40</v>
      </c>
      <c r="W428">
        <v>6</v>
      </c>
      <c r="X428">
        <v>0</v>
      </c>
    </row>
    <row r="429" spans="1:24" x14ac:dyDescent="0.2">
      <c r="A429">
        <v>2013</v>
      </c>
      <c r="B429">
        <v>2</v>
      </c>
      <c r="C429" t="s">
        <v>503</v>
      </c>
      <c r="D429" t="s">
        <v>504</v>
      </c>
      <c r="E429" t="s">
        <v>299</v>
      </c>
      <c r="F429" t="s">
        <v>300</v>
      </c>
      <c r="G429">
        <v>56</v>
      </c>
      <c r="H429">
        <v>2</v>
      </c>
      <c r="I429">
        <v>1</v>
      </c>
      <c r="J429">
        <v>0</v>
      </c>
      <c r="K429">
        <v>1</v>
      </c>
      <c r="L429">
        <v>0</v>
      </c>
      <c r="M429">
        <v>0</v>
      </c>
      <c r="N429">
        <v>0</v>
      </c>
      <c r="O429">
        <v>0</v>
      </c>
      <c r="P429">
        <v>140</v>
      </c>
      <c r="Q429">
        <v>123</v>
      </c>
      <c r="R429">
        <v>0</v>
      </c>
      <c r="S429">
        <v>17</v>
      </c>
      <c r="T429">
        <v>0</v>
      </c>
      <c r="U429">
        <v>0</v>
      </c>
      <c r="W429">
        <v>2</v>
      </c>
      <c r="X429">
        <v>0</v>
      </c>
    </row>
    <row r="430" spans="1:24" x14ac:dyDescent="0.2">
      <c r="A430">
        <v>2013</v>
      </c>
      <c r="B430">
        <v>11</v>
      </c>
      <c r="C430" t="s">
        <v>503</v>
      </c>
      <c r="D430" t="s">
        <v>504</v>
      </c>
      <c r="E430" t="s">
        <v>201</v>
      </c>
      <c r="F430" t="s">
        <v>202</v>
      </c>
      <c r="G430">
        <v>56</v>
      </c>
      <c r="H430">
        <v>11</v>
      </c>
      <c r="I430">
        <v>3.2</v>
      </c>
      <c r="J430">
        <v>0</v>
      </c>
      <c r="K430">
        <v>1.1299999999999999</v>
      </c>
      <c r="L430">
        <v>0</v>
      </c>
      <c r="M430">
        <v>6.66</v>
      </c>
      <c r="N430">
        <v>1</v>
      </c>
      <c r="O430">
        <v>0</v>
      </c>
      <c r="P430">
        <v>424</v>
      </c>
      <c r="Q430">
        <v>146</v>
      </c>
      <c r="R430">
        <v>0</v>
      </c>
      <c r="S430">
        <v>57</v>
      </c>
      <c r="T430">
        <v>0</v>
      </c>
      <c r="U430">
        <v>221</v>
      </c>
      <c r="W430">
        <v>10.99</v>
      </c>
      <c r="X430">
        <v>-9.9999999999997868E-3</v>
      </c>
    </row>
    <row r="431" spans="1:24" x14ac:dyDescent="0.2">
      <c r="A431">
        <v>2013</v>
      </c>
      <c r="B431">
        <v>2</v>
      </c>
      <c r="C431" t="s">
        <v>503</v>
      </c>
      <c r="D431" t="s">
        <v>504</v>
      </c>
      <c r="E431" t="s">
        <v>231</v>
      </c>
      <c r="F431" t="s">
        <v>232</v>
      </c>
      <c r="G431">
        <v>56</v>
      </c>
      <c r="H431">
        <v>8</v>
      </c>
      <c r="I431">
        <v>2.85</v>
      </c>
      <c r="J431">
        <v>0</v>
      </c>
      <c r="K431">
        <v>3.15</v>
      </c>
      <c r="L431">
        <v>0</v>
      </c>
      <c r="M431">
        <v>2</v>
      </c>
      <c r="N431">
        <v>3</v>
      </c>
      <c r="O431">
        <v>0</v>
      </c>
      <c r="P431">
        <v>604</v>
      </c>
      <c r="Q431">
        <v>112</v>
      </c>
      <c r="R431">
        <v>0</v>
      </c>
      <c r="S431">
        <v>95</v>
      </c>
      <c r="T431">
        <v>0</v>
      </c>
      <c r="U431">
        <v>397</v>
      </c>
      <c r="W431">
        <v>8</v>
      </c>
      <c r="X431">
        <v>0</v>
      </c>
    </row>
    <row r="432" spans="1:24" x14ac:dyDescent="0.2">
      <c r="A432">
        <v>2013</v>
      </c>
      <c r="B432">
        <v>2</v>
      </c>
      <c r="C432" t="s">
        <v>503</v>
      </c>
      <c r="D432" t="s">
        <v>504</v>
      </c>
      <c r="E432" t="s">
        <v>69</v>
      </c>
      <c r="F432" t="s">
        <v>70</v>
      </c>
      <c r="G432">
        <v>54</v>
      </c>
      <c r="H432">
        <v>13</v>
      </c>
      <c r="I432">
        <v>5.77</v>
      </c>
      <c r="J432">
        <v>0</v>
      </c>
      <c r="K432">
        <v>2.86</v>
      </c>
      <c r="L432">
        <v>0</v>
      </c>
      <c r="M432">
        <v>4.37</v>
      </c>
      <c r="N432">
        <v>1</v>
      </c>
      <c r="O432">
        <v>0</v>
      </c>
      <c r="P432">
        <v>714</v>
      </c>
      <c r="Q432">
        <v>216</v>
      </c>
      <c r="R432">
        <v>0</v>
      </c>
      <c r="S432">
        <v>174</v>
      </c>
      <c r="T432">
        <v>0</v>
      </c>
      <c r="U432">
        <v>324</v>
      </c>
      <c r="W432">
        <v>13</v>
      </c>
      <c r="X432">
        <v>0</v>
      </c>
    </row>
    <row r="433" spans="1:24" x14ac:dyDescent="0.2">
      <c r="A433">
        <v>2013</v>
      </c>
      <c r="B433">
        <v>4</v>
      </c>
      <c r="C433" t="s">
        <v>503</v>
      </c>
      <c r="D433" t="s">
        <v>504</v>
      </c>
      <c r="E433" t="s">
        <v>231</v>
      </c>
      <c r="F433" t="s">
        <v>232</v>
      </c>
      <c r="G433">
        <v>36</v>
      </c>
      <c r="H433">
        <v>6</v>
      </c>
      <c r="I433">
        <v>2</v>
      </c>
      <c r="J433">
        <v>0.02</v>
      </c>
      <c r="K433">
        <v>0.98</v>
      </c>
      <c r="L433">
        <v>0</v>
      </c>
      <c r="M433">
        <v>3</v>
      </c>
      <c r="N433">
        <v>0</v>
      </c>
      <c r="O433">
        <v>0</v>
      </c>
      <c r="P433">
        <v>260</v>
      </c>
      <c r="Q433">
        <v>45</v>
      </c>
      <c r="R433">
        <v>2</v>
      </c>
      <c r="S433">
        <v>82</v>
      </c>
      <c r="T433">
        <v>0</v>
      </c>
      <c r="U433">
        <v>131</v>
      </c>
      <c r="W433">
        <v>6</v>
      </c>
      <c r="X433">
        <v>0</v>
      </c>
    </row>
    <row r="434" spans="1:24" x14ac:dyDescent="0.2">
      <c r="A434">
        <v>2013</v>
      </c>
      <c r="B434">
        <v>1</v>
      </c>
      <c r="C434" t="s">
        <v>503</v>
      </c>
      <c r="D434" t="s">
        <v>504</v>
      </c>
      <c r="E434" t="s">
        <v>501</v>
      </c>
      <c r="F434" t="s">
        <v>502</v>
      </c>
      <c r="G434">
        <v>35</v>
      </c>
      <c r="H434">
        <v>2</v>
      </c>
      <c r="I434">
        <v>0</v>
      </c>
      <c r="J434">
        <v>0</v>
      </c>
      <c r="K434">
        <v>1</v>
      </c>
      <c r="L434">
        <v>0</v>
      </c>
      <c r="M434">
        <v>1</v>
      </c>
      <c r="N434">
        <v>0</v>
      </c>
      <c r="O434">
        <v>0</v>
      </c>
      <c r="P434">
        <v>53</v>
      </c>
      <c r="Q434">
        <v>0</v>
      </c>
      <c r="R434">
        <v>0</v>
      </c>
      <c r="S434">
        <v>22</v>
      </c>
      <c r="T434">
        <v>0</v>
      </c>
      <c r="U434">
        <v>31</v>
      </c>
      <c r="W434">
        <v>2</v>
      </c>
      <c r="X434">
        <v>0</v>
      </c>
    </row>
    <row r="435" spans="1:24" x14ac:dyDescent="0.2">
      <c r="A435">
        <v>2013</v>
      </c>
      <c r="B435">
        <v>11</v>
      </c>
      <c r="C435" t="s">
        <v>503</v>
      </c>
      <c r="D435" t="s">
        <v>504</v>
      </c>
      <c r="E435" t="s">
        <v>253</v>
      </c>
      <c r="F435" t="s">
        <v>254</v>
      </c>
      <c r="G435">
        <v>33</v>
      </c>
      <c r="H435">
        <v>4</v>
      </c>
      <c r="I435">
        <v>2.65</v>
      </c>
      <c r="J435">
        <v>0</v>
      </c>
      <c r="K435">
        <v>0.35</v>
      </c>
      <c r="L435">
        <v>0</v>
      </c>
      <c r="M435">
        <v>1</v>
      </c>
      <c r="N435">
        <v>1</v>
      </c>
      <c r="O435">
        <v>1</v>
      </c>
      <c r="P435">
        <v>90</v>
      </c>
      <c r="Q435">
        <v>64</v>
      </c>
      <c r="R435">
        <v>0</v>
      </c>
      <c r="S435">
        <v>6</v>
      </c>
      <c r="T435">
        <v>0</v>
      </c>
      <c r="U435">
        <v>20</v>
      </c>
      <c r="W435">
        <v>4</v>
      </c>
      <c r="X435">
        <v>0</v>
      </c>
    </row>
    <row r="436" spans="1:24" x14ac:dyDescent="0.2">
      <c r="A436">
        <v>2013</v>
      </c>
      <c r="B436">
        <v>11</v>
      </c>
      <c r="C436" t="s">
        <v>503</v>
      </c>
      <c r="D436" t="s">
        <v>504</v>
      </c>
      <c r="E436" t="s">
        <v>261</v>
      </c>
      <c r="F436" t="s">
        <v>262</v>
      </c>
      <c r="G436">
        <v>32</v>
      </c>
      <c r="H436">
        <v>3</v>
      </c>
      <c r="I436">
        <v>1</v>
      </c>
      <c r="J436">
        <v>0</v>
      </c>
      <c r="K436">
        <v>1</v>
      </c>
      <c r="L436">
        <v>0</v>
      </c>
      <c r="M436">
        <v>1</v>
      </c>
      <c r="N436">
        <v>0</v>
      </c>
      <c r="O436">
        <v>0</v>
      </c>
      <c r="P436">
        <v>76</v>
      </c>
      <c r="Q436">
        <v>21</v>
      </c>
      <c r="R436">
        <v>0</v>
      </c>
      <c r="S436">
        <v>21</v>
      </c>
      <c r="T436">
        <v>0</v>
      </c>
      <c r="U436">
        <v>34</v>
      </c>
      <c r="W436">
        <v>3</v>
      </c>
      <c r="X436">
        <v>0</v>
      </c>
    </row>
    <row r="437" spans="1:24" x14ac:dyDescent="0.2">
      <c r="A437">
        <v>2013</v>
      </c>
      <c r="B437">
        <v>11</v>
      </c>
      <c r="C437" t="s">
        <v>503</v>
      </c>
      <c r="D437" t="s">
        <v>504</v>
      </c>
      <c r="E437" t="s">
        <v>299</v>
      </c>
      <c r="F437" t="s">
        <v>300</v>
      </c>
      <c r="G437">
        <v>32</v>
      </c>
      <c r="H437">
        <v>4</v>
      </c>
      <c r="I437">
        <v>1.81</v>
      </c>
      <c r="J437">
        <v>0</v>
      </c>
      <c r="K437">
        <v>0.2</v>
      </c>
      <c r="L437">
        <v>0</v>
      </c>
      <c r="M437">
        <v>1.99</v>
      </c>
      <c r="N437">
        <v>1</v>
      </c>
      <c r="O437">
        <v>0</v>
      </c>
      <c r="P437">
        <v>421</v>
      </c>
      <c r="Q437">
        <v>48</v>
      </c>
      <c r="R437">
        <v>0</v>
      </c>
      <c r="S437">
        <v>7</v>
      </c>
      <c r="T437">
        <v>0</v>
      </c>
      <c r="U437">
        <v>366</v>
      </c>
      <c r="W437">
        <v>4</v>
      </c>
      <c r="X437">
        <v>0</v>
      </c>
    </row>
    <row r="438" spans="1:24" x14ac:dyDescent="0.2">
      <c r="A438">
        <v>2013</v>
      </c>
      <c r="B438">
        <v>2</v>
      </c>
      <c r="C438" t="s">
        <v>503</v>
      </c>
      <c r="D438" t="s">
        <v>504</v>
      </c>
      <c r="E438" t="s">
        <v>501</v>
      </c>
      <c r="F438" t="s">
        <v>502</v>
      </c>
      <c r="G438">
        <v>32</v>
      </c>
      <c r="H438">
        <v>2</v>
      </c>
      <c r="I438">
        <v>0.59</v>
      </c>
      <c r="J438">
        <v>0</v>
      </c>
      <c r="K438">
        <v>0.41</v>
      </c>
      <c r="L438">
        <v>0</v>
      </c>
      <c r="M438">
        <v>1</v>
      </c>
      <c r="N438">
        <v>1</v>
      </c>
      <c r="O438">
        <v>0</v>
      </c>
      <c r="P438">
        <v>78</v>
      </c>
      <c r="Q438">
        <v>20</v>
      </c>
      <c r="R438">
        <v>0</v>
      </c>
      <c r="S438">
        <v>14</v>
      </c>
      <c r="T438">
        <v>0</v>
      </c>
      <c r="U438">
        <v>44</v>
      </c>
      <c r="W438">
        <v>2</v>
      </c>
      <c r="X438">
        <v>0</v>
      </c>
    </row>
    <row r="439" spans="1:24" x14ac:dyDescent="0.2">
      <c r="A439">
        <v>2013</v>
      </c>
      <c r="B439">
        <v>8</v>
      </c>
      <c r="C439" t="s">
        <v>503</v>
      </c>
      <c r="D439" t="s">
        <v>504</v>
      </c>
      <c r="E439" t="s">
        <v>117</v>
      </c>
      <c r="F439" t="s">
        <v>118</v>
      </c>
      <c r="G439">
        <v>31</v>
      </c>
      <c r="H439">
        <v>12</v>
      </c>
      <c r="I439">
        <v>5.14</v>
      </c>
      <c r="J439">
        <v>0</v>
      </c>
      <c r="K439">
        <v>5.0599999999999996</v>
      </c>
      <c r="L439">
        <v>0</v>
      </c>
      <c r="M439">
        <v>1.8</v>
      </c>
      <c r="N439">
        <v>0</v>
      </c>
      <c r="O439">
        <v>0</v>
      </c>
      <c r="P439">
        <v>462</v>
      </c>
      <c r="Q439">
        <v>185</v>
      </c>
      <c r="R439">
        <v>0</v>
      </c>
      <c r="S439">
        <v>196</v>
      </c>
      <c r="T439">
        <v>0</v>
      </c>
      <c r="U439">
        <v>81</v>
      </c>
      <c r="W439">
        <v>12</v>
      </c>
      <c r="X439">
        <v>0</v>
      </c>
    </row>
    <row r="440" spans="1:24" x14ac:dyDescent="0.2">
      <c r="A440">
        <v>2013</v>
      </c>
      <c r="B440">
        <v>10</v>
      </c>
      <c r="C440" t="s">
        <v>503</v>
      </c>
      <c r="D440" t="s">
        <v>504</v>
      </c>
      <c r="E440" t="s">
        <v>285</v>
      </c>
      <c r="F440" t="s">
        <v>286</v>
      </c>
      <c r="G440">
        <v>31</v>
      </c>
      <c r="H440">
        <v>2</v>
      </c>
      <c r="I440">
        <v>2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129</v>
      </c>
      <c r="Q440">
        <v>129</v>
      </c>
      <c r="R440">
        <v>0</v>
      </c>
      <c r="S440">
        <v>0</v>
      </c>
      <c r="T440">
        <v>0</v>
      </c>
      <c r="U440">
        <v>0</v>
      </c>
      <c r="W440">
        <v>2</v>
      </c>
      <c r="X440">
        <v>0</v>
      </c>
    </row>
    <row r="441" spans="1:24" x14ac:dyDescent="0.2">
      <c r="A441">
        <v>2013</v>
      </c>
      <c r="B441">
        <v>7</v>
      </c>
      <c r="C441" t="s">
        <v>503</v>
      </c>
      <c r="D441" t="s">
        <v>504</v>
      </c>
      <c r="E441" t="s">
        <v>45</v>
      </c>
      <c r="F441" t="s">
        <v>46</v>
      </c>
      <c r="G441">
        <v>30</v>
      </c>
      <c r="H441">
        <v>15</v>
      </c>
      <c r="I441">
        <v>10.220000000000001</v>
      </c>
      <c r="J441">
        <v>0</v>
      </c>
      <c r="K441">
        <v>0.78</v>
      </c>
      <c r="L441">
        <v>0</v>
      </c>
      <c r="M441">
        <v>4</v>
      </c>
      <c r="N441">
        <v>0</v>
      </c>
      <c r="O441">
        <v>0</v>
      </c>
      <c r="P441">
        <v>784</v>
      </c>
      <c r="Q441">
        <v>483</v>
      </c>
      <c r="R441">
        <v>0</v>
      </c>
      <c r="S441">
        <v>34</v>
      </c>
      <c r="T441">
        <v>0</v>
      </c>
      <c r="U441">
        <v>267</v>
      </c>
      <c r="W441">
        <v>15</v>
      </c>
      <c r="X441">
        <v>0</v>
      </c>
    </row>
    <row r="442" spans="1:24" x14ac:dyDescent="0.2">
      <c r="A442">
        <v>2013</v>
      </c>
      <c r="B442">
        <v>6</v>
      </c>
      <c r="C442" t="s">
        <v>503</v>
      </c>
      <c r="D442" t="s">
        <v>504</v>
      </c>
      <c r="E442" t="s">
        <v>45</v>
      </c>
      <c r="F442" t="s">
        <v>46</v>
      </c>
      <c r="G442">
        <v>30</v>
      </c>
      <c r="H442">
        <v>18</v>
      </c>
      <c r="I442">
        <v>12.39</v>
      </c>
      <c r="J442">
        <v>0</v>
      </c>
      <c r="K442">
        <v>3.61</v>
      </c>
      <c r="L442">
        <v>0</v>
      </c>
      <c r="M442">
        <v>2</v>
      </c>
      <c r="N442">
        <v>1</v>
      </c>
      <c r="O442">
        <v>0</v>
      </c>
      <c r="P442">
        <v>880</v>
      </c>
      <c r="Q442">
        <v>606</v>
      </c>
      <c r="R442">
        <v>0</v>
      </c>
      <c r="S442">
        <v>156</v>
      </c>
      <c r="T442">
        <v>0</v>
      </c>
      <c r="U442">
        <v>118</v>
      </c>
      <c r="W442">
        <v>18</v>
      </c>
      <c r="X442">
        <v>0</v>
      </c>
    </row>
    <row r="443" spans="1:24" x14ac:dyDescent="0.2">
      <c r="A443">
        <v>2013</v>
      </c>
      <c r="B443">
        <v>3</v>
      </c>
      <c r="C443" t="s">
        <v>503</v>
      </c>
      <c r="D443" t="s">
        <v>504</v>
      </c>
      <c r="E443" t="s">
        <v>45</v>
      </c>
      <c r="F443" t="s">
        <v>46</v>
      </c>
      <c r="G443">
        <v>18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W443">
        <v>0</v>
      </c>
      <c r="X443">
        <v>0</v>
      </c>
    </row>
    <row r="444" spans="1:24" x14ac:dyDescent="0.2">
      <c r="A444">
        <v>2013</v>
      </c>
      <c r="B444">
        <v>11</v>
      </c>
      <c r="C444" t="s">
        <v>503</v>
      </c>
      <c r="D444" t="s">
        <v>504</v>
      </c>
      <c r="E444" t="s">
        <v>45</v>
      </c>
      <c r="F444" t="s">
        <v>46</v>
      </c>
      <c r="G444">
        <v>15</v>
      </c>
      <c r="H444">
        <v>6</v>
      </c>
      <c r="I444">
        <v>4.66</v>
      </c>
      <c r="J444">
        <v>0</v>
      </c>
      <c r="K444">
        <v>1.34</v>
      </c>
      <c r="L444">
        <v>0</v>
      </c>
      <c r="M444">
        <v>0</v>
      </c>
      <c r="N444">
        <v>0</v>
      </c>
      <c r="O444">
        <v>0</v>
      </c>
      <c r="P444">
        <v>193</v>
      </c>
      <c r="Q444">
        <v>169</v>
      </c>
      <c r="R444">
        <v>0</v>
      </c>
      <c r="S444">
        <v>24</v>
      </c>
      <c r="T444">
        <v>0</v>
      </c>
      <c r="U444">
        <v>0</v>
      </c>
      <c r="W444">
        <v>6</v>
      </c>
      <c r="X444">
        <v>0</v>
      </c>
    </row>
    <row r="445" spans="1:24" x14ac:dyDescent="0.2">
      <c r="A445">
        <v>2013</v>
      </c>
      <c r="B445">
        <v>11</v>
      </c>
      <c r="C445" t="s">
        <v>503</v>
      </c>
      <c r="D445" t="s">
        <v>504</v>
      </c>
      <c r="E445" t="s">
        <v>43</v>
      </c>
      <c r="F445" t="s">
        <v>44</v>
      </c>
      <c r="G445">
        <v>14</v>
      </c>
      <c r="H445">
        <v>1</v>
      </c>
      <c r="I445">
        <v>1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15</v>
      </c>
      <c r="Q445">
        <v>15</v>
      </c>
      <c r="R445">
        <v>0</v>
      </c>
      <c r="S445">
        <v>0</v>
      </c>
      <c r="T445">
        <v>0</v>
      </c>
      <c r="U445">
        <v>0</v>
      </c>
      <c r="W445">
        <v>1</v>
      </c>
      <c r="X445">
        <v>0</v>
      </c>
    </row>
    <row r="446" spans="1:24" x14ac:dyDescent="0.2">
      <c r="A446">
        <v>2013</v>
      </c>
      <c r="B446">
        <v>5</v>
      </c>
      <c r="C446" t="s">
        <v>503</v>
      </c>
      <c r="D446" t="s">
        <v>504</v>
      </c>
      <c r="E446" t="s">
        <v>45</v>
      </c>
      <c r="F446" t="s">
        <v>46</v>
      </c>
      <c r="G446">
        <v>13</v>
      </c>
      <c r="H446">
        <v>1</v>
      </c>
      <c r="I446">
        <v>0</v>
      </c>
      <c r="J446">
        <v>0</v>
      </c>
      <c r="K446">
        <v>0</v>
      </c>
      <c r="L446">
        <v>0</v>
      </c>
      <c r="M446">
        <v>1</v>
      </c>
      <c r="N446">
        <v>0</v>
      </c>
      <c r="O446">
        <v>0</v>
      </c>
      <c r="P446">
        <v>243</v>
      </c>
      <c r="Q446">
        <v>0</v>
      </c>
      <c r="R446">
        <v>0</v>
      </c>
      <c r="S446">
        <v>0</v>
      </c>
      <c r="T446">
        <v>0</v>
      </c>
      <c r="U446">
        <v>243</v>
      </c>
      <c r="W446">
        <v>1</v>
      </c>
      <c r="X446">
        <v>0</v>
      </c>
    </row>
    <row r="447" spans="1:24" x14ac:dyDescent="0.2">
      <c r="A447">
        <v>2013</v>
      </c>
      <c r="B447">
        <v>1</v>
      </c>
      <c r="C447" t="s">
        <v>503</v>
      </c>
      <c r="D447" t="s">
        <v>504</v>
      </c>
      <c r="E447" t="s">
        <v>45</v>
      </c>
      <c r="F447" t="s">
        <v>46</v>
      </c>
      <c r="G447">
        <v>13</v>
      </c>
      <c r="H447">
        <v>1</v>
      </c>
      <c r="I447">
        <v>0</v>
      </c>
      <c r="J447">
        <v>0</v>
      </c>
      <c r="K447">
        <v>1</v>
      </c>
      <c r="L447">
        <v>0</v>
      </c>
      <c r="M447">
        <v>0</v>
      </c>
      <c r="N447">
        <v>0</v>
      </c>
      <c r="O447">
        <v>0</v>
      </c>
      <c r="P447">
        <v>62</v>
      </c>
      <c r="Q447">
        <v>0</v>
      </c>
      <c r="R447">
        <v>0</v>
      </c>
      <c r="S447">
        <v>62</v>
      </c>
      <c r="T447">
        <v>0</v>
      </c>
      <c r="U447">
        <v>0</v>
      </c>
      <c r="W447">
        <v>1</v>
      </c>
      <c r="X447">
        <v>0</v>
      </c>
    </row>
    <row r="448" spans="1:24" x14ac:dyDescent="0.2">
      <c r="A448">
        <v>2013</v>
      </c>
      <c r="B448">
        <v>4</v>
      </c>
      <c r="C448" t="s">
        <v>503</v>
      </c>
      <c r="D448" t="s">
        <v>504</v>
      </c>
      <c r="E448" t="s">
        <v>45</v>
      </c>
      <c r="F448" t="s">
        <v>46</v>
      </c>
      <c r="G448">
        <v>13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W448">
        <v>0</v>
      </c>
      <c r="X448">
        <v>0</v>
      </c>
    </row>
    <row r="449" spans="1:24" x14ac:dyDescent="0.2">
      <c r="A449">
        <v>2013</v>
      </c>
      <c r="B449">
        <v>9</v>
      </c>
      <c r="C449" t="s">
        <v>503</v>
      </c>
      <c r="D449" t="s">
        <v>504</v>
      </c>
      <c r="E449" t="s">
        <v>45</v>
      </c>
      <c r="F449" t="s">
        <v>46</v>
      </c>
      <c r="G449">
        <v>12</v>
      </c>
      <c r="H449">
        <v>8</v>
      </c>
      <c r="I449">
        <v>6.68</v>
      </c>
      <c r="J449">
        <v>0</v>
      </c>
      <c r="K449">
        <v>0.48</v>
      </c>
      <c r="L449">
        <v>0</v>
      </c>
      <c r="M449">
        <v>0.84</v>
      </c>
      <c r="N449">
        <v>0</v>
      </c>
      <c r="O449">
        <v>0</v>
      </c>
      <c r="P449">
        <v>245</v>
      </c>
      <c r="Q449">
        <v>188</v>
      </c>
      <c r="R449">
        <v>0</v>
      </c>
      <c r="S449">
        <v>16</v>
      </c>
      <c r="T449">
        <v>0</v>
      </c>
      <c r="U449">
        <v>41</v>
      </c>
      <c r="W449">
        <v>8</v>
      </c>
      <c r="X449">
        <v>0</v>
      </c>
    </row>
    <row r="450" spans="1:24" x14ac:dyDescent="0.2">
      <c r="A450">
        <v>2013</v>
      </c>
      <c r="B450">
        <v>2</v>
      </c>
      <c r="C450" t="s">
        <v>503</v>
      </c>
      <c r="D450" t="s">
        <v>504</v>
      </c>
      <c r="E450" t="s">
        <v>45</v>
      </c>
      <c r="F450" t="s">
        <v>46</v>
      </c>
      <c r="G450">
        <v>12</v>
      </c>
      <c r="H450">
        <v>1</v>
      </c>
      <c r="I450">
        <v>0</v>
      </c>
      <c r="J450">
        <v>0</v>
      </c>
      <c r="K450">
        <v>1</v>
      </c>
      <c r="L450">
        <v>0</v>
      </c>
      <c r="M450">
        <v>0</v>
      </c>
      <c r="N450">
        <v>0</v>
      </c>
      <c r="O450">
        <v>0</v>
      </c>
      <c r="P450">
        <v>16</v>
      </c>
      <c r="Q450">
        <v>0</v>
      </c>
      <c r="R450">
        <v>0</v>
      </c>
      <c r="S450">
        <v>16</v>
      </c>
      <c r="T450">
        <v>0</v>
      </c>
      <c r="U450">
        <v>0</v>
      </c>
      <c r="W450">
        <v>1</v>
      </c>
      <c r="X450">
        <v>0</v>
      </c>
    </row>
    <row r="451" spans="1:24" x14ac:dyDescent="0.2">
      <c r="A451">
        <v>2013</v>
      </c>
      <c r="B451">
        <v>10</v>
      </c>
      <c r="C451" t="s">
        <v>503</v>
      </c>
      <c r="D451" t="s">
        <v>504</v>
      </c>
      <c r="E451" t="s">
        <v>45</v>
      </c>
      <c r="F451" t="s">
        <v>46</v>
      </c>
      <c r="G451">
        <v>9</v>
      </c>
      <c r="H451">
        <v>8</v>
      </c>
      <c r="I451">
        <v>6.15</v>
      </c>
      <c r="J451">
        <v>0</v>
      </c>
      <c r="K451">
        <v>1.85</v>
      </c>
      <c r="L451">
        <v>0</v>
      </c>
      <c r="M451">
        <v>0</v>
      </c>
      <c r="N451">
        <v>0</v>
      </c>
      <c r="O451">
        <v>0</v>
      </c>
      <c r="P451">
        <v>236</v>
      </c>
      <c r="Q451">
        <v>183</v>
      </c>
      <c r="R451">
        <v>0</v>
      </c>
      <c r="S451">
        <v>53</v>
      </c>
      <c r="T451">
        <v>0</v>
      </c>
      <c r="U451">
        <v>0</v>
      </c>
      <c r="W451">
        <v>8</v>
      </c>
      <c r="X451">
        <v>0</v>
      </c>
    </row>
    <row r="452" spans="1:24" x14ac:dyDescent="0.2">
      <c r="A452">
        <v>2013</v>
      </c>
      <c r="B452">
        <v>3</v>
      </c>
      <c r="C452" t="s">
        <v>503</v>
      </c>
      <c r="D452" t="s">
        <v>504</v>
      </c>
      <c r="E452" t="s">
        <v>501</v>
      </c>
      <c r="F452" t="s">
        <v>502</v>
      </c>
      <c r="G452">
        <v>9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W452">
        <v>0</v>
      </c>
      <c r="X452">
        <v>0</v>
      </c>
    </row>
    <row r="453" spans="1:24" x14ac:dyDescent="0.2">
      <c r="A453">
        <v>2013</v>
      </c>
      <c r="B453">
        <v>11</v>
      </c>
      <c r="C453" t="s">
        <v>503</v>
      </c>
      <c r="D453" t="s">
        <v>504</v>
      </c>
      <c r="E453" t="s">
        <v>117</v>
      </c>
      <c r="F453" t="s">
        <v>118</v>
      </c>
      <c r="G453">
        <v>7</v>
      </c>
      <c r="H453">
        <v>2</v>
      </c>
      <c r="I453">
        <v>0</v>
      </c>
      <c r="J453">
        <v>0</v>
      </c>
      <c r="K453">
        <v>0</v>
      </c>
      <c r="L453">
        <v>0</v>
      </c>
      <c r="M453">
        <v>2</v>
      </c>
      <c r="N453">
        <v>0</v>
      </c>
      <c r="O453">
        <v>0</v>
      </c>
      <c r="P453">
        <v>220</v>
      </c>
      <c r="Q453">
        <v>0</v>
      </c>
      <c r="R453">
        <v>0</v>
      </c>
      <c r="S453">
        <v>0</v>
      </c>
      <c r="T453">
        <v>0</v>
      </c>
      <c r="U453">
        <v>220</v>
      </c>
      <c r="W453">
        <v>2</v>
      </c>
      <c r="X453">
        <v>0</v>
      </c>
    </row>
    <row r="454" spans="1:24" x14ac:dyDescent="0.2">
      <c r="A454">
        <v>2013</v>
      </c>
      <c r="B454">
        <v>11</v>
      </c>
      <c r="C454" t="s">
        <v>503</v>
      </c>
      <c r="D454" t="s">
        <v>504</v>
      </c>
      <c r="E454" t="s">
        <v>83</v>
      </c>
      <c r="F454" t="s">
        <v>84</v>
      </c>
      <c r="G454">
        <v>7</v>
      </c>
      <c r="H454">
        <v>1</v>
      </c>
      <c r="I454">
        <v>1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44</v>
      </c>
      <c r="Q454">
        <v>44</v>
      </c>
      <c r="R454">
        <v>0</v>
      </c>
      <c r="S454">
        <v>0</v>
      </c>
      <c r="T454">
        <v>0</v>
      </c>
      <c r="U454">
        <v>0</v>
      </c>
      <c r="W454">
        <v>1</v>
      </c>
      <c r="X454">
        <v>0</v>
      </c>
    </row>
    <row r="455" spans="1:24" x14ac:dyDescent="0.2">
      <c r="A455">
        <v>2013</v>
      </c>
      <c r="B455">
        <v>11</v>
      </c>
      <c r="C455" t="s">
        <v>503</v>
      </c>
      <c r="D455" t="s">
        <v>504</v>
      </c>
      <c r="E455" t="s">
        <v>383</v>
      </c>
      <c r="F455" t="s">
        <v>384</v>
      </c>
      <c r="G455">
        <v>5</v>
      </c>
      <c r="H455">
        <v>1</v>
      </c>
      <c r="I455">
        <v>0.56000000000000005</v>
      </c>
      <c r="J455">
        <v>0</v>
      </c>
      <c r="K455">
        <v>0.44</v>
      </c>
      <c r="L455">
        <v>0</v>
      </c>
      <c r="M455">
        <v>0</v>
      </c>
      <c r="N455">
        <v>0</v>
      </c>
      <c r="O455">
        <v>0</v>
      </c>
      <c r="P455">
        <v>18</v>
      </c>
      <c r="Q455">
        <v>10</v>
      </c>
      <c r="R455">
        <v>0</v>
      </c>
      <c r="S455">
        <v>8</v>
      </c>
      <c r="T455">
        <v>0</v>
      </c>
      <c r="U455">
        <v>0</v>
      </c>
      <c r="W455">
        <v>1</v>
      </c>
      <c r="X455">
        <v>0</v>
      </c>
    </row>
    <row r="456" spans="1:24" x14ac:dyDescent="0.2">
      <c r="A456">
        <v>2013</v>
      </c>
      <c r="B456">
        <v>1</v>
      </c>
      <c r="C456" t="s">
        <v>503</v>
      </c>
      <c r="D456" t="s">
        <v>504</v>
      </c>
      <c r="E456" t="s">
        <v>289</v>
      </c>
      <c r="F456" t="s">
        <v>290</v>
      </c>
      <c r="G456">
        <v>4</v>
      </c>
      <c r="H456">
        <v>2</v>
      </c>
      <c r="I456">
        <v>0.43</v>
      </c>
      <c r="J456">
        <v>0</v>
      </c>
      <c r="K456">
        <v>1.57</v>
      </c>
      <c r="L456">
        <v>0</v>
      </c>
      <c r="M456">
        <v>0</v>
      </c>
      <c r="N456">
        <v>0</v>
      </c>
      <c r="O456">
        <v>0</v>
      </c>
      <c r="P456">
        <v>56</v>
      </c>
      <c r="Q456">
        <v>13</v>
      </c>
      <c r="R456">
        <v>0</v>
      </c>
      <c r="S456">
        <v>43</v>
      </c>
      <c r="T456">
        <v>0</v>
      </c>
      <c r="U456">
        <v>0</v>
      </c>
      <c r="W456">
        <v>2</v>
      </c>
      <c r="X456">
        <v>0</v>
      </c>
    </row>
    <row r="457" spans="1:24" x14ac:dyDescent="0.2">
      <c r="A457">
        <v>2013</v>
      </c>
      <c r="B457">
        <v>11</v>
      </c>
      <c r="C457" t="s">
        <v>503</v>
      </c>
      <c r="D457" t="s">
        <v>504</v>
      </c>
      <c r="E457" t="s">
        <v>113</v>
      </c>
      <c r="F457" t="s">
        <v>114</v>
      </c>
      <c r="G457">
        <v>3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W457">
        <v>0</v>
      </c>
      <c r="X457">
        <v>0</v>
      </c>
    </row>
    <row r="458" spans="1:24" x14ac:dyDescent="0.2">
      <c r="A458">
        <v>2013</v>
      </c>
      <c r="B458">
        <v>11</v>
      </c>
      <c r="C458" t="s">
        <v>503</v>
      </c>
      <c r="D458" t="s">
        <v>504</v>
      </c>
      <c r="E458" t="s">
        <v>285</v>
      </c>
      <c r="F458" t="s">
        <v>286</v>
      </c>
      <c r="G458">
        <v>2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W458">
        <v>0</v>
      </c>
      <c r="X458">
        <v>0</v>
      </c>
    </row>
    <row r="459" spans="1:24" x14ac:dyDescent="0.2">
      <c r="A459">
        <v>2013</v>
      </c>
      <c r="B459">
        <v>6</v>
      </c>
      <c r="C459" t="s">
        <v>503</v>
      </c>
      <c r="D459" t="s">
        <v>504</v>
      </c>
      <c r="E459" t="s">
        <v>133</v>
      </c>
      <c r="F459" t="s">
        <v>134</v>
      </c>
      <c r="G459">
        <v>1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W459">
        <v>0</v>
      </c>
      <c r="X459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8"/>
  <sheetViews>
    <sheetView workbookViewId="0">
      <selection activeCell="B7" sqref="B7"/>
    </sheetView>
  </sheetViews>
  <sheetFormatPr baseColWidth="10" defaultRowHeight="16" x14ac:dyDescent="0.2"/>
  <cols>
    <col min="1" max="1" width="19.1640625" customWidth="1"/>
    <col min="2" max="2" width="25.83203125" customWidth="1"/>
  </cols>
  <sheetData>
    <row r="1" spans="1:7" x14ac:dyDescent="0.2">
      <c r="A1" t="s">
        <v>725</v>
      </c>
    </row>
    <row r="2" spans="1:7" x14ac:dyDescent="0.2">
      <c r="A2" t="s">
        <v>717</v>
      </c>
      <c r="B2" s="1" t="s">
        <v>694</v>
      </c>
      <c r="C2" s="1">
        <v>95.977777777777774</v>
      </c>
      <c r="D2" s="1" t="s">
        <v>694</v>
      </c>
      <c r="E2" s="1">
        <v>24.172222222222221</v>
      </c>
      <c r="G2">
        <f>E2/C2</f>
        <v>0.25185228062051401</v>
      </c>
    </row>
    <row r="3" spans="1:7" x14ac:dyDescent="0.2">
      <c r="A3" t="s">
        <v>712</v>
      </c>
      <c r="B3" s="1" t="s">
        <v>694</v>
      </c>
      <c r="C3" s="1">
        <v>157.72982885085574</v>
      </c>
      <c r="D3" s="1" t="s">
        <v>694</v>
      </c>
      <c r="E3" s="1">
        <v>31.075794621026894</v>
      </c>
      <c r="G3">
        <f t="shared" ref="G3" si="0">E3/C3</f>
        <v>0.19701913612301683</v>
      </c>
    </row>
    <row r="4" spans="1:7" x14ac:dyDescent="0.2">
      <c r="A4" t="s">
        <v>716</v>
      </c>
    </row>
    <row r="5" spans="1:7" x14ac:dyDescent="0.2">
      <c r="A5" t="s">
        <v>711</v>
      </c>
    </row>
    <row r="6" spans="1:7" x14ac:dyDescent="0.2">
      <c r="A6" t="s">
        <v>726</v>
      </c>
    </row>
    <row r="7" spans="1:7" x14ac:dyDescent="0.2">
      <c r="A7" t="s">
        <v>727</v>
      </c>
    </row>
    <row r="8" spans="1:7" x14ac:dyDescent="0.2">
      <c r="A8" t="s">
        <v>728</v>
      </c>
    </row>
    <row r="9" spans="1:7" x14ac:dyDescent="0.2">
      <c r="A9" t="s">
        <v>710</v>
      </c>
    </row>
    <row r="10" spans="1:7" x14ac:dyDescent="0.2">
      <c r="A10" t="s">
        <v>729</v>
      </c>
    </row>
    <row r="11" spans="1:7" x14ac:dyDescent="0.2">
      <c r="A11" t="s">
        <v>714</v>
      </c>
    </row>
    <row r="12" spans="1:7" x14ac:dyDescent="0.2">
      <c r="A12" t="s">
        <v>713</v>
      </c>
    </row>
    <row r="13" spans="1:7" x14ac:dyDescent="0.2">
      <c r="A13" t="s">
        <v>715</v>
      </c>
    </row>
    <row r="14" spans="1:7" x14ac:dyDescent="0.2">
      <c r="A14" t="s">
        <v>718</v>
      </c>
    </row>
    <row r="15" spans="1:7" x14ac:dyDescent="0.2">
      <c r="A15" t="s">
        <v>730</v>
      </c>
    </row>
    <row r="16" spans="1:7" x14ac:dyDescent="0.2">
      <c r="A16" t="s">
        <v>731</v>
      </c>
    </row>
    <row r="17" spans="1:1" x14ac:dyDescent="0.2">
      <c r="A17" t="s">
        <v>720</v>
      </c>
    </row>
    <row r="18" spans="1:1" x14ac:dyDescent="0.2">
      <c r="A18" t="s">
        <v>73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D198"/>
  <sheetViews>
    <sheetView topLeftCell="AA7" workbookViewId="0">
      <selection activeCell="AC28" sqref="AC28"/>
    </sheetView>
  </sheetViews>
  <sheetFormatPr baseColWidth="10" defaultRowHeight="16" x14ac:dyDescent="0.2"/>
  <sheetData>
    <row r="1" spans="1:56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</row>
    <row r="2" spans="1:56" x14ac:dyDescent="0.2">
      <c r="A2">
        <v>2013</v>
      </c>
      <c r="B2">
        <v>8</v>
      </c>
      <c r="C2" t="s">
        <v>657</v>
      </c>
      <c r="D2" t="s">
        <v>658</v>
      </c>
      <c r="E2" t="s">
        <v>261</v>
      </c>
      <c r="F2" t="s">
        <v>262</v>
      </c>
      <c r="G2">
        <v>1544</v>
      </c>
      <c r="H2">
        <v>473</v>
      </c>
      <c r="I2">
        <v>60.77</v>
      </c>
      <c r="J2">
        <v>14.45</v>
      </c>
      <c r="K2">
        <v>298.19</v>
      </c>
      <c r="L2">
        <v>1</v>
      </c>
      <c r="M2">
        <v>98.59</v>
      </c>
      <c r="N2">
        <v>1</v>
      </c>
      <c r="O2">
        <v>6</v>
      </c>
      <c r="P2">
        <v>30584</v>
      </c>
      <c r="Q2">
        <v>3860</v>
      </c>
      <c r="R2">
        <v>447</v>
      </c>
      <c r="S2">
        <v>20417</v>
      </c>
      <c r="T2">
        <v>21</v>
      </c>
      <c r="U2">
        <v>5839</v>
      </c>
      <c r="W2">
        <v>473</v>
      </c>
      <c r="X2">
        <v>0</v>
      </c>
    </row>
    <row r="3" spans="1:56" x14ac:dyDescent="0.2">
      <c r="A3">
        <v>2013</v>
      </c>
      <c r="B3">
        <v>7</v>
      </c>
      <c r="C3" t="s">
        <v>657</v>
      </c>
      <c r="D3" t="s">
        <v>658</v>
      </c>
      <c r="E3" t="s">
        <v>261</v>
      </c>
      <c r="F3" t="s">
        <v>262</v>
      </c>
      <c r="G3">
        <v>1524</v>
      </c>
      <c r="H3">
        <v>625</v>
      </c>
      <c r="I3">
        <v>53.53</v>
      </c>
      <c r="J3">
        <v>22.17</v>
      </c>
      <c r="K3">
        <v>456.9</v>
      </c>
      <c r="L3">
        <v>0</v>
      </c>
      <c r="M3">
        <v>92.4</v>
      </c>
      <c r="N3">
        <v>21</v>
      </c>
      <c r="O3">
        <v>8</v>
      </c>
      <c r="P3">
        <v>75671</v>
      </c>
      <c r="Q3">
        <v>4640</v>
      </c>
      <c r="R3">
        <v>1450</v>
      </c>
      <c r="S3">
        <v>60259</v>
      </c>
      <c r="T3">
        <v>0</v>
      </c>
      <c r="U3">
        <v>9322</v>
      </c>
      <c r="W3">
        <v>625</v>
      </c>
      <c r="X3">
        <v>0</v>
      </c>
    </row>
    <row r="4" spans="1:56" ht="17" thickBot="1" x14ac:dyDescent="0.25">
      <c r="A4">
        <v>2013</v>
      </c>
      <c r="B4">
        <v>5</v>
      </c>
      <c r="C4" t="s">
        <v>657</v>
      </c>
      <c r="D4" t="s">
        <v>658</v>
      </c>
      <c r="E4" t="s">
        <v>261</v>
      </c>
      <c r="F4" t="s">
        <v>262</v>
      </c>
      <c r="G4">
        <v>1454</v>
      </c>
      <c r="H4">
        <v>344</v>
      </c>
      <c r="I4">
        <v>45.11</v>
      </c>
      <c r="J4">
        <v>26.04</v>
      </c>
      <c r="K4">
        <v>188.17</v>
      </c>
      <c r="L4">
        <v>1.1499999999999999</v>
      </c>
      <c r="M4">
        <v>83.53</v>
      </c>
      <c r="N4">
        <v>1</v>
      </c>
      <c r="O4">
        <v>3</v>
      </c>
      <c r="P4">
        <v>25710</v>
      </c>
      <c r="Q4">
        <v>3311</v>
      </c>
      <c r="R4">
        <v>1156</v>
      </c>
      <c r="S4">
        <v>15325</v>
      </c>
      <c r="T4">
        <v>22</v>
      </c>
      <c r="U4">
        <v>5896</v>
      </c>
      <c r="W4">
        <v>344</v>
      </c>
      <c r="X4">
        <v>0</v>
      </c>
    </row>
    <row r="5" spans="1:56" x14ac:dyDescent="0.2">
      <c r="A5">
        <v>2013</v>
      </c>
      <c r="B5">
        <v>10</v>
      </c>
      <c r="C5" t="s">
        <v>657</v>
      </c>
      <c r="D5" t="s">
        <v>658</v>
      </c>
      <c r="E5" t="s">
        <v>261</v>
      </c>
      <c r="F5" t="s">
        <v>262</v>
      </c>
      <c r="G5">
        <v>1453</v>
      </c>
      <c r="H5">
        <v>202</v>
      </c>
      <c r="I5">
        <v>27.52</v>
      </c>
      <c r="J5">
        <v>4.84</v>
      </c>
      <c r="K5">
        <v>121.44</v>
      </c>
      <c r="L5">
        <v>0</v>
      </c>
      <c r="M5">
        <v>48.2</v>
      </c>
      <c r="N5">
        <v>4</v>
      </c>
      <c r="O5">
        <v>0</v>
      </c>
      <c r="P5">
        <v>16807</v>
      </c>
      <c r="Q5">
        <v>2052</v>
      </c>
      <c r="R5">
        <v>126</v>
      </c>
      <c r="S5">
        <v>11543</v>
      </c>
      <c r="T5">
        <v>0</v>
      </c>
      <c r="U5">
        <v>3086</v>
      </c>
      <c r="W5">
        <v>202</v>
      </c>
      <c r="X5">
        <v>0</v>
      </c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</row>
    <row r="6" spans="1:56" x14ac:dyDescent="0.2">
      <c r="A6">
        <v>2013</v>
      </c>
      <c r="B6">
        <v>6</v>
      </c>
      <c r="C6" t="s">
        <v>657</v>
      </c>
      <c r="D6" t="s">
        <v>658</v>
      </c>
      <c r="E6" t="s">
        <v>261</v>
      </c>
      <c r="F6" t="s">
        <v>262</v>
      </c>
      <c r="G6">
        <v>1452</v>
      </c>
      <c r="H6">
        <v>514</v>
      </c>
      <c r="I6">
        <v>60.4</v>
      </c>
      <c r="J6">
        <v>38.35</v>
      </c>
      <c r="K6">
        <v>329.93</v>
      </c>
      <c r="L6">
        <v>1.34</v>
      </c>
      <c r="M6">
        <v>83.97</v>
      </c>
      <c r="N6">
        <v>3</v>
      </c>
      <c r="O6">
        <v>1</v>
      </c>
      <c r="P6">
        <v>57042</v>
      </c>
      <c r="Q6">
        <v>4981</v>
      </c>
      <c r="R6">
        <v>2211</v>
      </c>
      <c r="S6">
        <v>42373</v>
      </c>
      <c r="T6">
        <v>61</v>
      </c>
      <c r="U6">
        <v>7416</v>
      </c>
      <c r="W6">
        <v>513.99</v>
      </c>
      <c r="X6">
        <v>-9.9999999999909051E-3</v>
      </c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</row>
    <row r="7" spans="1:56" ht="17" thickBot="1" x14ac:dyDescent="0.25">
      <c r="A7">
        <v>2013</v>
      </c>
      <c r="B7">
        <v>11</v>
      </c>
      <c r="C7" t="s">
        <v>657</v>
      </c>
      <c r="D7" t="s">
        <v>658</v>
      </c>
      <c r="E7" t="s">
        <v>261</v>
      </c>
      <c r="F7" t="s">
        <v>262</v>
      </c>
      <c r="G7">
        <v>1417</v>
      </c>
      <c r="H7">
        <v>219</v>
      </c>
      <c r="I7">
        <v>41.96</v>
      </c>
      <c r="J7">
        <v>21.42</v>
      </c>
      <c r="K7">
        <v>103.33</v>
      </c>
      <c r="L7">
        <v>3.4</v>
      </c>
      <c r="M7">
        <v>48.89</v>
      </c>
      <c r="N7">
        <v>11</v>
      </c>
      <c r="O7">
        <v>0</v>
      </c>
      <c r="P7">
        <v>14970</v>
      </c>
      <c r="Q7">
        <v>3171</v>
      </c>
      <c r="R7">
        <v>663</v>
      </c>
      <c r="S7">
        <v>6633</v>
      </c>
      <c r="T7">
        <v>534</v>
      </c>
      <c r="U7">
        <v>3969</v>
      </c>
      <c r="W7">
        <v>219</v>
      </c>
      <c r="X7">
        <v>0</v>
      </c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</row>
    <row r="8" spans="1:56" x14ac:dyDescent="0.2">
      <c r="A8">
        <v>2013</v>
      </c>
      <c r="B8">
        <v>9</v>
      </c>
      <c r="C8" t="s">
        <v>657</v>
      </c>
      <c r="D8" t="s">
        <v>658</v>
      </c>
      <c r="E8" t="s">
        <v>261</v>
      </c>
      <c r="F8" t="s">
        <v>262</v>
      </c>
      <c r="G8">
        <v>1408</v>
      </c>
      <c r="H8">
        <v>317</v>
      </c>
      <c r="I8">
        <v>34.58</v>
      </c>
      <c r="J8">
        <v>24.81</v>
      </c>
      <c r="K8">
        <v>203.33</v>
      </c>
      <c r="L8">
        <v>0</v>
      </c>
      <c r="M8">
        <v>54.29</v>
      </c>
      <c r="N8">
        <v>1</v>
      </c>
      <c r="O8">
        <v>2</v>
      </c>
      <c r="P8">
        <v>23681</v>
      </c>
      <c r="Q8">
        <v>1985</v>
      </c>
      <c r="R8">
        <v>833</v>
      </c>
      <c r="S8">
        <v>16441</v>
      </c>
      <c r="T8">
        <v>0</v>
      </c>
      <c r="U8">
        <v>4422</v>
      </c>
      <c r="W8">
        <v>317.01000000000005</v>
      </c>
      <c r="X8">
        <v>1.0000000000047748E-2</v>
      </c>
      <c r="AA8" s="1"/>
      <c r="AB8" s="3" t="s">
        <v>6</v>
      </c>
      <c r="AC8" s="3"/>
      <c r="AD8" s="3" t="s">
        <v>7</v>
      </c>
      <c r="AE8" s="3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</row>
    <row r="9" spans="1:56" x14ac:dyDescent="0.2">
      <c r="A9">
        <v>2013</v>
      </c>
      <c r="B9">
        <v>7</v>
      </c>
      <c r="C9" t="s">
        <v>657</v>
      </c>
      <c r="D9" t="s">
        <v>658</v>
      </c>
      <c r="E9" t="s">
        <v>253</v>
      </c>
      <c r="F9" t="s">
        <v>254</v>
      </c>
      <c r="G9">
        <v>1365</v>
      </c>
      <c r="H9">
        <v>284</v>
      </c>
      <c r="I9">
        <v>77.28</v>
      </c>
      <c r="J9">
        <v>12.75</v>
      </c>
      <c r="K9">
        <v>36.92</v>
      </c>
      <c r="L9">
        <v>1.81</v>
      </c>
      <c r="M9">
        <v>155.25</v>
      </c>
      <c r="N9">
        <v>10</v>
      </c>
      <c r="O9">
        <v>1</v>
      </c>
      <c r="P9">
        <v>24161</v>
      </c>
      <c r="Q9">
        <v>5070</v>
      </c>
      <c r="R9">
        <v>835</v>
      </c>
      <c r="S9">
        <v>3121</v>
      </c>
      <c r="T9">
        <v>48</v>
      </c>
      <c r="U9">
        <v>15087</v>
      </c>
      <c r="W9">
        <v>284.01</v>
      </c>
      <c r="X9">
        <v>9.9999999999909051E-3</v>
      </c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</row>
    <row r="10" spans="1:56" x14ac:dyDescent="0.2">
      <c r="A10">
        <v>2013</v>
      </c>
      <c r="B10">
        <v>4</v>
      </c>
      <c r="C10" t="s">
        <v>657</v>
      </c>
      <c r="D10" t="s">
        <v>658</v>
      </c>
      <c r="E10" t="s">
        <v>261</v>
      </c>
      <c r="F10" t="s">
        <v>262</v>
      </c>
      <c r="G10">
        <v>1361</v>
      </c>
      <c r="H10">
        <v>336</v>
      </c>
      <c r="I10">
        <v>41.12</v>
      </c>
      <c r="J10">
        <v>24.51</v>
      </c>
      <c r="K10">
        <v>209.36</v>
      </c>
      <c r="L10">
        <v>1</v>
      </c>
      <c r="M10">
        <v>60.01</v>
      </c>
      <c r="N10">
        <v>0</v>
      </c>
      <c r="O10">
        <v>0</v>
      </c>
      <c r="P10">
        <v>24591</v>
      </c>
      <c r="Q10">
        <v>2510</v>
      </c>
      <c r="R10">
        <v>1060</v>
      </c>
      <c r="S10">
        <v>15994</v>
      </c>
      <c r="T10">
        <v>17</v>
      </c>
      <c r="U10">
        <v>5010</v>
      </c>
      <c r="W10">
        <v>336</v>
      </c>
      <c r="X10">
        <v>0</v>
      </c>
      <c r="AA10" s="1"/>
      <c r="AB10" s="1" t="s">
        <v>694</v>
      </c>
      <c r="AC10" s="1">
        <v>264.54314720812181</v>
      </c>
      <c r="AD10" s="1" t="s">
        <v>694</v>
      </c>
      <c r="AE10" s="1">
        <v>46.903553299492387</v>
      </c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</row>
    <row r="11" spans="1:56" x14ac:dyDescent="0.2">
      <c r="A11">
        <v>2013</v>
      </c>
      <c r="B11">
        <v>5</v>
      </c>
      <c r="C11" t="s">
        <v>657</v>
      </c>
      <c r="D11" t="s">
        <v>658</v>
      </c>
      <c r="E11" t="s">
        <v>253</v>
      </c>
      <c r="F11" t="s">
        <v>254</v>
      </c>
      <c r="G11">
        <v>1327</v>
      </c>
      <c r="H11">
        <v>185</v>
      </c>
      <c r="I11">
        <v>44.1</v>
      </c>
      <c r="J11">
        <v>21.52</v>
      </c>
      <c r="K11">
        <v>34.549999999999997</v>
      </c>
      <c r="L11">
        <v>0.42</v>
      </c>
      <c r="M11">
        <v>84.41</v>
      </c>
      <c r="N11">
        <v>0</v>
      </c>
      <c r="O11">
        <v>1</v>
      </c>
      <c r="P11">
        <v>13097</v>
      </c>
      <c r="Q11">
        <v>2767</v>
      </c>
      <c r="R11">
        <v>1048</v>
      </c>
      <c r="S11">
        <v>2238</v>
      </c>
      <c r="T11">
        <v>11</v>
      </c>
      <c r="U11">
        <v>7033</v>
      </c>
      <c r="W11">
        <v>185</v>
      </c>
      <c r="X11">
        <v>0</v>
      </c>
      <c r="AA11" s="1"/>
      <c r="AB11" s="1" t="s">
        <v>695</v>
      </c>
      <c r="AC11" s="1">
        <v>26.815794511162832</v>
      </c>
      <c r="AD11" s="1" t="s">
        <v>695</v>
      </c>
      <c r="AE11" s="1">
        <v>6.2271880751038422</v>
      </c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</row>
    <row r="12" spans="1:56" x14ac:dyDescent="0.2">
      <c r="A12">
        <v>2013</v>
      </c>
      <c r="B12">
        <v>3</v>
      </c>
      <c r="C12" t="s">
        <v>657</v>
      </c>
      <c r="D12" t="s">
        <v>658</v>
      </c>
      <c r="E12" t="s">
        <v>261</v>
      </c>
      <c r="F12" t="s">
        <v>262</v>
      </c>
      <c r="G12">
        <v>1316</v>
      </c>
      <c r="H12">
        <v>209</v>
      </c>
      <c r="I12">
        <v>27.52</v>
      </c>
      <c r="J12">
        <v>27.29</v>
      </c>
      <c r="K12">
        <v>129.97</v>
      </c>
      <c r="L12">
        <v>1</v>
      </c>
      <c r="M12">
        <v>23.22</v>
      </c>
      <c r="N12">
        <v>5</v>
      </c>
      <c r="O12">
        <v>1</v>
      </c>
      <c r="P12">
        <v>15354</v>
      </c>
      <c r="Q12">
        <v>1572</v>
      </c>
      <c r="R12">
        <v>1426</v>
      </c>
      <c r="S12">
        <v>10530</v>
      </c>
      <c r="T12">
        <v>18</v>
      </c>
      <c r="U12">
        <v>1808</v>
      </c>
      <c r="W12">
        <v>209</v>
      </c>
      <c r="X12">
        <v>0</v>
      </c>
      <c r="AA12" s="1"/>
      <c r="AB12" s="1" t="s">
        <v>696</v>
      </c>
      <c r="AC12" s="1">
        <v>139</v>
      </c>
      <c r="AD12" s="1" t="s">
        <v>696</v>
      </c>
      <c r="AE12" s="1">
        <v>17</v>
      </c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</row>
    <row r="13" spans="1:56" x14ac:dyDescent="0.2">
      <c r="A13">
        <v>2013</v>
      </c>
      <c r="B13">
        <v>1</v>
      </c>
      <c r="C13" t="s">
        <v>657</v>
      </c>
      <c r="D13" t="s">
        <v>658</v>
      </c>
      <c r="E13" t="s">
        <v>261</v>
      </c>
      <c r="F13" t="s">
        <v>262</v>
      </c>
      <c r="G13">
        <v>1311</v>
      </c>
      <c r="H13">
        <v>111</v>
      </c>
      <c r="I13">
        <v>17.62</v>
      </c>
      <c r="J13">
        <v>14.67</v>
      </c>
      <c r="K13">
        <v>57.03</v>
      </c>
      <c r="L13">
        <v>0</v>
      </c>
      <c r="M13">
        <v>21.68</v>
      </c>
      <c r="N13">
        <v>0</v>
      </c>
      <c r="O13">
        <v>1</v>
      </c>
      <c r="P13">
        <v>5228</v>
      </c>
      <c r="Q13">
        <v>1061</v>
      </c>
      <c r="R13">
        <v>398</v>
      </c>
      <c r="S13">
        <v>2585</v>
      </c>
      <c r="T13">
        <v>0</v>
      </c>
      <c r="U13">
        <v>1184</v>
      </c>
      <c r="W13">
        <v>111</v>
      </c>
      <c r="X13">
        <v>0</v>
      </c>
      <c r="AA13" s="1"/>
      <c r="AB13" s="1" t="s">
        <v>697</v>
      </c>
      <c r="AC13" s="1">
        <v>31</v>
      </c>
      <c r="AD13" s="1" t="s">
        <v>697</v>
      </c>
      <c r="AE13" s="1">
        <v>1</v>
      </c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</row>
    <row r="14" spans="1:56" x14ac:dyDescent="0.2">
      <c r="A14">
        <v>2013</v>
      </c>
      <c r="B14">
        <v>6</v>
      </c>
      <c r="C14" t="s">
        <v>657</v>
      </c>
      <c r="D14" t="s">
        <v>658</v>
      </c>
      <c r="E14" t="s">
        <v>253</v>
      </c>
      <c r="F14" t="s">
        <v>254</v>
      </c>
      <c r="G14">
        <v>1304</v>
      </c>
      <c r="H14">
        <v>323</v>
      </c>
      <c r="I14">
        <v>82.36</v>
      </c>
      <c r="J14">
        <v>29.41</v>
      </c>
      <c r="K14">
        <v>65.59</v>
      </c>
      <c r="L14">
        <v>1.08</v>
      </c>
      <c r="M14">
        <v>144.56</v>
      </c>
      <c r="N14">
        <v>1</v>
      </c>
      <c r="O14">
        <v>1</v>
      </c>
      <c r="P14">
        <v>21417</v>
      </c>
      <c r="Q14">
        <v>4384</v>
      </c>
      <c r="R14">
        <v>1089</v>
      </c>
      <c r="S14">
        <v>3689</v>
      </c>
      <c r="T14">
        <v>28</v>
      </c>
      <c r="U14">
        <v>12227</v>
      </c>
      <c r="W14">
        <v>323</v>
      </c>
      <c r="X14">
        <v>0</v>
      </c>
      <c r="AA14" s="1"/>
      <c r="AB14" s="1" t="s">
        <v>698</v>
      </c>
      <c r="AC14" s="1">
        <v>376.37761164445925</v>
      </c>
      <c r="AD14" s="1" t="s">
        <v>698</v>
      </c>
      <c r="AE14" s="1">
        <v>87.402749673994535</v>
      </c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</row>
    <row r="15" spans="1:56" x14ac:dyDescent="0.2">
      <c r="A15">
        <v>2013</v>
      </c>
      <c r="B15">
        <v>8</v>
      </c>
      <c r="C15" t="s">
        <v>657</v>
      </c>
      <c r="D15" t="s">
        <v>658</v>
      </c>
      <c r="E15" t="s">
        <v>253</v>
      </c>
      <c r="F15" t="s">
        <v>254</v>
      </c>
      <c r="G15">
        <v>1283</v>
      </c>
      <c r="H15">
        <v>214</v>
      </c>
      <c r="I15">
        <v>59.15</v>
      </c>
      <c r="J15">
        <v>20.12</v>
      </c>
      <c r="K15">
        <v>54.59</v>
      </c>
      <c r="L15">
        <v>0</v>
      </c>
      <c r="M15">
        <v>80.14</v>
      </c>
      <c r="N15">
        <v>3</v>
      </c>
      <c r="O15">
        <v>0</v>
      </c>
      <c r="P15">
        <v>10824</v>
      </c>
      <c r="Q15">
        <v>2712</v>
      </c>
      <c r="R15">
        <v>938</v>
      </c>
      <c r="S15">
        <v>2413</v>
      </c>
      <c r="T15">
        <v>0</v>
      </c>
      <c r="U15">
        <v>4761</v>
      </c>
      <c r="W15">
        <v>214</v>
      </c>
      <c r="X15">
        <v>0</v>
      </c>
      <c r="AA15" s="1"/>
      <c r="AB15" s="1" t="s">
        <v>699</v>
      </c>
      <c r="AC15" s="1">
        <v>141660.1065471874</v>
      </c>
      <c r="AD15" s="1" t="s">
        <v>699</v>
      </c>
      <c r="AE15" s="1">
        <v>7639.2406505749514</v>
      </c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</row>
    <row r="16" spans="1:56" x14ac:dyDescent="0.2">
      <c r="A16">
        <v>2013</v>
      </c>
      <c r="B16">
        <v>10</v>
      </c>
      <c r="C16" t="s">
        <v>657</v>
      </c>
      <c r="D16" t="s">
        <v>658</v>
      </c>
      <c r="E16" t="s">
        <v>253</v>
      </c>
      <c r="F16" t="s">
        <v>254</v>
      </c>
      <c r="G16">
        <v>1236</v>
      </c>
      <c r="H16">
        <v>130</v>
      </c>
      <c r="I16">
        <v>37.69</v>
      </c>
      <c r="J16">
        <v>24.62</v>
      </c>
      <c r="K16">
        <v>18.61</v>
      </c>
      <c r="L16">
        <v>0.22</v>
      </c>
      <c r="M16">
        <v>48.85</v>
      </c>
      <c r="N16">
        <v>0</v>
      </c>
      <c r="O16">
        <v>0</v>
      </c>
      <c r="P16">
        <v>6703</v>
      </c>
      <c r="Q16">
        <v>2063</v>
      </c>
      <c r="R16">
        <v>578</v>
      </c>
      <c r="S16">
        <v>575</v>
      </c>
      <c r="T16">
        <v>4</v>
      </c>
      <c r="U16">
        <v>3483</v>
      </c>
      <c r="W16">
        <v>129.99</v>
      </c>
      <c r="X16">
        <v>-9.9999999999909051E-3</v>
      </c>
      <c r="AA16" s="1"/>
      <c r="AB16" s="1" t="s">
        <v>700</v>
      </c>
      <c r="AC16" s="1">
        <v>4.2882250852323942</v>
      </c>
      <c r="AD16" s="1" t="s">
        <v>700</v>
      </c>
      <c r="AE16" s="1">
        <v>17.285482998901543</v>
      </c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</row>
    <row r="17" spans="1:56" x14ac:dyDescent="0.2">
      <c r="A17">
        <v>2013</v>
      </c>
      <c r="B17">
        <v>11</v>
      </c>
      <c r="C17" t="s">
        <v>657</v>
      </c>
      <c r="D17" t="s">
        <v>658</v>
      </c>
      <c r="E17" t="s">
        <v>253</v>
      </c>
      <c r="F17" t="s">
        <v>254</v>
      </c>
      <c r="G17">
        <v>1199</v>
      </c>
      <c r="H17">
        <v>143</v>
      </c>
      <c r="I17">
        <v>36.57</v>
      </c>
      <c r="J17">
        <v>30.79</v>
      </c>
      <c r="K17">
        <v>28.26</v>
      </c>
      <c r="L17">
        <v>6.2</v>
      </c>
      <c r="M17">
        <v>41.19</v>
      </c>
      <c r="N17">
        <v>41</v>
      </c>
      <c r="O17">
        <v>8</v>
      </c>
      <c r="P17">
        <v>9575</v>
      </c>
      <c r="Q17">
        <v>2252</v>
      </c>
      <c r="R17">
        <v>730</v>
      </c>
      <c r="S17">
        <v>1222</v>
      </c>
      <c r="T17">
        <v>1125</v>
      </c>
      <c r="U17">
        <v>4246</v>
      </c>
      <c r="W17">
        <v>143.01</v>
      </c>
      <c r="X17">
        <v>9.9999999999909051E-3</v>
      </c>
      <c r="AA17" s="1"/>
      <c r="AB17" s="1" t="s">
        <v>701</v>
      </c>
      <c r="AC17" s="1">
        <v>2.3812337455740078</v>
      </c>
      <c r="AD17" s="1" t="s">
        <v>701</v>
      </c>
      <c r="AE17" s="1">
        <v>3.8408636171273383</v>
      </c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</row>
    <row r="18" spans="1:56" x14ac:dyDescent="0.2">
      <c r="A18">
        <v>2013</v>
      </c>
      <c r="B18">
        <v>9</v>
      </c>
      <c r="C18" t="s">
        <v>657</v>
      </c>
      <c r="D18" t="s">
        <v>658</v>
      </c>
      <c r="E18" t="s">
        <v>253</v>
      </c>
      <c r="F18" t="s">
        <v>254</v>
      </c>
      <c r="G18">
        <v>1188</v>
      </c>
      <c r="H18">
        <v>134</v>
      </c>
      <c r="I18">
        <v>41.91</v>
      </c>
      <c r="J18">
        <v>9.8800000000000008</v>
      </c>
      <c r="K18">
        <v>18.29</v>
      </c>
      <c r="L18">
        <v>0</v>
      </c>
      <c r="M18">
        <v>63.93</v>
      </c>
      <c r="N18">
        <v>0</v>
      </c>
      <c r="O18">
        <v>0</v>
      </c>
      <c r="P18">
        <v>7430</v>
      </c>
      <c r="Q18">
        <v>1760</v>
      </c>
      <c r="R18">
        <v>370</v>
      </c>
      <c r="S18">
        <v>767</v>
      </c>
      <c r="T18">
        <v>0</v>
      </c>
      <c r="U18">
        <v>4533</v>
      </c>
      <c r="W18">
        <v>134.01</v>
      </c>
      <c r="X18">
        <v>9.9999999999909051E-3</v>
      </c>
      <c r="AA18" s="1"/>
      <c r="AB18" s="1" t="s">
        <v>702</v>
      </c>
      <c r="AC18" s="1">
        <v>1538</v>
      </c>
      <c r="AD18" s="1" t="s">
        <v>702</v>
      </c>
      <c r="AE18" s="1">
        <v>625</v>
      </c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</row>
    <row r="19" spans="1:56" ht="17" thickBot="1" x14ac:dyDescent="0.25">
      <c r="A19">
        <v>2013</v>
      </c>
      <c r="B19">
        <v>2</v>
      </c>
      <c r="C19" t="s">
        <v>657</v>
      </c>
      <c r="D19" t="s">
        <v>658</v>
      </c>
      <c r="E19" t="s">
        <v>261</v>
      </c>
      <c r="F19" t="s">
        <v>262</v>
      </c>
      <c r="G19">
        <v>1169</v>
      </c>
      <c r="H19">
        <v>152</v>
      </c>
      <c r="I19">
        <v>32.26</v>
      </c>
      <c r="J19">
        <v>14.84</v>
      </c>
      <c r="K19">
        <v>74.760000000000005</v>
      </c>
      <c r="L19">
        <v>0</v>
      </c>
      <c r="M19">
        <v>30.14</v>
      </c>
      <c r="N19">
        <v>6</v>
      </c>
      <c r="O19">
        <v>0</v>
      </c>
      <c r="P19">
        <v>8902</v>
      </c>
      <c r="Q19">
        <v>1598</v>
      </c>
      <c r="R19">
        <v>558</v>
      </c>
      <c r="S19">
        <v>4500</v>
      </c>
      <c r="T19">
        <v>0</v>
      </c>
      <c r="U19">
        <v>2246</v>
      </c>
      <c r="W19">
        <v>152</v>
      </c>
      <c r="X19">
        <v>0</v>
      </c>
      <c r="AA19" s="2"/>
      <c r="AB19" s="1" t="s">
        <v>703</v>
      </c>
      <c r="AC19" s="1">
        <v>6</v>
      </c>
      <c r="AD19" s="1" t="s">
        <v>703</v>
      </c>
      <c r="AE19" s="1">
        <v>0</v>
      </c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  <c r="AY19" s="2"/>
      <c r="AZ19" s="2"/>
      <c r="BA19" s="2"/>
      <c r="BB19" s="2"/>
      <c r="BC19" s="2"/>
      <c r="BD19" s="2"/>
    </row>
    <row r="20" spans="1:56" x14ac:dyDescent="0.2">
      <c r="A20">
        <v>2013</v>
      </c>
      <c r="B20">
        <v>4</v>
      </c>
      <c r="C20" t="s">
        <v>657</v>
      </c>
      <c r="D20" t="s">
        <v>658</v>
      </c>
      <c r="E20" t="s">
        <v>253</v>
      </c>
      <c r="F20" t="s">
        <v>254</v>
      </c>
      <c r="G20">
        <v>1103</v>
      </c>
      <c r="H20">
        <v>154</v>
      </c>
      <c r="I20">
        <v>33.65</v>
      </c>
      <c r="J20">
        <v>28.47</v>
      </c>
      <c r="K20">
        <v>35.82</v>
      </c>
      <c r="L20">
        <v>0.17</v>
      </c>
      <c r="M20">
        <v>55.88</v>
      </c>
      <c r="N20">
        <v>0</v>
      </c>
      <c r="O20">
        <v>3</v>
      </c>
      <c r="P20">
        <v>9505</v>
      </c>
      <c r="Q20">
        <v>1528</v>
      </c>
      <c r="R20">
        <v>879</v>
      </c>
      <c r="S20">
        <v>2282</v>
      </c>
      <c r="T20">
        <v>16</v>
      </c>
      <c r="U20">
        <v>4800</v>
      </c>
      <c r="W20">
        <v>153.99</v>
      </c>
      <c r="X20">
        <v>-9.9999999999909051E-3</v>
      </c>
      <c r="AB20" s="1" t="s">
        <v>704</v>
      </c>
      <c r="AC20" s="1">
        <v>1544</v>
      </c>
      <c r="AD20" s="1" t="s">
        <v>704</v>
      </c>
      <c r="AE20" s="1">
        <v>625</v>
      </c>
    </row>
    <row r="21" spans="1:56" x14ac:dyDescent="0.2">
      <c r="A21">
        <v>2013</v>
      </c>
      <c r="B21">
        <v>3</v>
      </c>
      <c r="C21" t="s">
        <v>657</v>
      </c>
      <c r="D21" t="s">
        <v>658</v>
      </c>
      <c r="E21" t="s">
        <v>253</v>
      </c>
      <c r="F21" t="s">
        <v>254</v>
      </c>
      <c r="G21">
        <v>1026</v>
      </c>
      <c r="H21">
        <v>97</v>
      </c>
      <c r="I21">
        <v>24.03</v>
      </c>
      <c r="J21">
        <v>20.25</v>
      </c>
      <c r="K21">
        <v>22.45</v>
      </c>
      <c r="L21">
        <v>3</v>
      </c>
      <c r="M21">
        <v>27.27</v>
      </c>
      <c r="N21">
        <v>2</v>
      </c>
      <c r="O21">
        <v>0</v>
      </c>
      <c r="P21">
        <v>5108</v>
      </c>
      <c r="Q21">
        <v>1182</v>
      </c>
      <c r="R21">
        <v>650</v>
      </c>
      <c r="S21">
        <v>812</v>
      </c>
      <c r="T21">
        <v>73</v>
      </c>
      <c r="U21">
        <v>2391</v>
      </c>
      <c r="W21">
        <v>97</v>
      </c>
      <c r="X21">
        <v>0</v>
      </c>
      <c r="AB21" s="1" t="s">
        <v>705</v>
      </c>
      <c r="AC21" s="1">
        <v>52115</v>
      </c>
      <c r="AD21" s="1" t="s">
        <v>705</v>
      </c>
      <c r="AE21" s="1">
        <v>9240</v>
      </c>
    </row>
    <row r="22" spans="1:56" ht="17" thickBot="1" x14ac:dyDescent="0.25">
      <c r="A22">
        <v>2013</v>
      </c>
      <c r="B22">
        <v>1</v>
      </c>
      <c r="C22" t="s">
        <v>657</v>
      </c>
      <c r="D22" t="s">
        <v>658</v>
      </c>
      <c r="E22" t="s">
        <v>253</v>
      </c>
      <c r="F22" t="s">
        <v>254</v>
      </c>
      <c r="G22">
        <v>998</v>
      </c>
      <c r="H22">
        <v>58</v>
      </c>
      <c r="I22">
        <v>13.62</v>
      </c>
      <c r="J22">
        <v>15.5</v>
      </c>
      <c r="K22">
        <v>14.47</v>
      </c>
      <c r="L22">
        <v>0</v>
      </c>
      <c r="M22">
        <v>14.41</v>
      </c>
      <c r="N22">
        <v>1</v>
      </c>
      <c r="O22">
        <v>0</v>
      </c>
      <c r="P22">
        <v>3189</v>
      </c>
      <c r="Q22">
        <v>920</v>
      </c>
      <c r="R22">
        <v>424</v>
      </c>
      <c r="S22">
        <v>543</v>
      </c>
      <c r="T22">
        <v>0</v>
      </c>
      <c r="U22">
        <v>1302</v>
      </c>
      <c r="W22">
        <v>58</v>
      </c>
      <c r="X22">
        <v>0</v>
      </c>
      <c r="AB22" s="2" t="s">
        <v>706</v>
      </c>
      <c r="AC22" s="2">
        <v>197</v>
      </c>
      <c r="AD22" s="2" t="s">
        <v>706</v>
      </c>
      <c r="AE22" s="2">
        <v>197</v>
      </c>
    </row>
    <row r="23" spans="1:56" x14ac:dyDescent="0.2">
      <c r="A23">
        <v>2013</v>
      </c>
      <c r="B23">
        <v>2</v>
      </c>
      <c r="C23" t="s">
        <v>657</v>
      </c>
      <c r="D23" t="s">
        <v>658</v>
      </c>
      <c r="E23" t="s">
        <v>253</v>
      </c>
      <c r="F23" t="s">
        <v>254</v>
      </c>
      <c r="G23">
        <v>882</v>
      </c>
      <c r="H23">
        <v>77</v>
      </c>
      <c r="I23">
        <v>28.1</v>
      </c>
      <c r="J23">
        <v>16.98</v>
      </c>
      <c r="K23">
        <v>10.64</v>
      </c>
      <c r="L23">
        <v>0</v>
      </c>
      <c r="M23">
        <v>21.28</v>
      </c>
      <c r="N23">
        <v>9</v>
      </c>
      <c r="O23">
        <v>0</v>
      </c>
      <c r="P23">
        <v>4183</v>
      </c>
      <c r="Q23">
        <v>1348</v>
      </c>
      <c r="R23">
        <v>501</v>
      </c>
      <c r="S23">
        <v>691</v>
      </c>
      <c r="T23">
        <v>0</v>
      </c>
      <c r="U23">
        <v>1643</v>
      </c>
      <c r="W23">
        <v>77</v>
      </c>
      <c r="X23">
        <v>0</v>
      </c>
    </row>
    <row r="24" spans="1:56" ht="17" thickBot="1" x14ac:dyDescent="0.25">
      <c r="A24">
        <v>2013</v>
      </c>
      <c r="B24">
        <v>5</v>
      </c>
      <c r="C24" t="s">
        <v>657</v>
      </c>
      <c r="D24" t="s">
        <v>658</v>
      </c>
      <c r="E24" t="s">
        <v>251</v>
      </c>
      <c r="F24" t="s">
        <v>252</v>
      </c>
      <c r="G24">
        <v>319</v>
      </c>
      <c r="H24">
        <v>65</v>
      </c>
      <c r="I24">
        <v>14.46</v>
      </c>
      <c r="J24">
        <v>5.08</v>
      </c>
      <c r="K24">
        <v>19.59</v>
      </c>
      <c r="L24">
        <v>0</v>
      </c>
      <c r="M24">
        <v>25.88</v>
      </c>
      <c r="N24">
        <v>0</v>
      </c>
      <c r="O24">
        <v>0</v>
      </c>
      <c r="P24">
        <v>4349</v>
      </c>
      <c r="Q24">
        <v>995</v>
      </c>
      <c r="R24">
        <v>154</v>
      </c>
      <c r="S24">
        <v>1240</v>
      </c>
      <c r="T24">
        <v>0</v>
      </c>
      <c r="U24">
        <v>1960</v>
      </c>
      <c r="W24">
        <v>65.009999999999991</v>
      </c>
      <c r="X24">
        <v>9.9999999999909051E-3</v>
      </c>
    </row>
    <row r="25" spans="1:56" x14ac:dyDescent="0.2">
      <c r="A25">
        <v>2013</v>
      </c>
      <c r="B25">
        <v>10</v>
      </c>
      <c r="C25" t="s">
        <v>657</v>
      </c>
      <c r="D25" t="s">
        <v>658</v>
      </c>
      <c r="E25" t="s">
        <v>251</v>
      </c>
      <c r="F25" t="s">
        <v>252</v>
      </c>
      <c r="G25">
        <v>317</v>
      </c>
      <c r="H25">
        <v>49</v>
      </c>
      <c r="I25">
        <v>10.76</v>
      </c>
      <c r="J25">
        <v>2.06</v>
      </c>
      <c r="K25">
        <v>12.97</v>
      </c>
      <c r="L25">
        <v>0.4</v>
      </c>
      <c r="M25">
        <v>22.81</v>
      </c>
      <c r="N25">
        <v>0</v>
      </c>
      <c r="O25">
        <v>0</v>
      </c>
      <c r="P25">
        <v>3064</v>
      </c>
      <c r="Q25">
        <v>520</v>
      </c>
      <c r="R25">
        <v>52</v>
      </c>
      <c r="S25">
        <v>929</v>
      </c>
      <c r="T25">
        <v>6</v>
      </c>
      <c r="U25">
        <v>1557</v>
      </c>
      <c r="W25">
        <v>49</v>
      </c>
      <c r="X25">
        <v>0</v>
      </c>
      <c r="AB25" s="3" t="s">
        <v>15</v>
      </c>
      <c r="AC25" s="3"/>
      <c r="AD25" s="3" t="s">
        <v>16</v>
      </c>
      <c r="AE25" s="3"/>
      <c r="AF25" s="3" t="s">
        <v>17</v>
      </c>
      <c r="AG25" s="3"/>
      <c r="AH25" s="3" t="s">
        <v>18</v>
      </c>
      <c r="AI25" s="3"/>
      <c r="AJ25" s="3" t="s">
        <v>19</v>
      </c>
      <c r="AK25" s="3"/>
      <c r="AL25" s="3" t="s">
        <v>20</v>
      </c>
      <c r="AM25" s="3"/>
    </row>
    <row r="26" spans="1:56" x14ac:dyDescent="0.2">
      <c r="A26">
        <v>2013</v>
      </c>
      <c r="B26">
        <v>8</v>
      </c>
      <c r="C26" t="s">
        <v>657</v>
      </c>
      <c r="D26" t="s">
        <v>658</v>
      </c>
      <c r="E26" t="s">
        <v>251</v>
      </c>
      <c r="F26" t="s">
        <v>252</v>
      </c>
      <c r="G26">
        <v>315</v>
      </c>
      <c r="H26">
        <v>62</v>
      </c>
      <c r="I26">
        <v>14.16</v>
      </c>
      <c r="J26">
        <v>1.78</v>
      </c>
      <c r="K26">
        <v>14.78</v>
      </c>
      <c r="L26">
        <v>0</v>
      </c>
      <c r="M26">
        <v>31.28</v>
      </c>
      <c r="N26">
        <v>0</v>
      </c>
      <c r="O26">
        <v>0</v>
      </c>
      <c r="P26">
        <v>3383</v>
      </c>
      <c r="Q26">
        <v>603</v>
      </c>
      <c r="R26">
        <v>67</v>
      </c>
      <c r="S26">
        <v>1018</v>
      </c>
      <c r="T26">
        <v>0</v>
      </c>
      <c r="U26">
        <v>1695</v>
      </c>
      <c r="W26">
        <v>62</v>
      </c>
      <c r="X26">
        <v>0</v>
      </c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</row>
    <row r="27" spans="1:56" x14ac:dyDescent="0.2">
      <c r="A27">
        <v>2013</v>
      </c>
      <c r="B27">
        <v>9</v>
      </c>
      <c r="C27" t="s">
        <v>657</v>
      </c>
      <c r="D27" t="s">
        <v>658</v>
      </c>
      <c r="E27" t="s">
        <v>251</v>
      </c>
      <c r="F27" t="s">
        <v>252</v>
      </c>
      <c r="G27">
        <v>315</v>
      </c>
      <c r="H27">
        <v>62</v>
      </c>
      <c r="I27">
        <v>6.28</v>
      </c>
      <c r="J27">
        <v>4.9800000000000004</v>
      </c>
      <c r="K27">
        <v>19.79</v>
      </c>
      <c r="L27">
        <v>0</v>
      </c>
      <c r="M27">
        <v>30.95</v>
      </c>
      <c r="N27">
        <v>0</v>
      </c>
      <c r="O27">
        <v>1</v>
      </c>
      <c r="P27">
        <v>3241</v>
      </c>
      <c r="Q27">
        <v>218</v>
      </c>
      <c r="R27">
        <v>193</v>
      </c>
      <c r="S27">
        <v>1141</v>
      </c>
      <c r="T27">
        <v>0</v>
      </c>
      <c r="U27">
        <v>1689</v>
      </c>
      <c r="W27">
        <v>62</v>
      </c>
      <c r="X27">
        <v>0</v>
      </c>
      <c r="AB27" s="1" t="s">
        <v>694</v>
      </c>
      <c r="AC27" s="1">
        <v>3338.3350253807107</v>
      </c>
      <c r="AD27" s="1" t="s">
        <v>694</v>
      </c>
      <c r="AE27" s="1">
        <v>489.96954314720813</v>
      </c>
      <c r="AF27" s="1" t="s">
        <v>694</v>
      </c>
      <c r="AG27" s="1">
        <v>174.55329949238578</v>
      </c>
      <c r="AH27" s="1" t="s">
        <v>694</v>
      </c>
      <c r="AI27" s="1">
        <v>1543.0710659898477</v>
      </c>
      <c r="AJ27" s="1" t="s">
        <v>694</v>
      </c>
      <c r="AK27" s="1">
        <v>28.583756345177665</v>
      </c>
      <c r="AL27" s="1" t="s">
        <v>694</v>
      </c>
      <c r="AM27" s="1">
        <v>1102.1573604060914</v>
      </c>
    </row>
    <row r="28" spans="1:56" x14ac:dyDescent="0.2">
      <c r="A28">
        <v>2013</v>
      </c>
      <c r="B28">
        <v>7</v>
      </c>
      <c r="C28" t="s">
        <v>657</v>
      </c>
      <c r="D28" t="s">
        <v>658</v>
      </c>
      <c r="E28" t="s">
        <v>251</v>
      </c>
      <c r="F28" t="s">
        <v>252</v>
      </c>
      <c r="G28">
        <v>315</v>
      </c>
      <c r="H28">
        <v>75</v>
      </c>
      <c r="I28">
        <v>12.57</v>
      </c>
      <c r="J28">
        <v>0.05</v>
      </c>
      <c r="K28">
        <v>11.84</v>
      </c>
      <c r="L28">
        <v>0</v>
      </c>
      <c r="M28">
        <v>50.54</v>
      </c>
      <c r="N28">
        <v>7</v>
      </c>
      <c r="O28">
        <v>1</v>
      </c>
      <c r="P28">
        <v>8212</v>
      </c>
      <c r="Q28">
        <v>937</v>
      </c>
      <c r="R28">
        <v>1</v>
      </c>
      <c r="S28">
        <v>2262</v>
      </c>
      <c r="T28">
        <v>0</v>
      </c>
      <c r="U28">
        <v>5012</v>
      </c>
      <c r="W28">
        <v>75</v>
      </c>
      <c r="X28">
        <v>0</v>
      </c>
      <c r="AB28" s="1" t="s">
        <v>695</v>
      </c>
      <c r="AC28" s="1">
        <v>577.64276959978361</v>
      </c>
      <c r="AD28" s="1" t="s">
        <v>695</v>
      </c>
      <c r="AE28" s="1">
        <v>63.753085538713243</v>
      </c>
      <c r="AF28" s="1" t="s">
        <v>695</v>
      </c>
      <c r="AG28" s="1">
        <v>22.62282948761208</v>
      </c>
      <c r="AH28" s="1" t="s">
        <v>695</v>
      </c>
      <c r="AI28" s="1">
        <v>414.82784391373139</v>
      </c>
      <c r="AJ28" s="1" t="s">
        <v>695</v>
      </c>
      <c r="AK28" s="1">
        <v>8.4070561975732812</v>
      </c>
      <c r="AL28" s="1" t="s">
        <v>695</v>
      </c>
      <c r="AM28" s="1">
        <v>141.6365176855027</v>
      </c>
    </row>
    <row r="29" spans="1:56" x14ac:dyDescent="0.2">
      <c r="A29">
        <v>2013</v>
      </c>
      <c r="B29">
        <v>1</v>
      </c>
      <c r="C29" t="s">
        <v>657</v>
      </c>
      <c r="D29" t="s">
        <v>658</v>
      </c>
      <c r="E29" t="s">
        <v>25</v>
      </c>
      <c r="F29" t="s">
        <v>26</v>
      </c>
      <c r="G29">
        <v>314</v>
      </c>
      <c r="H29">
        <v>20</v>
      </c>
      <c r="I29">
        <v>6.5</v>
      </c>
      <c r="J29">
        <v>6.96</v>
      </c>
      <c r="K29">
        <v>4.4400000000000004</v>
      </c>
      <c r="L29">
        <v>0</v>
      </c>
      <c r="M29">
        <v>2.09</v>
      </c>
      <c r="N29">
        <v>0</v>
      </c>
      <c r="O29">
        <v>0</v>
      </c>
      <c r="P29">
        <v>643</v>
      </c>
      <c r="Q29">
        <v>246</v>
      </c>
      <c r="R29">
        <v>180</v>
      </c>
      <c r="S29">
        <v>161</v>
      </c>
      <c r="T29">
        <v>0</v>
      </c>
      <c r="U29">
        <v>56</v>
      </c>
      <c r="W29">
        <v>19.990000000000002</v>
      </c>
      <c r="X29">
        <v>-9.9999999999980105E-3</v>
      </c>
      <c r="AB29" s="1" t="s">
        <v>696</v>
      </c>
      <c r="AC29" s="1">
        <v>985</v>
      </c>
      <c r="AD29" s="1" t="s">
        <v>696</v>
      </c>
      <c r="AE29" s="1">
        <v>170</v>
      </c>
      <c r="AF29" s="1" t="s">
        <v>696</v>
      </c>
      <c r="AG29" s="1">
        <v>47</v>
      </c>
      <c r="AH29" s="1" t="s">
        <v>696</v>
      </c>
      <c r="AI29" s="1">
        <v>117</v>
      </c>
      <c r="AJ29" s="1" t="s">
        <v>696</v>
      </c>
      <c r="AK29" s="1">
        <v>0</v>
      </c>
      <c r="AL29" s="1" t="s">
        <v>696</v>
      </c>
      <c r="AM29" s="1">
        <v>367</v>
      </c>
    </row>
    <row r="30" spans="1:56" x14ac:dyDescent="0.2">
      <c r="A30">
        <v>2013</v>
      </c>
      <c r="B30">
        <v>5</v>
      </c>
      <c r="C30" t="s">
        <v>657</v>
      </c>
      <c r="D30" t="s">
        <v>658</v>
      </c>
      <c r="E30" t="s">
        <v>25</v>
      </c>
      <c r="F30" t="s">
        <v>26</v>
      </c>
      <c r="G30">
        <v>310</v>
      </c>
      <c r="H30">
        <v>155</v>
      </c>
      <c r="I30">
        <v>36.950000000000003</v>
      </c>
      <c r="J30">
        <v>46.83</v>
      </c>
      <c r="K30">
        <v>51.47</v>
      </c>
      <c r="L30">
        <v>0.03</v>
      </c>
      <c r="M30">
        <v>19.73</v>
      </c>
      <c r="N30">
        <v>0</v>
      </c>
      <c r="O30">
        <v>0</v>
      </c>
      <c r="P30">
        <v>7525</v>
      </c>
      <c r="Q30">
        <v>1741</v>
      </c>
      <c r="R30">
        <v>1417</v>
      </c>
      <c r="S30">
        <v>3116</v>
      </c>
      <c r="T30">
        <v>1</v>
      </c>
      <c r="U30">
        <v>1250</v>
      </c>
      <c r="W30">
        <v>155.01</v>
      </c>
      <c r="X30">
        <v>9.9999999999909051E-3</v>
      </c>
      <c r="AB30" s="1" t="s">
        <v>697</v>
      </c>
      <c r="AC30" s="1">
        <v>0</v>
      </c>
      <c r="AD30" s="1" t="s">
        <v>697</v>
      </c>
      <c r="AE30" s="1">
        <v>0</v>
      </c>
      <c r="AF30" s="1" t="s">
        <v>697</v>
      </c>
      <c r="AG30" s="1">
        <v>0</v>
      </c>
      <c r="AH30" s="1" t="s">
        <v>697</v>
      </c>
      <c r="AI30" s="1">
        <v>0</v>
      </c>
      <c r="AJ30" s="1" t="s">
        <v>697</v>
      </c>
      <c r="AK30" s="1">
        <v>0</v>
      </c>
      <c r="AL30" s="1" t="s">
        <v>697</v>
      </c>
      <c r="AM30" s="1">
        <v>0</v>
      </c>
    </row>
    <row r="31" spans="1:56" x14ac:dyDescent="0.2">
      <c r="A31">
        <v>2013</v>
      </c>
      <c r="B31">
        <v>11</v>
      </c>
      <c r="C31" t="s">
        <v>657</v>
      </c>
      <c r="D31" t="s">
        <v>658</v>
      </c>
      <c r="E31" t="s">
        <v>251</v>
      </c>
      <c r="F31" t="s">
        <v>252</v>
      </c>
      <c r="G31">
        <v>310</v>
      </c>
      <c r="H31">
        <v>53</v>
      </c>
      <c r="I31">
        <v>6.02</v>
      </c>
      <c r="J31">
        <v>7.07</v>
      </c>
      <c r="K31">
        <v>22.28</v>
      </c>
      <c r="L31">
        <v>1</v>
      </c>
      <c r="M31">
        <v>16.62</v>
      </c>
      <c r="N31">
        <v>5</v>
      </c>
      <c r="O31">
        <v>0</v>
      </c>
      <c r="P31">
        <v>5219</v>
      </c>
      <c r="Q31">
        <v>420</v>
      </c>
      <c r="R31">
        <v>276</v>
      </c>
      <c r="S31">
        <v>3210</v>
      </c>
      <c r="T31">
        <v>72</v>
      </c>
      <c r="U31">
        <v>1241</v>
      </c>
      <c r="W31">
        <v>52.990000000000009</v>
      </c>
      <c r="X31">
        <v>-9.9999999999909051E-3</v>
      </c>
      <c r="AB31" s="1" t="s">
        <v>698</v>
      </c>
      <c r="AC31" s="1">
        <v>8107.6026263235799</v>
      </c>
      <c r="AD31" s="1" t="s">
        <v>698</v>
      </c>
      <c r="AE31" s="1">
        <v>894.81719663525575</v>
      </c>
      <c r="AF31" s="1" t="s">
        <v>698</v>
      </c>
      <c r="AG31" s="1">
        <v>317.52654308425525</v>
      </c>
      <c r="AH31" s="1" t="s">
        <v>698</v>
      </c>
      <c r="AI31" s="1">
        <v>5822.3862459445845</v>
      </c>
      <c r="AJ31" s="1" t="s">
        <v>698</v>
      </c>
      <c r="AK31" s="1">
        <v>117.99865677245481</v>
      </c>
      <c r="AL31" s="1" t="s">
        <v>698</v>
      </c>
      <c r="AM31" s="1">
        <v>1987.9632589635341</v>
      </c>
    </row>
    <row r="32" spans="1:56" x14ac:dyDescent="0.2">
      <c r="A32">
        <v>2013</v>
      </c>
      <c r="B32">
        <v>8</v>
      </c>
      <c r="C32" t="s">
        <v>657</v>
      </c>
      <c r="D32" t="s">
        <v>658</v>
      </c>
      <c r="E32" t="s">
        <v>25</v>
      </c>
      <c r="F32" t="s">
        <v>26</v>
      </c>
      <c r="G32">
        <v>307</v>
      </c>
      <c r="H32">
        <v>87</v>
      </c>
      <c r="I32">
        <v>21.42</v>
      </c>
      <c r="J32">
        <v>8.94</v>
      </c>
      <c r="K32">
        <v>33.39</v>
      </c>
      <c r="L32">
        <v>1.1499999999999999</v>
      </c>
      <c r="M32">
        <v>22.09</v>
      </c>
      <c r="N32">
        <v>0</v>
      </c>
      <c r="O32">
        <v>0</v>
      </c>
      <c r="P32">
        <v>4217</v>
      </c>
      <c r="Q32">
        <v>695</v>
      </c>
      <c r="R32">
        <v>396</v>
      </c>
      <c r="S32">
        <v>1849</v>
      </c>
      <c r="T32">
        <v>20</v>
      </c>
      <c r="U32">
        <v>1257</v>
      </c>
      <c r="W32">
        <v>86.990000000000009</v>
      </c>
      <c r="X32">
        <v>-9.9999999999909051E-3</v>
      </c>
      <c r="AB32" s="1" t="s">
        <v>699</v>
      </c>
      <c r="AC32" s="1">
        <v>65733220.346369006</v>
      </c>
      <c r="AD32" s="1" t="s">
        <v>699</v>
      </c>
      <c r="AE32" s="1">
        <v>800697.81539417803</v>
      </c>
      <c r="AF32" s="1" t="s">
        <v>699</v>
      </c>
      <c r="AG32" s="1">
        <v>100823.1055630374</v>
      </c>
      <c r="AH32" s="1" t="s">
        <v>699</v>
      </c>
      <c r="AI32" s="1">
        <v>33900181.596964672</v>
      </c>
      <c r="AJ32" s="1" t="s">
        <v>699</v>
      </c>
      <c r="AK32" s="1">
        <v>13923.683000103594</v>
      </c>
      <c r="AL32" s="1" t="s">
        <v>699</v>
      </c>
      <c r="AM32" s="1">
        <v>3951997.9189889152</v>
      </c>
    </row>
    <row r="33" spans="1:39" x14ac:dyDescent="0.2">
      <c r="A33">
        <v>2013</v>
      </c>
      <c r="B33">
        <v>7</v>
      </c>
      <c r="C33" t="s">
        <v>657</v>
      </c>
      <c r="D33" t="s">
        <v>658</v>
      </c>
      <c r="E33" t="s">
        <v>25</v>
      </c>
      <c r="F33" t="s">
        <v>26</v>
      </c>
      <c r="G33">
        <v>307</v>
      </c>
      <c r="H33">
        <v>121</v>
      </c>
      <c r="I33">
        <v>22.73</v>
      </c>
      <c r="J33">
        <v>20.36</v>
      </c>
      <c r="K33">
        <v>52.59</v>
      </c>
      <c r="L33">
        <v>0.65</v>
      </c>
      <c r="M33">
        <v>24.67</v>
      </c>
      <c r="N33">
        <v>1</v>
      </c>
      <c r="O33">
        <v>0</v>
      </c>
      <c r="P33">
        <v>8005</v>
      </c>
      <c r="Q33">
        <v>1691</v>
      </c>
      <c r="R33">
        <v>558</v>
      </c>
      <c r="S33">
        <v>3610</v>
      </c>
      <c r="T33">
        <v>31</v>
      </c>
      <c r="U33">
        <v>2115</v>
      </c>
      <c r="W33">
        <v>121.00000000000001</v>
      </c>
      <c r="X33">
        <v>0</v>
      </c>
      <c r="AB33" s="1" t="s">
        <v>700</v>
      </c>
      <c r="AC33" s="1">
        <v>42.320914880986265</v>
      </c>
      <c r="AD33" s="1" t="s">
        <v>700</v>
      </c>
      <c r="AE33" s="1">
        <v>11.134707689960056</v>
      </c>
      <c r="AF33" s="1" t="s">
        <v>700</v>
      </c>
      <c r="AG33" s="1">
        <v>11.931920902264217</v>
      </c>
      <c r="AH33" s="1" t="s">
        <v>700</v>
      </c>
      <c r="AI33" s="1">
        <v>65.336963310679124</v>
      </c>
      <c r="AJ33" s="1" t="s">
        <v>700</v>
      </c>
      <c r="AK33" s="1">
        <v>47.572136322978295</v>
      </c>
      <c r="AL33" s="1" t="s">
        <v>700</v>
      </c>
      <c r="AM33" s="1">
        <v>18.442282187478718</v>
      </c>
    </row>
    <row r="34" spans="1:39" x14ac:dyDescent="0.2">
      <c r="A34">
        <v>2013</v>
      </c>
      <c r="B34">
        <v>6</v>
      </c>
      <c r="C34" t="s">
        <v>657</v>
      </c>
      <c r="D34" t="s">
        <v>658</v>
      </c>
      <c r="E34" t="s">
        <v>251</v>
      </c>
      <c r="F34" t="s">
        <v>252</v>
      </c>
      <c r="G34">
        <v>306</v>
      </c>
      <c r="H34">
        <v>57</v>
      </c>
      <c r="I34">
        <v>10.130000000000001</v>
      </c>
      <c r="J34">
        <v>0.48</v>
      </c>
      <c r="K34">
        <v>10.1</v>
      </c>
      <c r="L34">
        <v>0.12</v>
      </c>
      <c r="M34">
        <v>36.18</v>
      </c>
      <c r="N34">
        <v>0</v>
      </c>
      <c r="O34">
        <v>0</v>
      </c>
      <c r="P34">
        <v>4585</v>
      </c>
      <c r="Q34">
        <v>557</v>
      </c>
      <c r="R34">
        <v>17</v>
      </c>
      <c r="S34">
        <v>504</v>
      </c>
      <c r="T34">
        <v>8</v>
      </c>
      <c r="U34">
        <v>3499</v>
      </c>
      <c r="W34">
        <v>57.010000000000005</v>
      </c>
      <c r="X34">
        <v>1.0000000000005116E-2</v>
      </c>
      <c r="AB34" s="1" t="s">
        <v>701</v>
      </c>
      <c r="AC34" s="1">
        <v>5.8329585168632088</v>
      </c>
      <c r="AD34" s="1" t="s">
        <v>701</v>
      </c>
      <c r="AE34" s="1">
        <v>3.2158121636053476</v>
      </c>
      <c r="AF34" s="1" t="s">
        <v>701</v>
      </c>
      <c r="AG34" s="1">
        <v>3.1121005456842856</v>
      </c>
      <c r="AH34" s="1" t="s">
        <v>701</v>
      </c>
      <c r="AI34" s="1">
        <v>7.5133168404236823</v>
      </c>
      <c r="AJ34" s="1" t="s">
        <v>701</v>
      </c>
      <c r="AK34" s="1">
        <v>6.3379525748752288</v>
      </c>
      <c r="AL34" s="1" t="s">
        <v>701</v>
      </c>
      <c r="AM34" s="1">
        <v>3.7636658228023703</v>
      </c>
    </row>
    <row r="35" spans="1:39" x14ac:dyDescent="0.2">
      <c r="A35">
        <v>2013</v>
      </c>
      <c r="B35">
        <v>3</v>
      </c>
      <c r="C35" t="s">
        <v>657</v>
      </c>
      <c r="D35" t="s">
        <v>658</v>
      </c>
      <c r="E35" t="s">
        <v>25</v>
      </c>
      <c r="F35" t="s">
        <v>26</v>
      </c>
      <c r="G35">
        <v>303</v>
      </c>
      <c r="H35">
        <v>62</v>
      </c>
      <c r="I35">
        <v>15.24</v>
      </c>
      <c r="J35">
        <v>10.93</v>
      </c>
      <c r="K35">
        <v>21.55</v>
      </c>
      <c r="L35">
        <v>0</v>
      </c>
      <c r="M35">
        <v>14.28</v>
      </c>
      <c r="N35">
        <v>0</v>
      </c>
      <c r="O35">
        <v>1</v>
      </c>
      <c r="P35">
        <v>2527</v>
      </c>
      <c r="Q35">
        <v>638</v>
      </c>
      <c r="R35">
        <v>266</v>
      </c>
      <c r="S35">
        <v>948</v>
      </c>
      <c r="T35">
        <v>0</v>
      </c>
      <c r="U35">
        <v>675</v>
      </c>
      <c r="W35">
        <v>62</v>
      </c>
      <c r="X35">
        <v>0</v>
      </c>
      <c r="AB35" s="1" t="s">
        <v>702</v>
      </c>
      <c r="AC35" s="1">
        <v>75671</v>
      </c>
      <c r="AD35" s="1" t="s">
        <v>702</v>
      </c>
      <c r="AE35" s="1">
        <v>5070</v>
      </c>
      <c r="AF35" s="1" t="s">
        <v>702</v>
      </c>
      <c r="AG35" s="1">
        <v>2211</v>
      </c>
      <c r="AH35" s="1" t="s">
        <v>702</v>
      </c>
      <c r="AI35" s="1">
        <v>60259</v>
      </c>
      <c r="AJ35" s="1" t="s">
        <v>702</v>
      </c>
      <c r="AK35" s="1">
        <v>1125</v>
      </c>
      <c r="AL35" s="1" t="s">
        <v>702</v>
      </c>
      <c r="AM35" s="1">
        <v>15087</v>
      </c>
    </row>
    <row r="36" spans="1:39" x14ac:dyDescent="0.2">
      <c r="A36">
        <v>2013</v>
      </c>
      <c r="B36">
        <v>10</v>
      </c>
      <c r="C36" t="s">
        <v>657</v>
      </c>
      <c r="D36" t="s">
        <v>658</v>
      </c>
      <c r="E36" t="s">
        <v>25</v>
      </c>
      <c r="F36" t="s">
        <v>26</v>
      </c>
      <c r="G36">
        <v>302</v>
      </c>
      <c r="H36">
        <v>34</v>
      </c>
      <c r="I36">
        <v>7.04</v>
      </c>
      <c r="J36">
        <v>6.92</v>
      </c>
      <c r="K36">
        <v>10.7</v>
      </c>
      <c r="L36">
        <v>0</v>
      </c>
      <c r="M36">
        <v>9.35</v>
      </c>
      <c r="N36">
        <v>0</v>
      </c>
      <c r="O36">
        <v>0</v>
      </c>
      <c r="P36">
        <v>1559</v>
      </c>
      <c r="Q36">
        <v>251</v>
      </c>
      <c r="R36">
        <v>191</v>
      </c>
      <c r="S36">
        <v>480</v>
      </c>
      <c r="T36">
        <v>0</v>
      </c>
      <c r="U36">
        <v>637</v>
      </c>
      <c r="W36">
        <v>34.01</v>
      </c>
      <c r="X36">
        <v>9.9999999999980105E-3</v>
      </c>
      <c r="AB36" s="1" t="s">
        <v>703</v>
      </c>
      <c r="AC36" s="1">
        <v>0</v>
      </c>
      <c r="AD36" s="1" t="s">
        <v>703</v>
      </c>
      <c r="AE36" s="1">
        <v>0</v>
      </c>
      <c r="AF36" s="1" t="s">
        <v>703</v>
      </c>
      <c r="AG36" s="1">
        <v>0</v>
      </c>
      <c r="AH36" s="1" t="s">
        <v>703</v>
      </c>
      <c r="AI36" s="1">
        <v>0</v>
      </c>
      <c r="AJ36" s="1" t="s">
        <v>703</v>
      </c>
      <c r="AK36" s="1">
        <v>0</v>
      </c>
      <c r="AL36" s="1" t="s">
        <v>703</v>
      </c>
      <c r="AM36" s="1">
        <v>0</v>
      </c>
    </row>
    <row r="37" spans="1:39" x14ac:dyDescent="0.2">
      <c r="A37">
        <v>2013</v>
      </c>
      <c r="B37">
        <v>6</v>
      </c>
      <c r="C37" t="s">
        <v>657</v>
      </c>
      <c r="D37" t="s">
        <v>658</v>
      </c>
      <c r="E37" t="s">
        <v>25</v>
      </c>
      <c r="F37" t="s">
        <v>26</v>
      </c>
      <c r="G37">
        <v>300</v>
      </c>
      <c r="H37">
        <v>116</v>
      </c>
      <c r="I37">
        <v>23.71</v>
      </c>
      <c r="J37">
        <v>13.88</v>
      </c>
      <c r="K37">
        <v>58.89</v>
      </c>
      <c r="L37">
        <v>0</v>
      </c>
      <c r="M37">
        <v>19.53</v>
      </c>
      <c r="N37">
        <v>0</v>
      </c>
      <c r="O37">
        <v>1</v>
      </c>
      <c r="P37">
        <v>7877</v>
      </c>
      <c r="Q37">
        <v>859</v>
      </c>
      <c r="R37">
        <v>439</v>
      </c>
      <c r="S37">
        <v>5059</v>
      </c>
      <c r="T37">
        <v>0</v>
      </c>
      <c r="U37">
        <v>1520</v>
      </c>
      <c r="W37">
        <v>116.01</v>
      </c>
      <c r="X37">
        <v>1.0000000000005116E-2</v>
      </c>
      <c r="AB37" s="1" t="s">
        <v>704</v>
      </c>
      <c r="AC37" s="1">
        <v>75671</v>
      </c>
      <c r="AD37" s="1" t="s">
        <v>704</v>
      </c>
      <c r="AE37" s="1">
        <v>5070</v>
      </c>
      <c r="AF37" s="1" t="s">
        <v>704</v>
      </c>
      <c r="AG37" s="1">
        <v>2211</v>
      </c>
      <c r="AH37" s="1" t="s">
        <v>704</v>
      </c>
      <c r="AI37" s="1">
        <v>60259</v>
      </c>
      <c r="AJ37" s="1" t="s">
        <v>704</v>
      </c>
      <c r="AK37" s="1">
        <v>1125</v>
      </c>
      <c r="AL37" s="1" t="s">
        <v>704</v>
      </c>
      <c r="AM37" s="1">
        <v>15087</v>
      </c>
    </row>
    <row r="38" spans="1:39" x14ac:dyDescent="0.2">
      <c r="A38">
        <v>2013</v>
      </c>
      <c r="B38">
        <v>4</v>
      </c>
      <c r="C38" t="s">
        <v>657</v>
      </c>
      <c r="D38" t="s">
        <v>658</v>
      </c>
      <c r="E38" t="s">
        <v>25</v>
      </c>
      <c r="F38" t="s">
        <v>26</v>
      </c>
      <c r="G38">
        <v>296</v>
      </c>
      <c r="H38">
        <v>76</v>
      </c>
      <c r="I38">
        <v>13.72</v>
      </c>
      <c r="J38">
        <v>18.07</v>
      </c>
      <c r="K38">
        <v>32.6</v>
      </c>
      <c r="L38">
        <v>0</v>
      </c>
      <c r="M38">
        <v>11.61</v>
      </c>
      <c r="N38">
        <v>0</v>
      </c>
      <c r="O38">
        <v>0</v>
      </c>
      <c r="P38">
        <v>3781</v>
      </c>
      <c r="Q38">
        <v>538</v>
      </c>
      <c r="R38">
        <v>580</v>
      </c>
      <c r="S38">
        <v>2114</v>
      </c>
      <c r="T38">
        <v>0</v>
      </c>
      <c r="U38">
        <v>549</v>
      </c>
      <c r="W38">
        <v>76</v>
      </c>
      <c r="X38">
        <v>0</v>
      </c>
      <c r="AB38" s="1" t="s">
        <v>705</v>
      </c>
      <c r="AC38" s="1">
        <v>657652</v>
      </c>
      <c r="AD38" s="1" t="s">
        <v>705</v>
      </c>
      <c r="AE38" s="1">
        <v>96524</v>
      </c>
      <c r="AF38" s="1" t="s">
        <v>705</v>
      </c>
      <c r="AG38" s="1">
        <v>34387</v>
      </c>
      <c r="AH38" s="1" t="s">
        <v>705</v>
      </c>
      <c r="AI38" s="1">
        <v>303985</v>
      </c>
      <c r="AJ38" s="1" t="s">
        <v>705</v>
      </c>
      <c r="AK38" s="1">
        <v>5631</v>
      </c>
      <c r="AL38" s="1" t="s">
        <v>705</v>
      </c>
      <c r="AM38" s="1">
        <v>217125</v>
      </c>
    </row>
    <row r="39" spans="1:39" ht="17" thickBot="1" x14ac:dyDescent="0.25">
      <c r="A39">
        <v>2013</v>
      </c>
      <c r="B39">
        <v>7</v>
      </c>
      <c r="C39" t="s">
        <v>657</v>
      </c>
      <c r="D39" t="s">
        <v>658</v>
      </c>
      <c r="E39" t="s">
        <v>257</v>
      </c>
      <c r="F39" t="s">
        <v>258</v>
      </c>
      <c r="G39">
        <v>294</v>
      </c>
      <c r="H39">
        <v>63</v>
      </c>
      <c r="I39">
        <v>9.0299999999999994</v>
      </c>
      <c r="J39">
        <v>1.33</v>
      </c>
      <c r="K39">
        <v>5.55</v>
      </c>
      <c r="L39">
        <v>0</v>
      </c>
      <c r="M39">
        <v>47.1</v>
      </c>
      <c r="N39">
        <v>3</v>
      </c>
      <c r="O39">
        <v>0</v>
      </c>
      <c r="P39">
        <v>5916</v>
      </c>
      <c r="Q39">
        <v>446</v>
      </c>
      <c r="R39">
        <v>441</v>
      </c>
      <c r="S39">
        <v>618</v>
      </c>
      <c r="T39">
        <v>0</v>
      </c>
      <c r="U39">
        <v>4411</v>
      </c>
      <c r="W39">
        <v>63.010000000000005</v>
      </c>
      <c r="X39">
        <v>1.0000000000005116E-2</v>
      </c>
      <c r="AB39" s="2" t="s">
        <v>706</v>
      </c>
      <c r="AC39" s="2">
        <v>197</v>
      </c>
      <c r="AD39" s="2" t="s">
        <v>706</v>
      </c>
      <c r="AE39" s="2">
        <v>197</v>
      </c>
      <c r="AF39" s="2" t="s">
        <v>706</v>
      </c>
      <c r="AG39" s="2">
        <v>197</v>
      </c>
      <c r="AH39" s="2" t="s">
        <v>706</v>
      </c>
      <c r="AI39" s="2">
        <v>197</v>
      </c>
      <c r="AJ39" s="2" t="s">
        <v>706</v>
      </c>
      <c r="AK39" s="2">
        <v>197</v>
      </c>
      <c r="AL39" s="2" t="s">
        <v>706</v>
      </c>
      <c r="AM39" s="2">
        <v>197</v>
      </c>
    </row>
    <row r="40" spans="1:39" x14ac:dyDescent="0.2">
      <c r="A40">
        <v>2013</v>
      </c>
      <c r="B40">
        <v>9</v>
      </c>
      <c r="C40" t="s">
        <v>657</v>
      </c>
      <c r="D40" t="s">
        <v>658</v>
      </c>
      <c r="E40" t="s">
        <v>25</v>
      </c>
      <c r="F40" t="s">
        <v>26</v>
      </c>
      <c r="G40">
        <v>291</v>
      </c>
      <c r="H40">
        <v>46</v>
      </c>
      <c r="I40">
        <v>8.9</v>
      </c>
      <c r="J40">
        <v>13.48</v>
      </c>
      <c r="K40">
        <v>15.16</v>
      </c>
      <c r="L40">
        <v>0</v>
      </c>
      <c r="M40">
        <v>8.4600000000000009</v>
      </c>
      <c r="N40">
        <v>0</v>
      </c>
      <c r="O40">
        <v>2</v>
      </c>
      <c r="P40">
        <v>2482</v>
      </c>
      <c r="Q40">
        <v>424</v>
      </c>
      <c r="R40">
        <v>559</v>
      </c>
      <c r="S40">
        <v>954</v>
      </c>
      <c r="T40">
        <v>0</v>
      </c>
      <c r="U40">
        <v>545</v>
      </c>
      <c r="W40">
        <v>46.000000000000007</v>
      </c>
      <c r="X40">
        <v>0</v>
      </c>
    </row>
    <row r="41" spans="1:39" x14ac:dyDescent="0.2">
      <c r="A41">
        <v>2013</v>
      </c>
      <c r="B41">
        <v>11</v>
      </c>
      <c r="C41" t="s">
        <v>657</v>
      </c>
      <c r="D41" t="s">
        <v>658</v>
      </c>
      <c r="E41" t="s">
        <v>25</v>
      </c>
      <c r="F41" t="s">
        <v>26</v>
      </c>
      <c r="G41">
        <v>290</v>
      </c>
      <c r="H41">
        <v>35</v>
      </c>
      <c r="I41">
        <v>8.6199999999999992</v>
      </c>
      <c r="J41">
        <v>3</v>
      </c>
      <c r="K41">
        <v>11.14</v>
      </c>
      <c r="L41">
        <v>3</v>
      </c>
      <c r="M41">
        <v>9.24</v>
      </c>
      <c r="N41">
        <v>4</v>
      </c>
      <c r="O41">
        <v>0</v>
      </c>
      <c r="P41">
        <v>2506</v>
      </c>
      <c r="Q41">
        <v>464</v>
      </c>
      <c r="R41">
        <v>57</v>
      </c>
      <c r="S41">
        <v>555</v>
      </c>
      <c r="T41">
        <v>771</v>
      </c>
      <c r="U41">
        <v>659</v>
      </c>
      <c r="W41">
        <v>35</v>
      </c>
      <c r="X41">
        <v>0</v>
      </c>
    </row>
    <row r="42" spans="1:39" x14ac:dyDescent="0.2">
      <c r="A42">
        <v>2013</v>
      </c>
      <c r="B42">
        <v>8</v>
      </c>
      <c r="C42" t="s">
        <v>657</v>
      </c>
      <c r="D42" t="s">
        <v>658</v>
      </c>
      <c r="E42" t="s">
        <v>257</v>
      </c>
      <c r="F42" t="s">
        <v>258</v>
      </c>
      <c r="G42">
        <v>288</v>
      </c>
      <c r="H42">
        <v>35</v>
      </c>
      <c r="I42">
        <v>7.28</v>
      </c>
      <c r="J42">
        <v>0.71</v>
      </c>
      <c r="K42">
        <v>1.97</v>
      </c>
      <c r="L42">
        <v>0</v>
      </c>
      <c r="M42">
        <v>25.04</v>
      </c>
      <c r="N42">
        <v>0</v>
      </c>
      <c r="O42">
        <v>0</v>
      </c>
      <c r="P42">
        <v>2017</v>
      </c>
      <c r="Q42">
        <v>407</v>
      </c>
      <c r="R42">
        <v>32</v>
      </c>
      <c r="S42">
        <v>45</v>
      </c>
      <c r="T42">
        <v>0</v>
      </c>
      <c r="U42">
        <v>1533</v>
      </c>
      <c r="W42">
        <v>35</v>
      </c>
      <c r="X42">
        <v>0</v>
      </c>
    </row>
    <row r="43" spans="1:39" x14ac:dyDescent="0.2">
      <c r="A43">
        <v>2013</v>
      </c>
      <c r="B43">
        <v>2</v>
      </c>
      <c r="C43" t="s">
        <v>657</v>
      </c>
      <c r="D43" t="s">
        <v>658</v>
      </c>
      <c r="E43" t="s">
        <v>25</v>
      </c>
      <c r="F43" t="s">
        <v>26</v>
      </c>
      <c r="G43">
        <v>271</v>
      </c>
      <c r="H43">
        <v>42</v>
      </c>
      <c r="I43">
        <v>12.89</v>
      </c>
      <c r="J43">
        <v>9.6199999999999992</v>
      </c>
      <c r="K43">
        <v>12.69</v>
      </c>
      <c r="L43">
        <v>0</v>
      </c>
      <c r="M43">
        <v>6.8</v>
      </c>
      <c r="N43">
        <v>10</v>
      </c>
      <c r="O43">
        <v>2</v>
      </c>
      <c r="P43">
        <v>1963</v>
      </c>
      <c r="Q43">
        <v>597</v>
      </c>
      <c r="R43">
        <v>263</v>
      </c>
      <c r="S43">
        <v>795</v>
      </c>
      <c r="T43">
        <v>0</v>
      </c>
      <c r="U43">
        <v>308</v>
      </c>
      <c r="W43">
        <v>41.999999999999993</v>
      </c>
      <c r="X43">
        <v>0</v>
      </c>
    </row>
    <row r="44" spans="1:39" x14ac:dyDescent="0.2">
      <c r="A44">
        <v>2013</v>
      </c>
      <c r="B44">
        <v>6</v>
      </c>
      <c r="C44" t="s">
        <v>657</v>
      </c>
      <c r="D44" t="s">
        <v>658</v>
      </c>
      <c r="E44" t="s">
        <v>257</v>
      </c>
      <c r="F44" t="s">
        <v>258</v>
      </c>
      <c r="G44">
        <v>264</v>
      </c>
      <c r="H44">
        <v>70</v>
      </c>
      <c r="I44">
        <v>15.68</v>
      </c>
      <c r="J44">
        <v>0.95</v>
      </c>
      <c r="K44">
        <v>5.15</v>
      </c>
      <c r="L44">
        <v>0</v>
      </c>
      <c r="M44">
        <v>48.22</v>
      </c>
      <c r="N44">
        <v>1</v>
      </c>
      <c r="O44">
        <v>0</v>
      </c>
      <c r="P44">
        <v>6144</v>
      </c>
      <c r="Q44">
        <v>1000</v>
      </c>
      <c r="R44">
        <v>28</v>
      </c>
      <c r="S44">
        <v>172</v>
      </c>
      <c r="T44">
        <v>0</v>
      </c>
      <c r="U44">
        <v>4944</v>
      </c>
      <c r="W44">
        <v>70</v>
      </c>
      <c r="X44">
        <v>0</v>
      </c>
    </row>
    <row r="45" spans="1:39" x14ac:dyDescent="0.2">
      <c r="A45">
        <v>2013</v>
      </c>
      <c r="B45">
        <v>5</v>
      </c>
      <c r="C45" t="s">
        <v>657</v>
      </c>
      <c r="D45" t="s">
        <v>658</v>
      </c>
      <c r="E45" t="s">
        <v>257</v>
      </c>
      <c r="F45" t="s">
        <v>258</v>
      </c>
      <c r="G45">
        <v>260</v>
      </c>
      <c r="H45">
        <v>37</v>
      </c>
      <c r="I45">
        <v>5.78</v>
      </c>
      <c r="J45">
        <v>5.01</v>
      </c>
      <c r="K45">
        <v>3.09</v>
      </c>
      <c r="L45">
        <v>0</v>
      </c>
      <c r="M45">
        <v>23.12</v>
      </c>
      <c r="N45">
        <v>0</v>
      </c>
      <c r="O45">
        <v>0</v>
      </c>
      <c r="P45">
        <v>2267</v>
      </c>
      <c r="Q45">
        <v>390</v>
      </c>
      <c r="R45">
        <v>113</v>
      </c>
      <c r="S45">
        <v>73</v>
      </c>
      <c r="T45">
        <v>0</v>
      </c>
      <c r="U45">
        <v>1691</v>
      </c>
      <c r="W45">
        <v>37</v>
      </c>
      <c r="X45">
        <v>0</v>
      </c>
    </row>
    <row r="46" spans="1:39" x14ac:dyDescent="0.2">
      <c r="A46">
        <v>2013</v>
      </c>
      <c r="B46">
        <v>10</v>
      </c>
      <c r="C46" t="s">
        <v>657</v>
      </c>
      <c r="D46" t="s">
        <v>658</v>
      </c>
      <c r="E46" t="s">
        <v>257</v>
      </c>
      <c r="F46" t="s">
        <v>258</v>
      </c>
      <c r="G46">
        <v>260</v>
      </c>
      <c r="H46">
        <v>31</v>
      </c>
      <c r="I46">
        <v>5.05</v>
      </c>
      <c r="J46">
        <v>5.94</v>
      </c>
      <c r="K46">
        <v>3.25</v>
      </c>
      <c r="L46">
        <v>0.56000000000000005</v>
      </c>
      <c r="M46">
        <v>16.21</v>
      </c>
      <c r="N46">
        <v>0</v>
      </c>
      <c r="O46">
        <v>0</v>
      </c>
      <c r="P46">
        <v>1763</v>
      </c>
      <c r="Q46">
        <v>200</v>
      </c>
      <c r="R46">
        <v>123</v>
      </c>
      <c r="S46">
        <v>61</v>
      </c>
      <c r="T46">
        <v>15</v>
      </c>
      <c r="U46">
        <v>1364</v>
      </c>
      <c r="W46">
        <v>31.01</v>
      </c>
      <c r="X46">
        <v>1.0000000000001563E-2</v>
      </c>
    </row>
    <row r="47" spans="1:39" x14ac:dyDescent="0.2">
      <c r="A47">
        <v>2013</v>
      </c>
      <c r="B47">
        <v>9</v>
      </c>
      <c r="C47" t="s">
        <v>657</v>
      </c>
      <c r="D47" t="s">
        <v>658</v>
      </c>
      <c r="E47" t="s">
        <v>257</v>
      </c>
      <c r="F47" t="s">
        <v>258</v>
      </c>
      <c r="G47">
        <v>254</v>
      </c>
      <c r="H47">
        <v>29</v>
      </c>
      <c r="I47">
        <v>3.25</v>
      </c>
      <c r="J47">
        <v>1.53</v>
      </c>
      <c r="K47">
        <v>4.01</v>
      </c>
      <c r="L47">
        <v>0</v>
      </c>
      <c r="M47">
        <v>20.22</v>
      </c>
      <c r="N47">
        <v>0</v>
      </c>
      <c r="O47">
        <v>0</v>
      </c>
      <c r="P47">
        <v>1724</v>
      </c>
      <c r="Q47">
        <v>136</v>
      </c>
      <c r="R47">
        <v>38</v>
      </c>
      <c r="S47">
        <v>101</v>
      </c>
      <c r="T47">
        <v>0</v>
      </c>
      <c r="U47">
        <v>1449</v>
      </c>
      <c r="W47">
        <v>29.009999999999998</v>
      </c>
      <c r="X47">
        <v>9.9999999999980105E-3</v>
      </c>
    </row>
    <row r="48" spans="1:39" x14ac:dyDescent="0.2">
      <c r="A48">
        <v>2013</v>
      </c>
      <c r="B48">
        <v>4</v>
      </c>
      <c r="C48" t="s">
        <v>657</v>
      </c>
      <c r="D48" t="s">
        <v>658</v>
      </c>
      <c r="E48" t="s">
        <v>251</v>
      </c>
      <c r="F48" t="s">
        <v>252</v>
      </c>
      <c r="G48">
        <v>243</v>
      </c>
      <c r="H48">
        <v>28</v>
      </c>
      <c r="I48">
        <v>6.08</v>
      </c>
      <c r="J48">
        <v>1.1299999999999999</v>
      </c>
      <c r="K48">
        <v>6.5</v>
      </c>
      <c r="L48">
        <v>0</v>
      </c>
      <c r="M48">
        <v>14.29</v>
      </c>
      <c r="N48">
        <v>0</v>
      </c>
      <c r="O48">
        <v>0</v>
      </c>
      <c r="P48">
        <v>1280</v>
      </c>
      <c r="Q48">
        <v>238</v>
      </c>
      <c r="R48">
        <v>25</v>
      </c>
      <c r="S48">
        <v>205</v>
      </c>
      <c r="T48">
        <v>0</v>
      </c>
      <c r="U48">
        <v>812</v>
      </c>
      <c r="W48">
        <v>28</v>
      </c>
      <c r="X48">
        <v>0</v>
      </c>
    </row>
    <row r="49" spans="1:24" x14ac:dyDescent="0.2">
      <c r="A49">
        <v>2013</v>
      </c>
      <c r="B49">
        <v>1</v>
      </c>
      <c r="C49" t="s">
        <v>657</v>
      </c>
      <c r="D49" t="s">
        <v>658</v>
      </c>
      <c r="E49" t="s">
        <v>251</v>
      </c>
      <c r="F49" t="s">
        <v>252</v>
      </c>
      <c r="G49">
        <v>241</v>
      </c>
      <c r="H49">
        <v>11</v>
      </c>
      <c r="I49">
        <v>5.29</v>
      </c>
      <c r="J49">
        <v>1.02</v>
      </c>
      <c r="K49">
        <v>1</v>
      </c>
      <c r="L49">
        <v>0</v>
      </c>
      <c r="M49">
        <v>3.68</v>
      </c>
      <c r="N49">
        <v>0</v>
      </c>
      <c r="O49">
        <v>0</v>
      </c>
      <c r="P49">
        <v>336</v>
      </c>
      <c r="Q49">
        <v>185</v>
      </c>
      <c r="R49">
        <v>26</v>
      </c>
      <c r="S49">
        <v>27</v>
      </c>
      <c r="T49">
        <v>0</v>
      </c>
      <c r="U49">
        <v>98</v>
      </c>
      <c r="W49">
        <v>10.99</v>
      </c>
      <c r="X49">
        <v>-9.9999999999997868E-3</v>
      </c>
    </row>
    <row r="50" spans="1:24" x14ac:dyDescent="0.2">
      <c r="A50">
        <v>2013</v>
      </c>
      <c r="B50">
        <v>3</v>
      </c>
      <c r="C50" t="s">
        <v>657</v>
      </c>
      <c r="D50" t="s">
        <v>658</v>
      </c>
      <c r="E50" t="s">
        <v>251</v>
      </c>
      <c r="F50" t="s">
        <v>252</v>
      </c>
      <c r="G50">
        <v>240</v>
      </c>
      <c r="H50">
        <v>19</v>
      </c>
      <c r="I50">
        <v>3.12</v>
      </c>
      <c r="J50">
        <v>0.38</v>
      </c>
      <c r="K50">
        <v>2.76</v>
      </c>
      <c r="L50">
        <v>0</v>
      </c>
      <c r="M50">
        <v>12.74</v>
      </c>
      <c r="N50">
        <v>0</v>
      </c>
      <c r="O50">
        <v>0</v>
      </c>
      <c r="P50">
        <v>1375</v>
      </c>
      <c r="Q50">
        <v>151</v>
      </c>
      <c r="R50">
        <v>15</v>
      </c>
      <c r="S50">
        <v>248</v>
      </c>
      <c r="T50">
        <v>0</v>
      </c>
      <c r="U50">
        <v>961</v>
      </c>
      <c r="W50">
        <v>19</v>
      </c>
      <c r="X50">
        <v>0</v>
      </c>
    </row>
    <row r="51" spans="1:24" x14ac:dyDescent="0.2">
      <c r="A51">
        <v>2013</v>
      </c>
      <c r="B51">
        <v>3</v>
      </c>
      <c r="C51" t="s">
        <v>657</v>
      </c>
      <c r="D51" t="s">
        <v>658</v>
      </c>
      <c r="E51" t="s">
        <v>257</v>
      </c>
      <c r="F51" t="s">
        <v>258</v>
      </c>
      <c r="G51">
        <v>240</v>
      </c>
      <c r="H51">
        <v>29</v>
      </c>
      <c r="I51">
        <v>8.39</v>
      </c>
      <c r="J51">
        <v>5.28</v>
      </c>
      <c r="K51">
        <v>2.94</v>
      </c>
      <c r="L51">
        <v>0</v>
      </c>
      <c r="M51">
        <v>12.39</v>
      </c>
      <c r="N51">
        <v>0</v>
      </c>
      <c r="O51">
        <v>0</v>
      </c>
      <c r="P51">
        <v>1201</v>
      </c>
      <c r="Q51">
        <v>409</v>
      </c>
      <c r="R51">
        <v>139</v>
      </c>
      <c r="S51">
        <v>78</v>
      </c>
      <c r="T51">
        <v>0</v>
      </c>
      <c r="U51">
        <v>575</v>
      </c>
      <c r="W51">
        <v>29.000000000000004</v>
      </c>
      <c r="X51">
        <v>0</v>
      </c>
    </row>
    <row r="52" spans="1:24" x14ac:dyDescent="0.2">
      <c r="A52">
        <v>2013</v>
      </c>
      <c r="B52">
        <v>11</v>
      </c>
      <c r="C52" t="s">
        <v>657</v>
      </c>
      <c r="D52" t="s">
        <v>658</v>
      </c>
      <c r="E52" t="s">
        <v>257</v>
      </c>
      <c r="F52" t="s">
        <v>258</v>
      </c>
      <c r="G52">
        <v>234</v>
      </c>
      <c r="H52">
        <v>25</v>
      </c>
      <c r="I52">
        <v>4.76</v>
      </c>
      <c r="J52">
        <v>5.04</v>
      </c>
      <c r="K52">
        <v>1</v>
      </c>
      <c r="L52">
        <v>1</v>
      </c>
      <c r="M52">
        <v>13.2</v>
      </c>
      <c r="N52">
        <v>4</v>
      </c>
      <c r="O52">
        <v>1</v>
      </c>
      <c r="P52">
        <v>1398</v>
      </c>
      <c r="Q52">
        <v>299</v>
      </c>
      <c r="R52">
        <v>99</v>
      </c>
      <c r="S52">
        <v>17</v>
      </c>
      <c r="T52">
        <v>182</v>
      </c>
      <c r="U52">
        <v>801</v>
      </c>
      <c r="W52">
        <v>25</v>
      </c>
      <c r="X52">
        <v>0</v>
      </c>
    </row>
    <row r="53" spans="1:24" x14ac:dyDescent="0.2">
      <c r="A53">
        <v>2013</v>
      </c>
      <c r="B53">
        <v>2</v>
      </c>
      <c r="C53" t="s">
        <v>657</v>
      </c>
      <c r="D53" t="s">
        <v>658</v>
      </c>
      <c r="E53" t="s">
        <v>251</v>
      </c>
      <c r="F53" t="s">
        <v>252</v>
      </c>
      <c r="G53">
        <v>219</v>
      </c>
      <c r="H53">
        <v>17</v>
      </c>
      <c r="I53">
        <v>7.62</v>
      </c>
      <c r="J53">
        <v>1.58</v>
      </c>
      <c r="K53">
        <v>0.81</v>
      </c>
      <c r="L53">
        <v>0</v>
      </c>
      <c r="M53">
        <v>6.99</v>
      </c>
      <c r="N53">
        <v>1</v>
      </c>
      <c r="O53">
        <v>0</v>
      </c>
      <c r="P53">
        <v>703</v>
      </c>
      <c r="Q53">
        <v>310</v>
      </c>
      <c r="R53">
        <v>43</v>
      </c>
      <c r="S53">
        <v>21</v>
      </c>
      <c r="T53">
        <v>0</v>
      </c>
      <c r="U53">
        <v>329</v>
      </c>
      <c r="W53">
        <v>17</v>
      </c>
      <c r="X53">
        <v>0</v>
      </c>
    </row>
    <row r="54" spans="1:24" x14ac:dyDescent="0.2">
      <c r="A54">
        <v>2013</v>
      </c>
      <c r="B54">
        <v>4</v>
      </c>
      <c r="C54" t="s">
        <v>657</v>
      </c>
      <c r="D54" t="s">
        <v>658</v>
      </c>
      <c r="E54" t="s">
        <v>257</v>
      </c>
      <c r="F54" t="s">
        <v>258</v>
      </c>
      <c r="G54">
        <v>218</v>
      </c>
      <c r="H54">
        <v>37</v>
      </c>
      <c r="I54">
        <v>8.57</v>
      </c>
      <c r="J54">
        <v>5.69</v>
      </c>
      <c r="K54">
        <v>4.18</v>
      </c>
      <c r="L54">
        <v>0</v>
      </c>
      <c r="M54">
        <v>18.55</v>
      </c>
      <c r="N54">
        <v>0</v>
      </c>
      <c r="O54">
        <v>0</v>
      </c>
      <c r="P54">
        <v>1626</v>
      </c>
      <c r="Q54">
        <v>368</v>
      </c>
      <c r="R54">
        <v>120</v>
      </c>
      <c r="S54">
        <v>87</v>
      </c>
      <c r="T54">
        <v>0</v>
      </c>
      <c r="U54">
        <v>1051</v>
      </c>
      <c r="W54">
        <v>36.99</v>
      </c>
      <c r="X54">
        <v>-9.9999999999980105E-3</v>
      </c>
    </row>
    <row r="55" spans="1:24" x14ac:dyDescent="0.2">
      <c r="A55">
        <v>2013</v>
      </c>
      <c r="B55">
        <v>1</v>
      </c>
      <c r="C55" t="s">
        <v>657</v>
      </c>
      <c r="D55" t="s">
        <v>658</v>
      </c>
      <c r="E55" t="s">
        <v>257</v>
      </c>
      <c r="F55" t="s">
        <v>258</v>
      </c>
      <c r="G55">
        <v>209</v>
      </c>
      <c r="H55">
        <v>12</v>
      </c>
      <c r="I55">
        <v>3.7</v>
      </c>
      <c r="J55">
        <v>3.33</v>
      </c>
      <c r="K55">
        <v>0.04</v>
      </c>
      <c r="L55">
        <v>0</v>
      </c>
      <c r="M55">
        <v>4.93</v>
      </c>
      <c r="N55">
        <v>0</v>
      </c>
      <c r="O55">
        <v>0</v>
      </c>
      <c r="P55">
        <v>509</v>
      </c>
      <c r="Q55">
        <v>71</v>
      </c>
      <c r="R55">
        <v>68</v>
      </c>
      <c r="S55">
        <v>4</v>
      </c>
      <c r="T55">
        <v>0</v>
      </c>
      <c r="U55">
        <v>366</v>
      </c>
      <c r="W55">
        <v>12</v>
      </c>
      <c r="X55">
        <v>0</v>
      </c>
    </row>
    <row r="56" spans="1:24" x14ac:dyDescent="0.2">
      <c r="A56">
        <v>2013</v>
      </c>
      <c r="B56">
        <v>7</v>
      </c>
      <c r="C56" t="s">
        <v>657</v>
      </c>
      <c r="D56" t="s">
        <v>658</v>
      </c>
      <c r="E56" t="s">
        <v>49</v>
      </c>
      <c r="F56" t="s">
        <v>50</v>
      </c>
      <c r="G56">
        <v>196</v>
      </c>
      <c r="H56">
        <v>66</v>
      </c>
      <c r="I56">
        <v>19.14</v>
      </c>
      <c r="J56">
        <v>14.37</v>
      </c>
      <c r="K56">
        <v>13.34</v>
      </c>
      <c r="L56">
        <v>0</v>
      </c>
      <c r="M56">
        <v>19.149999999999999</v>
      </c>
      <c r="N56">
        <v>1</v>
      </c>
      <c r="O56">
        <v>1</v>
      </c>
      <c r="P56">
        <v>3312</v>
      </c>
      <c r="Q56">
        <v>850</v>
      </c>
      <c r="R56">
        <v>409</v>
      </c>
      <c r="S56">
        <v>525</v>
      </c>
      <c r="T56">
        <v>0</v>
      </c>
      <c r="U56">
        <v>1528</v>
      </c>
      <c r="W56">
        <v>66</v>
      </c>
      <c r="X56">
        <v>0</v>
      </c>
    </row>
    <row r="57" spans="1:24" x14ac:dyDescent="0.2">
      <c r="A57">
        <v>2013</v>
      </c>
      <c r="B57">
        <v>2</v>
      </c>
      <c r="C57" t="s">
        <v>657</v>
      </c>
      <c r="D57" t="s">
        <v>658</v>
      </c>
      <c r="E57" t="s">
        <v>257</v>
      </c>
      <c r="F57" t="s">
        <v>258</v>
      </c>
      <c r="G57">
        <v>193</v>
      </c>
      <c r="H57">
        <v>14</v>
      </c>
      <c r="I57">
        <v>4.05</v>
      </c>
      <c r="J57">
        <v>1.24</v>
      </c>
      <c r="K57">
        <v>0.59</v>
      </c>
      <c r="L57">
        <v>0</v>
      </c>
      <c r="M57">
        <v>8.1199999999999992</v>
      </c>
      <c r="N57">
        <v>0</v>
      </c>
      <c r="O57">
        <v>0</v>
      </c>
      <c r="P57">
        <v>508</v>
      </c>
      <c r="Q57">
        <v>115</v>
      </c>
      <c r="R57">
        <v>26</v>
      </c>
      <c r="S57">
        <v>14</v>
      </c>
      <c r="T57">
        <v>0</v>
      </c>
      <c r="U57">
        <v>353</v>
      </c>
      <c r="W57">
        <v>14</v>
      </c>
      <c r="X57">
        <v>0</v>
      </c>
    </row>
    <row r="58" spans="1:24" x14ac:dyDescent="0.2">
      <c r="A58">
        <v>2013</v>
      </c>
      <c r="B58">
        <v>5</v>
      </c>
      <c r="C58" t="s">
        <v>657</v>
      </c>
      <c r="D58" t="s">
        <v>658</v>
      </c>
      <c r="E58" t="s">
        <v>175</v>
      </c>
      <c r="F58" t="s">
        <v>176</v>
      </c>
      <c r="G58">
        <v>186</v>
      </c>
      <c r="H58">
        <v>56</v>
      </c>
      <c r="I58">
        <v>8.32</v>
      </c>
      <c r="J58">
        <v>6.21</v>
      </c>
      <c r="K58">
        <v>27.72</v>
      </c>
      <c r="L58">
        <v>0</v>
      </c>
      <c r="M58">
        <v>13.75</v>
      </c>
      <c r="N58">
        <v>0</v>
      </c>
      <c r="O58">
        <v>0</v>
      </c>
      <c r="P58">
        <v>3766</v>
      </c>
      <c r="Q58">
        <v>364</v>
      </c>
      <c r="R58">
        <v>173</v>
      </c>
      <c r="S58">
        <v>2358</v>
      </c>
      <c r="T58">
        <v>0</v>
      </c>
      <c r="U58">
        <v>871</v>
      </c>
      <c r="W58">
        <v>56</v>
      </c>
      <c r="X58">
        <v>0</v>
      </c>
    </row>
    <row r="59" spans="1:24" x14ac:dyDescent="0.2">
      <c r="A59">
        <v>2013</v>
      </c>
      <c r="B59">
        <v>5</v>
      </c>
      <c r="C59" t="s">
        <v>657</v>
      </c>
      <c r="D59" t="s">
        <v>658</v>
      </c>
      <c r="E59" t="s">
        <v>23</v>
      </c>
      <c r="F59" t="s">
        <v>24</v>
      </c>
      <c r="G59">
        <v>181</v>
      </c>
      <c r="H59">
        <v>37</v>
      </c>
      <c r="I59">
        <v>8.92</v>
      </c>
      <c r="J59">
        <v>11.78</v>
      </c>
      <c r="K59">
        <v>6.74</v>
      </c>
      <c r="L59">
        <v>0</v>
      </c>
      <c r="M59">
        <v>9.56</v>
      </c>
      <c r="N59">
        <v>0</v>
      </c>
      <c r="O59">
        <v>3</v>
      </c>
      <c r="P59">
        <v>1606</v>
      </c>
      <c r="Q59">
        <v>348</v>
      </c>
      <c r="R59">
        <v>309</v>
      </c>
      <c r="S59">
        <v>309</v>
      </c>
      <c r="T59">
        <v>0</v>
      </c>
      <c r="U59">
        <v>640</v>
      </c>
      <c r="W59">
        <v>37</v>
      </c>
      <c r="X59">
        <v>0</v>
      </c>
    </row>
    <row r="60" spans="1:24" x14ac:dyDescent="0.2">
      <c r="A60">
        <v>2013</v>
      </c>
      <c r="B60">
        <v>7</v>
      </c>
      <c r="C60" t="s">
        <v>657</v>
      </c>
      <c r="D60" t="s">
        <v>658</v>
      </c>
      <c r="E60" t="s">
        <v>23</v>
      </c>
      <c r="F60" t="s">
        <v>24</v>
      </c>
      <c r="G60">
        <v>181</v>
      </c>
      <c r="H60">
        <v>41</v>
      </c>
      <c r="I60">
        <v>9.4499999999999993</v>
      </c>
      <c r="J60">
        <v>3.6</v>
      </c>
      <c r="K60">
        <v>3.14</v>
      </c>
      <c r="L60">
        <v>0</v>
      </c>
      <c r="M60">
        <v>24.81</v>
      </c>
      <c r="N60">
        <v>1</v>
      </c>
      <c r="O60">
        <v>1</v>
      </c>
      <c r="P60">
        <v>3404</v>
      </c>
      <c r="Q60">
        <v>345</v>
      </c>
      <c r="R60">
        <v>131</v>
      </c>
      <c r="S60">
        <v>262</v>
      </c>
      <c r="T60">
        <v>0</v>
      </c>
      <c r="U60">
        <v>2666</v>
      </c>
      <c r="W60">
        <v>41</v>
      </c>
      <c r="X60">
        <v>0</v>
      </c>
    </row>
    <row r="61" spans="1:24" x14ac:dyDescent="0.2">
      <c r="A61">
        <v>2013</v>
      </c>
      <c r="B61">
        <v>7</v>
      </c>
      <c r="C61" t="s">
        <v>657</v>
      </c>
      <c r="D61" t="s">
        <v>658</v>
      </c>
      <c r="E61" t="s">
        <v>175</v>
      </c>
      <c r="F61" t="s">
        <v>176</v>
      </c>
      <c r="G61">
        <v>181</v>
      </c>
      <c r="H61">
        <v>55</v>
      </c>
      <c r="I61">
        <v>6.8</v>
      </c>
      <c r="J61">
        <v>3.15</v>
      </c>
      <c r="K61">
        <v>23.41</v>
      </c>
      <c r="L61">
        <v>0.08</v>
      </c>
      <c r="M61">
        <v>21.57</v>
      </c>
      <c r="N61">
        <v>2</v>
      </c>
      <c r="O61">
        <v>1</v>
      </c>
      <c r="P61">
        <v>4278</v>
      </c>
      <c r="Q61">
        <v>422</v>
      </c>
      <c r="R61">
        <v>108</v>
      </c>
      <c r="S61">
        <v>1685</v>
      </c>
      <c r="T61">
        <v>8</v>
      </c>
      <c r="U61">
        <v>2055</v>
      </c>
      <c r="W61">
        <v>55.01</v>
      </c>
      <c r="X61">
        <v>9.9999999999980105E-3</v>
      </c>
    </row>
    <row r="62" spans="1:24" x14ac:dyDescent="0.2">
      <c r="A62">
        <v>2013</v>
      </c>
      <c r="B62">
        <v>6</v>
      </c>
      <c r="C62" t="s">
        <v>657</v>
      </c>
      <c r="D62" t="s">
        <v>658</v>
      </c>
      <c r="E62" t="s">
        <v>175</v>
      </c>
      <c r="F62" t="s">
        <v>176</v>
      </c>
      <c r="G62">
        <v>180</v>
      </c>
      <c r="H62">
        <v>62</v>
      </c>
      <c r="I62">
        <v>5.0999999999999996</v>
      </c>
      <c r="J62">
        <v>3.69</v>
      </c>
      <c r="K62">
        <v>32.950000000000003</v>
      </c>
      <c r="L62">
        <v>0</v>
      </c>
      <c r="M62">
        <v>20.260000000000002</v>
      </c>
      <c r="N62">
        <v>0</v>
      </c>
      <c r="O62">
        <v>1</v>
      </c>
      <c r="P62">
        <v>6148</v>
      </c>
      <c r="Q62">
        <v>331</v>
      </c>
      <c r="R62">
        <v>426</v>
      </c>
      <c r="S62">
        <v>3157</v>
      </c>
      <c r="T62">
        <v>0</v>
      </c>
      <c r="U62">
        <v>2234</v>
      </c>
      <c r="W62">
        <v>62</v>
      </c>
      <c r="X62">
        <v>0</v>
      </c>
    </row>
    <row r="63" spans="1:24" x14ac:dyDescent="0.2">
      <c r="A63">
        <v>2013</v>
      </c>
      <c r="B63">
        <v>8</v>
      </c>
      <c r="C63" t="s">
        <v>657</v>
      </c>
      <c r="D63" t="s">
        <v>658</v>
      </c>
      <c r="E63" t="s">
        <v>175</v>
      </c>
      <c r="F63" t="s">
        <v>176</v>
      </c>
      <c r="G63">
        <v>180</v>
      </c>
      <c r="H63">
        <v>30</v>
      </c>
      <c r="I63">
        <v>2</v>
      </c>
      <c r="J63">
        <v>1.21</v>
      </c>
      <c r="K63">
        <v>18.32</v>
      </c>
      <c r="L63">
        <v>1</v>
      </c>
      <c r="M63">
        <v>7.46</v>
      </c>
      <c r="N63">
        <v>0</v>
      </c>
      <c r="O63">
        <v>1</v>
      </c>
      <c r="P63">
        <v>1741</v>
      </c>
      <c r="Q63">
        <v>44</v>
      </c>
      <c r="R63">
        <v>41</v>
      </c>
      <c r="S63">
        <v>1280</v>
      </c>
      <c r="T63">
        <v>45</v>
      </c>
      <c r="U63">
        <v>331</v>
      </c>
      <c r="W63">
        <v>29.990000000000002</v>
      </c>
      <c r="X63">
        <v>-9.9999999999980105E-3</v>
      </c>
    </row>
    <row r="64" spans="1:24" x14ac:dyDescent="0.2">
      <c r="A64">
        <v>2013</v>
      </c>
      <c r="B64">
        <v>8</v>
      </c>
      <c r="C64" t="s">
        <v>657</v>
      </c>
      <c r="D64" t="s">
        <v>658</v>
      </c>
      <c r="E64" t="s">
        <v>23</v>
      </c>
      <c r="F64" t="s">
        <v>24</v>
      </c>
      <c r="G64">
        <v>177</v>
      </c>
      <c r="H64">
        <v>27</v>
      </c>
      <c r="I64">
        <v>6.37</v>
      </c>
      <c r="J64">
        <v>0.77</v>
      </c>
      <c r="K64">
        <v>1.72</v>
      </c>
      <c r="L64">
        <v>0</v>
      </c>
      <c r="M64">
        <v>18.14</v>
      </c>
      <c r="N64">
        <v>0</v>
      </c>
      <c r="O64">
        <v>1</v>
      </c>
      <c r="P64">
        <v>1166</v>
      </c>
      <c r="Q64">
        <v>207</v>
      </c>
      <c r="R64">
        <v>21</v>
      </c>
      <c r="S64">
        <v>72</v>
      </c>
      <c r="T64">
        <v>0</v>
      </c>
      <c r="U64">
        <v>866</v>
      </c>
      <c r="W64">
        <v>27</v>
      </c>
      <c r="X64">
        <v>0</v>
      </c>
    </row>
    <row r="65" spans="1:24" x14ac:dyDescent="0.2">
      <c r="A65">
        <v>2013</v>
      </c>
      <c r="B65">
        <v>4</v>
      </c>
      <c r="C65" t="s">
        <v>657</v>
      </c>
      <c r="D65" t="s">
        <v>658</v>
      </c>
      <c r="E65" t="s">
        <v>175</v>
      </c>
      <c r="F65" t="s">
        <v>176</v>
      </c>
      <c r="G65">
        <v>174</v>
      </c>
      <c r="H65">
        <v>58</v>
      </c>
      <c r="I65">
        <v>8.15</v>
      </c>
      <c r="J65">
        <v>5.15</v>
      </c>
      <c r="K65">
        <v>32.619999999999997</v>
      </c>
      <c r="L65">
        <v>1</v>
      </c>
      <c r="M65">
        <v>11.09</v>
      </c>
      <c r="N65">
        <v>0</v>
      </c>
      <c r="O65">
        <v>0</v>
      </c>
      <c r="P65">
        <v>3949</v>
      </c>
      <c r="Q65">
        <v>517</v>
      </c>
      <c r="R65">
        <v>181</v>
      </c>
      <c r="S65">
        <v>2542</v>
      </c>
      <c r="T65">
        <v>27</v>
      </c>
      <c r="U65">
        <v>682</v>
      </c>
      <c r="W65">
        <v>58.010000000000005</v>
      </c>
      <c r="X65">
        <v>1.0000000000005116E-2</v>
      </c>
    </row>
    <row r="66" spans="1:24" x14ac:dyDescent="0.2">
      <c r="A66">
        <v>2013</v>
      </c>
      <c r="B66">
        <v>6</v>
      </c>
      <c r="C66" t="s">
        <v>657</v>
      </c>
      <c r="D66" t="s">
        <v>658</v>
      </c>
      <c r="E66" t="s">
        <v>49</v>
      </c>
      <c r="F66" t="s">
        <v>50</v>
      </c>
      <c r="G66">
        <v>174</v>
      </c>
      <c r="H66">
        <v>55</v>
      </c>
      <c r="I66">
        <v>16.75</v>
      </c>
      <c r="J66">
        <v>5.75</v>
      </c>
      <c r="K66">
        <v>14.16</v>
      </c>
      <c r="L66">
        <v>0</v>
      </c>
      <c r="M66">
        <v>18.329999999999998</v>
      </c>
      <c r="N66">
        <v>0</v>
      </c>
      <c r="O66">
        <v>0</v>
      </c>
      <c r="P66">
        <v>2781</v>
      </c>
      <c r="Q66">
        <v>625</v>
      </c>
      <c r="R66">
        <v>125</v>
      </c>
      <c r="S66">
        <v>709</v>
      </c>
      <c r="T66">
        <v>0</v>
      </c>
      <c r="U66">
        <v>1322</v>
      </c>
      <c r="W66">
        <v>54.989999999999995</v>
      </c>
      <c r="X66">
        <v>-1.0000000000005116E-2</v>
      </c>
    </row>
    <row r="67" spans="1:24" x14ac:dyDescent="0.2">
      <c r="A67">
        <v>2013</v>
      </c>
      <c r="B67">
        <v>10</v>
      </c>
      <c r="C67" t="s">
        <v>657</v>
      </c>
      <c r="D67" t="s">
        <v>658</v>
      </c>
      <c r="E67" t="s">
        <v>23</v>
      </c>
      <c r="F67" t="s">
        <v>24</v>
      </c>
      <c r="G67">
        <v>174</v>
      </c>
      <c r="H67">
        <v>12</v>
      </c>
      <c r="I67">
        <v>1.68</v>
      </c>
      <c r="J67">
        <v>0.47</v>
      </c>
      <c r="K67">
        <v>1.1399999999999999</v>
      </c>
      <c r="L67">
        <v>0</v>
      </c>
      <c r="M67">
        <v>8.7100000000000009</v>
      </c>
      <c r="N67">
        <v>0</v>
      </c>
      <c r="O67">
        <v>0</v>
      </c>
      <c r="P67">
        <v>945</v>
      </c>
      <c r="Q67">
        <v>242</v>
      </c>
      <c r="R67">
        <v>14</v>
      </c>
      <c r="S67">
        <v>36</v>
      </c>
      <c r="T67">
        <v>0</v>
      </c>
      <c r="U67">
        <v>653</v>
      </c>
      <c r="W67">
        <v>12</v>
      </c>
      <c r="X67">
        <v>0</v>
      </c>
    </row>
    <row r="68" spans="1:24" x14ac:dyDescent="0.2">
      <c r="A68">
        <v>2013</v>
      </c>
      <c r="B68">
        <v>6</v>
      </c>
      <c r="C68" t="s">
        <v>657</v>
      </c>
      <c r="D68" t="s">
        <v>658</v>
      </c>
      <c r="E68" t="s">
        <v>23</v>
      </c>
      <c r="F68" t="s">
        <v>24</v>
      </c>
      <c r="G68">
        <v>173</v>
      </c>
      <c r="H68">
        <v>31</v>
      </c>
      <c r="I68">
        <v>7.75</v>
      </c>
      <c r="J68">
        <v>2.1</v>
      </c>
      <c r="K68">
        <v>3.39</v>
      </c>
      <c r="L68">
        <v>0.54</v>
      </c>
      <c r="M68">
        <v>17.22</v>
      </c>
      <c r="N68">
        <v>0</v>
      </c>
      <c r="O68">
        <v>0</v>
      </c>
      <c r="P68">
        <v>2178</v>
      </c>
      <c r="Q68">
        <v>399</v>
      </c>
      <c r="R68">
        <v>56</v>
      </c>
      <c r="S68">
        <v>81</v>
      </c>
      <c r="T68">
        <v>15</v>
      </c>
      <c r="U68">
        <v>1627</v>
      </c>
      <c r="W68">
        <v>31</v>
      </c>
      <c r="X68">
        <v>0</v>
      </c>
    </row>
    <row r="69" spans="1:24" x14ac:dyDescent="0.2">
      <c r="A69">
        <v>2013</v>
      </c>
      <c r="B69">
        <v>8</v>
      </c>
      <c r="C69" t="s">
        <v>657</v>
      </c>
      <c r="D69" t="s">
        <v>658</v>
      </c>
      <c r="E69" t="s">
        <v>49</v>
      </c>
      <c r="F69" t="s">
        <v>50</v>
      </c>
      <c r="G69">
        <v>171</v>
      </c>
      <c r="H69">
        <v>36</v>
      </c>
      <c r="I69">
        <v>12.74</v>
      </c>
      <c r="J69">
        <v>3.41</v>
      </c>
      <c r="K69">
        <v>12.32</v>
      </c>
      <c r="L69">
        <v>0</v>
      </c>
      <c r="M69">
        <v>7.53</v>
      </c>
      <c r="N69">
        <v>0</v>
      </c>
      <c r="O69">
        <v>1</v>
      </c>
      <c r="P69">
        <v>1763</v>
      </c>
      <c r="Q69">
        <v>488</v>
      </c>
      <c r="R69">
        <v>76</v>
      </c>
      <c r="S69">
        <v>493</v>
      </c>
      <c r="T69">
        <v>0</v>
      </c>
      <c r="U69">
        <v>706</v>
      </c>
      <c r="W69">
        <v>36</v>
      </c>
      <c r="X69">
        <v>0</v>
      </c>
    </row>
    <row r="70" spans="1:24" x14ac:dyDescent="0.2">
      <c r="A70">
        <v>2013</v>
      </c>
      <c r="B70">
        <v>10</v>
      </c>
      <c r="C70" t="s">
        <v>657</v>
      </c>
      <c r="D70" t="s">
        <v>658</v>
      </c>
      <c r="E70" t="s">
        <v>175</v>
      </c>
      <c r="F70" t="s">
        <v>176</v>
      </c>
      <c r="G70">
        <v>170</v>
      </c>
      <c r="H70">
        <v>19</v>
      </c>
      <c r="I70">
        <v>1.94</v>
      </c>
      <c r="J70">
        <v>0.05</v>
      </c>
      <c r="K70">
        <v>13.33</v>
      </c>
      <c r="L70">
        <v>1</v>
      </c>
      <c r="M70">
        <v>2.69</v>
      </c>
      <c r="N70">
        <v>0</v>
      </c>
      <c r="O70">
        <v>0</v>
      </c>
      <c r="P70">
        <v>1613</v>
      </c>
      <c r="Q70">
        <v>160</v>
      </c>
      <c r="R70">
        <v>3</v>
      </c>
      <c r="S70">
        <v>1173</v>
      </c>
      <c r="T70">
        <v>19</v>
      </c>
      <c r="U70">
        <v>258</v>
      </c>
      <c r="W70">
        <v>19.010000000000002</v>
      </c>
      <c r="X70">
        <v>1.0000000000001563E-2</v>
      </c>
    </row>
    <row r="71" spans="1:24" x14ac:dyDescent="0.2">
      <c r="A71">
        <v>2013</v>
      </c>
      <c r="B71">
        <v>11</v>
      </c>
      <c r="C71" t="s">
        <v>657</v>
      </c>
      <c r="D71" t="s">
        <v>658</v>
      </c>
      <c r="E71" t="s">
        <v>23</v>
      </c>
      <c r="F71" t="s">
        <v>24</v>
      </c>
      <c r="G71">
        <v>169</v>
      </c>
      <c r="H71">
        <v>13</v>
      </c>
      <c r="I71">
        <v>4.9800000000000004</v>
      </c>
      <c r="J71">
        <v>0.79</v>
      </c>
      <c r="K71">
        <v>1</v>
      </c>
      <c r="L71">
        <v>1</v>
      </c>
      <c r="M71">
        <v>5.23</v>
      </c>
      <c r="N71">
        <v>5</v>
      </c>
      <c r="O71">
        <v>0</v>
      </c>
      <c r="P71">
        <v>732</v>
      </c>
      <c r="Q71">
        <v>221</v>
      </c>
      <c r="R71">
        <v>20</v>
      </c>
      <c r="S71">
        <v>87</v>
      </c>
      <c r="T71">
        <v>226</v>
      </c>
      <c r="U71">
        <v>178</v>
      </c>
      <c r="W71">
        <v>13</v>
      </c>
      <c r="X71">
        <v>0</v>
      </c>
    </row>
    <row r="72" spans="1:24" x14ac:dyDescent="0.2">
      <c r="A72">
        <v>2013</v>
      </c>
      <c r="B72">
        <v>3</v>
      </c>
      <c r="C72" t="s">
        <v>657</v>
      </c>
      <c r="D72" t="s">
        <v>658</v>
      </c>
      <c r="E72" t="s">
        <v>23</v>
      </c>
      <c r="F72" t="s">
        <v>24</v>
      </c>
      <c r="G72">
        <v>166</v>
      </c>
      <c r="H72">
        <v>18</v>
      </c>
      <c r="I72">
        <v>3.25</v>
      </c>
      <c r="J72">
        <v>1.53</v>
      </c>
      <c r="K72">
        <v>4.33</v>
      </c>
      <c r="L72">
        <v>0</v>
      </c>
      <c r="M72">
        <v>8.89</v>
      </c>
      <c r="N72">
        <v>0</v>
      </c>
      <c r="O72">
        <v>0</v>
      </c>
      <c r="P72">
        <v>846</v>
      </c>
      <c r="Q72">
        <v>67</v>
      </c>
      <c r="R72">
        <v>124</v>
      </c>
      <c r="S72">
        <v>195</v>
      </c>
      <c r="T72">
        <v>0</v>
      </c>
      <c r="U72">
        <v>460</v>
      </c>
      <c r="W72">
        <v>18</v>
      </c>
      <c r="X72">
        <v>0</v>
      </c>
    </row>
    <row r="73" spans="1:24" x14ac:dyDescent="0.2">
      <c r="A73">
        <v>2013</v>
      </c>
      <c r="B73">
        <v>9</v>
      </c>
      <c r="C73" t="s">
        <v>657</v>
      </c>
      <c r="D73" t="s">
        <v>658</v>
      </c>
      <c r="E73" t="s">
        <v>23</v>
      </c>
      <c r="F73" t="s">
        <v>24</v>
      </c>
      <c r="G73">
        <v>165</v>
      </c>
      <c r="H73">
        <v>17</v>
      </c>
      <c r="I73">
        <v>1.48</v>
      </c>
      <c r="J73">
        <v>2.58</v>
      </c>
      <c r="K73">
        <v>0.67</v>
      </c>
      <c r="L73">
        <v>0</v>
      </c>
      <c r="M73">
        <v>12.28</v>
      </c>
      <c r="N73">
        <v>0</v>
      </c>
      <c r="O73">
        <v>0</v>
      </c>
      <c r="P73">
        <v>770</v>
      </c>
      <c r="Q73">
        <v>73</v>
      </c>
      <c r="R73">
        <v>135</v>
      </c>
      <c r="S73">
        <v>14</v>
      </c>
      <c r="T73">
        <v>0</v>
      </c>
      <c r="U73">
        <v>548</v>
      </c>
      <c r="W73">
        <v>17.009999999999998</v>
      </c>
      <c r="X73">
        <v>9.9999999999980105E-3</v>
      </c>
    </row>
    <row r="74" spans="1:24" x14ac:dyDescent="0.2">
      <c r="A74">
        <v>2013</v>
      </c>
      <c r="B74">
        <v>4</v>
      </c>
      <c r="C74" t="s">
        <v>657</v>
      </c>
      <c r="D74" t="s">
        <v>658</v>
      </c>
      <c r="E74" t="s">
        <v>23</v>
      </c>
      <c r="F74" t="s">
        <v>24</v>
      </c>
      <c r="G74">
        <v>163</v>
      </c>
      <c r="H74">
        <v>28</v>
      </c>
      <c r="I74">
        <v>6.56</v>
      </c>
      <c r="J74">
        <v>1.71</v>
      </c>
      <c r="K74">
        <v>4.24</v>
      </c>
      <c r="L74">
        <v>0.15</v>
      </c>
      <c r="M74">
        <v>15.33</v>
      </c>
      <c r="N74">
        <v>0</v>
      </c>
      <c r="O74">
        <v>0</v>
      </c>
      <c r="P74">
        <v>1605</v>
      </c>
      <c r="Q74">
        <v>419</v>
      </c>
      <c r="R74">
        <v>50</v>
      </c>
      <c r="S74">
        <v>104</v>
      </c>
      <c r="T74">
        <v>5</v>
      </c>
      <c r="U74">
        <v>1027</v>
      </c>
      <c r="W74">
        <v>27.990000000000002</v>
      </c>
      <c r="X74">
        <v>-9.9999999999980105E-3</v>
      </c>
    </row>
    <row r="75" spans="1:24" x14ac:dyDescent="0.2">
      <c r="A75">
        <v>2013</v>
      </c>
      <c r="B75">
        <v>9</v>
      </c>
      <c r="C75" t="s">
        <v>657</v>
      </c>
      <c r="D75" t="s">
        <v>658</v>
      </c>
      <c r="E75" t="s">
        <v>175</v>
      </c>
      <c r="F75" t="s">
        <v>176</v>
      </c>
      <c r="G75">
        <v>163</v>
      </c>
      <c r="H75">
        <v>10</v>
      </c>
      <c r="I75">
        <v>0.8</v>
      </c>
      <c r="J75">
        <v>2.94</v>
      </c>
      <c r="K75">
        <v>4.49</v>
      </c>
      <c r="L75">
        <v>0</v>
      </c>
      <c r="M75">
        <v>1.77</v>
      </c>
      <c r="N75">
        <v>0</v>
      </c>
      <c r="O75">
        <v>2</v>
      </c>
      <c r="P75">
        <v>614</v>
      </c>
      <c r="Q75">
        <v>16</v>
      </c>
      <c r="R75">
        <v>117</v>
      </c>
      <c r="S75">
        <v>392</v>
      </c>
      <c r="T75">
        <v>0</v>
      </c>
      <c r="U75">
        <v>89</v>
      </c>
      <c r="W75">
        <v>10</v>
      </c>
      <c r="X75">
        <v>0</v>
      </c>
    </row>
    <row r="76" spans="1:24" x14ac:dyDescent="0.2">
      <c r="A76">
        <v>2013</v>
      </c>
      <c r="B76">
        <v>1</v>
      </c>
      <c r="C76" t="s">
        <v>657</v>
      </c>
      <c r="D76" t="s">
        <v>658</v>
      </c>
      <c r="E76" t="s">
        <v>23</v>
      </c>
      <c r="F76" t="s">
        <v>24</v>
      </c>
      <c r="G76">
        <v>163</v>
      </c>
      <c r="H76">
        <v>14</v>
      </c>
      <c r="I76">
        <v>1.83</v>
      </c>
      <c r="J76">
        <v>2.87</v>
      </c>
      <c r="K76">
        <v>3.16</v>
      </c>
      <c r="L76">
        <v>0.24</v>
      </c>
      <c r="M76">
        <v>5.91</v>
      </c>
      <c r="N76">
        <v>0</v>
      </c>
      <c r="O76">
        <v>1</v>
      </c>
      <c r="P76">
        <v>521</v>
      </c>
      <c r="Q76">
        <v>140</v>
      </c>
      <c r="R76">
        <v>64</v>
      </c>
      <c r="S76">
        <v>97</v>
      </c>
      <c r="T76">
        <v>12</v>
      </c>
      <c r="U76">
        <v>208</v>
      </c>
      <c r="W76">
        <v>14.01</v>
      </c>
      <c r="X76">
        <v>9.9999999999997868E-3</v>
      </c>
    </row>
    <row r="77" spans="1:24" x14ac:dyDescent="0.2">
      <c r="A77">
        <v>2013</v>
      </c>
      <c r="B77">
        <v>11</v>
      </c>
      <c r="C77" t="s">
        <v>657</v>
      </c>
      <c r="D77" t="s">
        <v>658</v>
      </c>
      <c r="E77" t="s">
        <v>175</v>
      </c>
      <c r="F77" t="s">
        <v>176</v>
      </c>
      <c r="G77">
        <v>162</v>
      </c>
      <c r="H77">
        <v>12</v>
      </c>
      <c r="I77">
        <v>3.06</v>
      </c>
      <c r="J77">
        <v>1</v>
      </c>
      <c r="K77">
        <v>6</v>
      </c>
      <c r="L77">
        <v>1</v>
      </c>
      <c r="M77">
        <v>0.94</v>
      </c>
      <c r="N77">
        <v>3</v>
      </c>
      <c r="O77">
        <v>0</v>
      </c>
      <c r="P77">
        <v>846</v>
      </c>
      <c r="Q77">
        <v>78</v>
      </c>
      <c r="R77">
        <v>23</v>
      </c>
      <c r="S77">
        <v>378</v>
      </c>
      <c r="T77">
        <v>272</v>
      </c>
      <c r="U77">
        <v>95</v>
      </c>
      <c r="W77">
        <v>12</v>
      </c>
      <c r="X77">
        <v>0</v>
      </c>
    </row>
    <row r="78" spans="1:24" x14ac:dyDescent="0.2">
      <c r="A78">
        <v>2013</v>
      </c>
      <c r="B78">
        <v>7</v>
      </c>
      <c r="C78" t="s">
        <v>657</v>
      </c>
      <c r="D78" t="s">
        <v>658</v>
      </c>
      <c r="E78" t="s">
        <v>129</v>
      </c>
      <c r="F78" t="s">
        <v>130</v>
      </c>
      <c r="G78">
        <v>161</v>
      </c>
      <c r="H78">
        <v>54</v>
      </c>
      <c r="I78">
        <v>17.41</v>
      </c>
      <c r="J78">
        <v>8.06</v>
      </c>
      <c r="K78">
        <v>12.68</v>
      </c>
      <c r="L78">
        <v>0</v>
      </c>
      <c r="M78">
        <v>15.86</v>
      </c>
      <c r="N78">
        <v>0</v>
      </c>
      <c r="O78">
        <v>1</v>
      </c>
      <c r="P78">
        <v>3802</v>
      </c>
      <c r="Q78">
        <v>758</v>
      </c>
      <c r="R78">
        <v>270</v>
      </c>
      <c r="S78">
        <v>1624</v>
      </c>
      <c r="T78">
        <v>0</v>
      </c>
      <c r="U78">
        <v>1150</v>
      </c>
      <c r="W78">
        <v>54.01</v>
      </c>
      <c r="X78">
        <v>9.9999999999980105E-3</v>
      </c>
    </row>
    <row r="79" spans="1:24" x14ac:dyDescent="0.2">
      <c r="A79">
        <v>2013</v>
      </c>
      <c r="B79">
        <v>6</v>
      </c>
      <c r="C79" t="s">
        <v>657</v>
      </c>
      <c r="D79" t="s">
        <v>658</v>
      </c>
      <c r="E79" t="s">
        <v>129</v>
      </c>
      <c r="F79" t="s">
        <v>130</v>
      </c>
      <c r="G79">
        <v>156</v>
      </c>
      <c r="H79">
        <v>51</v>
      </c>
      <c r="I79">
        <v>8.3699999999999992</v>
      </c>
      <c r="J79">
        <v>12.36</v>
      </c>
      <c r="K79">
        <v>8.8800000000000008</v>
      </c>
      <c r="L79">
        <v>0.32</v>
      </c>
      <c r="M79">
        <v>21.08</v>
      </c>
      <c r="N79">
        <v>0</v>
      </c>
      <c r="O79">
        <v>0</v>
      </c>
      <c r="P79">
        <v>3741</v>
      </c>
      <c r="Q79">
        <v>710</v>
      </c>
      <c r="R79">
        <v>328</v>
      </c>
      <c r="S79">
        <v>541</v>
      </c>
      <c r="T79">
        <v>6</v>
      </c>
      <c r="U79">
        <v>2156</v>
      </c>
      <c r="W79">
        <v>51.01</v>
      </c>
      <c r="X79">
        <v>9.9999999999980105E-3</v>
      </c>
    </row>
    <row r="80" spans="1:24" x14ac:dyDescent="0.2">
      <c r="A80">
        <v>2013</v>
      </c>
      <c r="B80">
        <v>5</v>
      </c>
      <c r="C80" t="s">
        <v>657</v>
      </c>
      <c r="D80" t="s">
        <v>658</v>
      </c>
      <c r="E80" t="s">
        <v>129</v>
      </c>
      <c r="F80" t="s">
        <v>130</v>
      </c>
      <c r="G80">
        <v>156</v>
      </c>
      <c r="H80">
        <v>52</v>
      </c>
      <c r="I80">
        <v>9.44</v>
      </c>
      <c r="J80">
        <v>18.64</v>
      </c>
      <c r="K80">
        <v>12.51</v>
      </c>
      <c r="L80">
        <v>1</v>
      </c>
      <c r="M80">
        <v>10.41</v>
      </c>
      <c r="N80">
        <v>0</v>
      </c>
      <c r="O80">
        <v>0</v>
      </c>
      <c r="P80">
        <v>2279</v>
      </c>
      <c r="Q80">
        <v>438</v>
      </c>
      <c r="R80">
        <v>493</v>
      </c>
      <c r="S80">
        <v>562</v>
      </c>
      <c r="T80">
        <v>20</v>
      </c>
      <c r="U80">
        <v>766</v>
      </c>
      <c r="W80">
        <v>52</v>
      </c>
      <c r="X80">
        <v>0</v>
      </c>
    </row>
    <row r="81" spans="1:24" x14ac:dyDescent="0.2">
      <c r="A81">
        <v>2013</v>
      </c>
      <c r="B81">
        <v>5</v>
      </c>
      <c r="C81" t="s">
        <v>657</v>
      </c>
      <c r="D81" t="s">
        <v>658</v>
      </c>
      <c r="E81" t="s">
        <v>59</v>
      </c>
      <c r="F81" t="s">
        <v>60</v>
      </c>
      <c r="G81">
        <v>154</v>
      </c>
      <c r="H81">
        <v>42</v>
      </c>
      <c r="I81">
        <v>9.51</v>
      </c>
      <c r="J81">
        <v>8.1999999999999993</v>
      </c>
      <c r="K81">
        <v>16.7</v>
      </c>
      <c r="L81">
        <v>0</v>
      </c>
      <c r="M81">
        <v>7.59</v>
      </c>
      <c r="N81">
        <v>0</v>
      </c>
      <c r="O81">
        <v>0</v>
      </c>
      <c r="P81">
        <v>2900</v>
      </c>
      <c r="Q81">
        <v>317</v>
      </c>
      <c r="R81">
        <v>357</v>
      </c>
      <c r="S81">
        <v>1639</v>
      </c>
      <c r="T81">
        <v>0</v>
      </c>
      <c r="U81">
        <v>587</v>
      </c>
      <c r="W81">
        <v>42</v>
      </c>
      <c r="X81">
        <v>0</v>
      </c>
    </row>
    <row r="82" spans="1:24" x14ac:dyDescent="0.2">
      <c r="A82">
        <v>2013</v>
      </c>
      <c r="B82">
        <v>1</v>
      </c>
      <c r="C82" t="s">
        <v>657</v>
      </c>
      <c r="D82" t="s">
        <v>658</v>
      </c>
      <c r="E82" t="s">
        <v>129</v>
      </c>
      <c r="F82" t="s">
        <v>130</v>
      </c>
      <c r="G82">
        <v>154</v>
      </c>
      <c r="H82">
        <v>5</v>
      </c>
      <c r="I82">
        <v>1.1399999999999999</v>
      </c>
      <c r="J82">
        <v>1</v>
      </c>
      <c r="K82">
        <v>1</v>
      </c>
      <c r="L82">
        <v>1</v>
      </c>
      <c r="M82">
        <v>0.86</v>
      </c>
      <c r="N82">
        <v>0</v>
      </c>
      <c r="O82">
        <v>0</v>
      </c>
      <c r="P82">
        <v>154</v>
      </c>
      <c r="Q82">
        <v>46</v>
      </c>
      <c r="R82">
        <v>17</v>
      </c>
      <c r="S82">
        <v>32</v>
      </c>
      <c r="T82">
        <v>23</v>
      </c>
      <c r="U82">
        <v>36</v>
      </c>
      <c r="W82">
        <v>5</v>
      </c>
      <c r="X82">
        <v>0</v>
      </c>
    </row>
    <row r="83" spans="1:24" x14ac:dyDescent="0.2">
      <c r="A83">
        <v>2013</v>
      </c>
      <c r="B83">
        <v>8</v>
      </c>
      <c r="C83" t="s">
        <v>657</v>
      </c>
      <c r="D83" t="s">
        <v>658</v>
      </c>
      <c r="E83" t="s">
        <v>129</v>
      </c>
      <c r="F83" t="s">
        <v>130</v>
      </c>
      <c r="G83">
        <v>152</v>
      </c>
      <c r="H83">
        <v>19</v>
      </c>
      <c r="I83">
        <v>7.51</v>
      </c>
      <c r="J83">
        <v>1.98</v>
      </c>
      <c r="K83">
        <v>1.41</v>
      </c>
      <c r="L83">
        <v>0</v>
      </c>
      <c r="M83">
        <v>8.11</v>
      </c>
      <c r="N83">
        <v>0</v>
      </c>
      <c r="O83">
        <v>0</v>
      </c>
      <c r="P83">
        <v>725</v>
      </c>
      <c r="Q83">
        <v>266</v>
      </c>
      <c r="R83">
        <v>53</v>
      </c>
      <c r="S83">
        <v>39</v>
      </c>
      <c r="T83">
        <v>0</v>
      </c>
      <c r="U83">
        <v>367</v>
      </c>
      <c r="W83">
        <v>19.009999999999998</v>
      </c>
      <c r="X83">
        <v>9.9999999999980105E-3</v>
      </c>
    </row>
    <row r="84" spans="1:24" x14ac:dyDescent="0.2">
      <c r="A84">
        <v>2013</v>
      </c>
      <c r="B84">
        <v>4</v>
      </c>
      <c r="C84" t="s">
        <v>657</v>
      </c>
      <c r="D84" t="s">
        <v>658</v>
      </c>
      <c r="E84" t="s">
        <v>129</v>
      </c>
      <c r="F84" t="s">
        <v>130</v>
      </c>
      <c r="G84">
        <v>149</v>
      </c>
      <c r="H84">
        <v>26</v>
      </c>
      <c r="I84">
        <v>4.72</v>
      </c>
      <c r="J84">
        <v>4.66</v>
      </c>
      <c r="K84">
        <v>7.39</v>
      </c>
      <c r="L84">
        <v>0</v>
      </c>
      <c r="M84">
        <v>9.23</v>
      </c>
      <c r="N84">
        <v>0</v>
      </c>
      <c r="O84">
        <v>1</v>
      </c>
      <c r="P84">
        <v>1151</v>
      </c>
      <c r="Q84">
        <v>344</v>
      </c>
      <c r="R84">
        <v>140</v>
      </c>
      <c r="S84">
        <v>248</v>
      </c>
      <c r="T84">
        <v>0</v>
      </c>
      <c r="U84">
        <v>419</v>
      </c>
      <c r="W84">
        <v>26</v>
      </c>
      <c r="X84">
        <v>0</v>
      </c>
    </row>
    <row r="85" spans="1:24" x14ac:dyDescent="0.2">
      <c r="A85">
        <v>2013</v>
      </c>
      <c r="B85">
        <v>3</v>
      </c>
      <c r="C85" t="s">
        <v>657</v>
      </c>
      <c r="D85" t="s">
        <v>658</v>
      </c>
      <c r="E85" t="s">
        <v>131</v>
      </c>
      <c r="F85" t="s">
        <v>132</v>
      </c>
      <c r="G85">
        <v>149</v>
      </c>
      <c r="H85">
        <v>11</v>
      </c>
      <c r="I85">
        <v>3.91</v>
      </c>
      <c r="J85">
        <v>2.19</v>
      </c>
      <c r="K85">
        <v>3.06</v>
      </c>
      <c r="L85">
        <v>0</v>
      </c>
      <c r="M85">
        <v>1.84</v>
      </c>
      <c r="N85">
        <v>0</v>
      </c>
      <c r="O85">
        <v>0</v>
      </c>
      <c r="P85">
        <v>467</v>
      </c>
      <c r="Q85">
        <v>147</v>
      </c>
      <c r="R85">
        <v>67</v>
      </c>
      <c r="S85">
        <v>218</v>
      </c>
      <c r="T85">
        <v>0</v>
      </c>
      <c r="U85">
        <v>35</v>
      </c>
      <c r="W85">
        <v>11</v>
      </c>
      <c r="X85">
        <v>0</v>
      </c>
    </row>
    <row r="86" spans="1:24" x14ac:dyDescent="0.2">
      <c r="A86">
        <v>2013</v>
      </c>
      <c r="B86">
        <v>7</v>
      </c>
      <c r="C86" t="s">
        <v>657</v>
      </c>
      <c r="D86" t="s">
        <v>658</v>
      </c>
      <c r="E86" t="s">
        <v>59</v>
      </c>
      <c r="F86" t="s">
        <v>60</v>
      </c>
      <c r="G86">
        <v>149</v>
      </c>
      <c r="H86">
        <v>52</v>
      </c>
      <c r="I86">
        <v>12.19</v>
      </c>
      <c r="J86">
        <v>5.43</v>
      </c>
      <c r="K86">
        <v>6.18</v>
      </c>
      <c r="L86">
        <v>0</v>
      </c>
      <c r="M86">
        <v>28.2</v>
      </c>
      <c r="N86">
        <v>1</v>
      </c>
      <c r="O86">
        <v>0</v>
      </c>
      <c r="P86">
        <v>4015</v>
      </c>
      <c r="Q86">
        <v>869</v>
      </c>
      <c r="R86">
        <v>198</v>
      </c>
      <c r="S86">
        <v>494</v>
      </c>
      <c r="T86">
        <v>0</v>
      </c>
      <c r="U86">
        <v>2454</v>
      </c>
      <c r="W86">
        <v>52</v>
      </c>
      <c r="X86">
        <v>0</v>
      </c>
    </row>
    <row r="87" spans="1:24" x14ac:dyDescent="0.2">
      <c r="A87">
        <v>2013</v>
      </c>
      <c r="B87">
        <v>3</v>
      </c>
      <c r="C87" t="s">
        <v>657</v>
      </c>
      <c r="D87" t="s">
        <v>658</v>
      </c>
      <c r="E87" t="s">
        <v>129</v>
      </c>
      <c r="F87" t="s">
        <v>130</v>
      </c>
      <c r="G87">
        <v>149</v>
      </c>
      <c r="H87">
        <v>14</v>
      </c>
      <c r="I87">
        <v>2.84</v>
      </c>
      <c r="J87">
        <v>1.47</v>
      </c>
      <c r="K87">
        <v>2.5099999999999998</v>
      </c>
      <c r="L87">
        <v>0</v>
      </c>
      <c r="M87">
        <v>7.18</v>
      </c>
      <c r="N87">
        <v>3</v>
      </c>
      <c r="O87">
        <v>0</v>
      </c>
      <c r="P87">
        <v>468</v>
      </c>
      <c r="Q87">
        <v>67</v>
      </c>
      <c r="R87">
        <v>26</v>
      </c>
      <c r="S87">
        <v>63</v>
      </c>
      <c r="T87">
        <v>0</v>
      </c>
      <c r="U87">
        <v>312</v>
      </c>
      <c r="W87">
        <v>14</v>
      </c>
      <c r="X87">
        <v>0</v>
      </c>
    </row>
    <row r="88" spans="1:24" x14ac:dyDescent="0.2">
      <c r="A88">
        <v>2013</v>
      </c>
      <c r="B88">
        <v>6</v>
      </c>
      <c r="C88" t="s">
        <v>657</v>
      </c>
      <c r="D88" t="s">
        <v>658</v>
      </c>
      <c r="E88" t="s">
        <v>59</v>
      </c>
      <c r="F88" t="s">
        <v>60</v>
      </c>
      <c r="G88">
        <v>147</v>
      </c>
      <c r="H88">
        <v>50</v>
      </c>
      <c r="I88">
        <v>12.17</v>
      </c>
      <c r="J88">
        <v>1.51</v>
      </c>
      <c r="K88">
        <v>18.36</v>
      </c>
      <c r="L88">
        <v>0</v>
      </c>
      <c r="M88">
        <v>17.96</v>
      </c>
      <c r="N88">
        <v>0</v>
      </c>
      <c r="O88">
        <v>1</v>
      </c>
      <c r="P88">
        <v>3175</v>
      </c>
      <c r="Q88">
        <v>514</v>
      </c>
      <c r="R88">
        <v>55</v>
      </c>
      <c r="S88">
        <v>1202</v>
      </c>
      <c r="T88">
        <v>0</v>
      </c>
      <c r="U88">
        <v>1404</v>
      </c>
      <c r="W88">
        <v>50</v>
      </c>
      <c r="X88">
        <v>0</v>
      </c>
    </row>
    <row r="89" spans="1:24" x14ac:dyDescent="0.2">
      <c r="A89">
        <v>2013</v>
      </c>
      <c r="B89">
        <v>5</v>
      </c>
      <c r="C89" t="s">
        <v>657</v>
      </c>
      <c r="D89" t="s">
        <v>658</v>
      </c>
      <c r="E89" t="s">
        <v>267</v>
      </c>
      <c r="F89" t="s">
        <v>268</v>
      </c>
      <c r="G89">
        <v>146</v>
      </c>
      <c r="H89">
        <v>17</v>
      </c>
      <c r="I89">
        <v>2.48</v>
      </c>
      <c r="J89">
        <v>0.05</v>
      </c>
      <c r="K89">
        <v>1.26</v>
      </c>
      <c r="L89">
        <v>0</v>
      </c>
      <c r="M89">
        <v>13.21</v>
      </c>
      <c r="N89">
        <v>0</v>
      </c>
      <c r="O89">
        <v>1</v>
      </c>
      <c r="P89">
        <v>1057</v>
      </c>
      <c r="Q89">
        <v>81</v>
      </c>
      <c r="R89">
        <v>5</v>
      </c>
      <c r="S89">
        <v>36</v>
      </c>
      <c r="T89">
        <v>0</v>
      </c>
      <c r="U89">
        <v>935</v>
      </c>
      <c r="W89">
        <v>17</v>
      </c>
      <c r="X89">
        <v>0</v>
      </c>
    </row>
    <row r="90" spans="1:24" x14ac:dyDescent="0.2">
      <c r="A90">
        <v>2013</v>
      </c>
      <c r="B90">
        <v>8</v>
      </c>
      <c r="C90" t="s">
        <v>657</v>
      </c>
      <c r="D90" t="s">
        <v>658</v>
      </c>
      <c r="E90" t="s">
        <v>59</v>
      </c>
      <c r="F90" t="s">
        <v>60</v>
      </c>
      <c r="G90">
        <v>146</v>
      </c>
      <c r="H90">
        <v>18</v>
      </c>
      <c r="I90">
        <v>2.02</v>
      </c>
      <c r="J90">
        <v>0</v>
      </c>
      <c r="K90">
        <v>6.01</v>
      </c>
      <c r="L90">
        <v>0</v>
      </c>
      <c r="M90">
        <v>9.9700000000000006</v>
      </c>
      <c r="N90">
        <v>0</v>
      </c>
      <c r="O90">
        <v>1</v>
      </c>
      <c r="P90">
        <v>933</v>
      </c>
      <c r="Q90">
        <v>67</v>
      </c>
      <c r="R90">
        <v>0</v>
      </c>
      <c r="S90">
        <v>366</v>
      </c>
      <c r="T90">
        <v>0</v>
      </c>
      <c r="U90">
        <v>500</v>
      </c>
      <c r="W90">
        <v>18</v>
      </c>
      <c r="X90">
        <v>0</v>
      </c>
    </row>
    <row r="91" spans="1:24" x14ac:dyDescent="0.2">
      <c r="A91">
        <v>2013</v>
      </c>
      <c r="B91">
        <v>2</v>
      </c>
      <c r="C91" t="s">
        <v>657</v>
      </c>
      <c r="D91" t="s">
        <v>658</v>
      </c>
      <c r="E91" t="s">
        <v>23</v>
      </c>
      <c r="F91" t="s">
        <v>24</v>
      </c>
      <c r="G91">
        <v>146</v>
      </c>
      <c r="H91">
        <v>11</v>
      </c>
      <c r="I91">
        <v>1.85</v>
      </c>
      <c r="J91">
        <v>1.05</v>
      </c>
      <c r="K91">
        <v>1.29</v>
      </c>
      <c r="L91">
        <v>0</v>
      </c>
      <c r="M91">
        <v>6.81</v>
      </c>
      <c r="N91">
        <v>0</v>
      </c>
      <c r="O91">
        <v>0</v>
      </c>
      <c r="P91">
        <v>544</v>
      </c>
      <c r="Q91">
        <v>50</v>
      </c>
      <c r="R91">
        <v>24</v>
      </c>
      <c r="S91">
        <v>28</v>
      </c>
      <c r="T91">
        <v>0</v>
      </c>
      <c r="U91">
        <v>442</v>
      </c>
      <c r="W91">
        <v>11</v>
      </c>
      <c r="X91">
        <v>0</v>
      </c>
    </row>
    <row r="92" spans="1:24" x14ac:dyDescent="0.2">
      <c r="A92">
        <v>2013</v>
      </c>
      <c r="B92">
        <v>5</v>
      </c>
      <c r="C92" t="s">
        <v>657</v>
      </c>
      <c r="D92" t="s">
        <v>658</v>
      </c>
      <c r="E92" t="s">
        <v>49</v>
      </c>
      <c r="F92" t="s">
        <v>50</v>
      </c>
      <c r="G92">
        <v>145</v>
      </c>
      <c r="H92">
        <v>49</v>
      </c>
      <c r="I92">
        <v>10.5</v>
      </c>
      <c r="J92">
        <v>18.18</v>
      </c>
      <c r="K92">
        <v>9.7899999999999991</v>
      </c>
      <c r="L92">
        <v>1</v>
      </c>
      <c r="M92">
        <v>9.5399999999999991</v>
      </c>
      <c r="N92">
        <v>0</v>
      </c>
      <c r="O92">
        <v>0</v>
      </c>
      <c r="P92">
        <v>2008</v>
      </c>
      <c r="Q92">
        <v>471</v>
      </c>
      <c r="R92">
        <v>545</v>
      </c>
      <c r="S92">
        <v>281</v>
      </c>
      <c r="T92">
        <v>16</v>
      </c>
      <c r="U92">
        <v>695</v>
      </c>
      <c r="W92">
        <v>49.01</v>
      </c>
      <c r="X92">
        <v>9.9999999999980105E-3</v>
      </c>
    </row>
    <row r="93" spans="1:24" x14ac:dyDescent="0.2">
      <c r="A93">
        <v>2013</v>
      </c>
      <c r="B93">
        <v>8</v>
      </c>
      <c r="C93" t="s">
        <v>657</v>
      </c>
      <c r="D93" t="s">
        <v>658</v>
      </c>
      <c r="E93" t="s">
        <v>267</v>
      </c>
      <c r="F93" t="s">
        <v>268</v>
      </c>
      <c r="G93">
        <v>144</v>
      </c>
      <c r="H93">
        <v>22</v>
      </c>
      <c r="I93">
        <v>3.34</v>
      </c>
      <c r="J93">
        <v>0</v>
      </c>
      <c r="K93">
        <v>0.2</v>
      </c>
      <c r="L93">
        <v>0</v>
      </c>
      <c r="M93">
        <v>18.46</v>
      </c>
      <c r="N93">
        <v>0</v>
      </c>
      <c r="O93">
        <v>0</v>
      </c>
      <c r="P93">
        <v>1141</v>
      </c>
      <c r="Q93">
        <v>135</v>
      </c>
      <c r="R93">
        <v>0</v>
      </c>
      <c r="S93">
        <v>6</v>
      </c>
      <c r="T93">
        <v>0</v>
      </c>
      <c r="U93">
        <v>1000</v>
      </c>
      <c r="W93">
        <v>22</v>
      </c>
      <c r="X93">
        <v>0</v>
      </c>
    </row>
    <row r="94" spans="1:24" x14ac:dyDescent="0.2">
      <c r="A94">
        <v>2013</v>
      </c>
      <c r="B94">
        <v>4</v>
      </c>
      <c r="C94" t="s">
        <v>657</v>
      </c>
      <c r="D94" t="s">
        <v>658</v>
      </c>
      <c r="E94" t="s">
        <v>267</v>
      </c>
      <c r="F94" t="s">
        <v>268</v>
      </c>
      <c r="G94">
        <v>144</v>
      </c>
      <c r="H94">
        <v>19</v>
      </c>
      <c r="I94">
        <v>1</v>
      </c>
      <c r="J94">
        <v>0</v>
      </c>
      <c r="K94">
        <v>4.63</v>
      </c>
      <c r="L94">
        <v>0</v>
      </c>
      <c r="M94">
        <v>13.37</v>
      </c>
      <c r="N94">
        <v>0</v>
      </c>
      <c r="O94">
        <v>0</v>
      </c>
      <c r="P94">
        <v>1113</v>
      </c>
      <c r="Q94">
        <v>46</v>
      </c>
      <c r="R94">
        <v>0</v>
      </c>
      <c r="S94">
        <v>104</v>
      </c>
      <c r="T94">
        <v>0</v>
      </c>
      <c r="U94">
        <v>963</v>
      </c>
      <c r="W94">
        <v>19</v>
      </c>
      <c r="X94">
        <v>0</v>
      </c>
    </row>
    <row r="95" spans="1:24" x14ac:dyDescent="0.2">
      <c r="A95">
        <v>2013</v>
      </c>
      <c r="B95">
        <v>10</v>
      </c>
      <c r="C95" t="s">
        <v>657</v>
      </c>
      <c r="D95" t="s">
        <v>658</v>
      </c>
      <c r="E95" t="s">
        <v>59</v>
      </c>
      <c r="F95" t="s">
        <v>60</v>
      </c>
      <c r="G95">
        <v>143</v>
      </c>
      <c r="H95">
        <v>19</v>
      </c>
      <c r="I95">
        <v>2.75</v>
      </c>
      <c r="J95">
        <v>4.82</v>
      </c>
      <c r="K95">
        <v>7.46</v>
      </c>
      <c r="L95">
        <v>0</v>
      </c>
      <c r="M95">
        <v>3.97</v>
      </c>
      <c r="N95">
        <v>0</v>
      </c>
      <c r="O95">
        <v>0</v>
      </c>
      <c r="P95">
        <v>1096</v>
      </c>
      <c r="Q95">
        <v>186</v>
      </c>
      <c r="R95">
        <v>162</v>
      </c>
      <c r="S95">
        <v>381</v>
      </c>
      <c r="T95">
        <v>0</v>
      </c>
      <c r="U95">
        <v>367</v>
      </c>
      <c r="W95">
        <v>19</v>
      </c>
      <c r="X95">
        <v>0</v>
      </c>
    </row>
    <row r="96" spans="1:24" x14ac:dyDescent="0.2">
      <c r="A96">
        <v>2013</v>
      </c>
      <c r="B96">
        <v>10</v>
      </c>
      <c r="C96" t="s">
        <v>657</v>
      </c>
      <c r="D96" t="s">
        <v>658</v>
      </c>
      <c r="E96" t="s">
        <v>267</v>
      </c>
      <c r="F96" t="s">
        <v>268</v>
      </c>
      <c r="G96">
        <v>143</v>
      </c>
      <c r="H96">
        <v>8</v>
      </c>
      <c r="I96">
        <v>0.1</v>
      </c>
      <c r="J96">
        <v>0</v>
      </c>
      <c r="K96">
        <v>0</v>
      </c>
      <c r="L96">
        <v>0</v>
      </c>
      <c r="M96">
        <v>7.9</v>
      </c>
      <c r="N96">
        <v>0</v>
      </c>
      <c r="O96">
        <v>0</v>
      </c>
      <c r="P96">
        <v>388</v>
      </c>
      <c r="Q96">
        <v>2</v>
      </c>
      <c r="R96">
        <v>0</v>
      </c>
      <c r="S96">
        <v>0</v>
      </c>
      <c r="T96">
        <v>0</v>
      </c>
      <c r="U96">
        <v>386</v>
      </c>
      <c r="W96">
        <v>8</v>
      </c>
      <c r="X96">
        <v>0</v>
      </c>
    </row>
    <row r="97" spans="1:24" x14ac:dyDescent="0.2">
      <c r="A97">
        <v>2013</v>
      </c>
      <c r="B97">
        <v>7</v>
      </c>
      <c r="C97" t="s">
        <v>657</v>
      </c>
      <c r="D97" t="s">
        <v>658</v>
      </c>
      <c r="E97" t="s">
        <v>267</v>
      </c>
      <c r="F97" t="s">
        <v>268</v>
      </c>
      <c r="G97">
        <v>143</v>
      </c>
      <c r="H97">
        <v>37</v>
      </c>
      <c r="I97">
        <v>10.66</v>
      </c>
      <c r="J97">
        <v>0.14000000000000001</v>
      </c>
      <c r="K97">
        <v>1.29</v>
      </c>
      <c r="L97">
        <v>7.0000000000000007E-2</v>
      </c>
      <c r="M97">
        <v>24.84</v>
      </c>
      <c r="N97">
        <v>4</v>
      </c>
      <c r="O97">
        <v>0</v>
      </c>
      <c r="P97">
        <v>3343</v>
      </c>
      <c r="Q97">
        <v>825</v>
      </c>
      <c r="R97">
        <v>5</v>
      </c>
      <c r="S97">
        <v>74</v>
      </c>
      <c r="T97">
        <v>5</v>
      </c>
      <c r="U97">
        <v>2434</v>
      </c>
      <c r="W97">
        <v>37</v>
      </c>
      <c r="X97">
        <v>0</v>
      </c>
    </row>
    <row r="98" spans="1:24" x14ac:dyDescent="0.2">
      <c r="A98">
        <v>2013</v>
      </c>
      <c r="B98">
        <v>4</v>
      </c>
      <c r="C98" t="s">
        <v>657</v>
      </c>
      <c r="D98" t="s">
        <v>658</v>
      </c>
      <c r="E98" t="s">
        <v>131</v>
      </c>
      <c r="F98" t="s">
        <v>132</v>
      </c>
      <c r="G98">
        <v>140</v>
      </c>
      <c r="H98">
        <v>24</v>
      </c>
      <c r="I98">
        <v>7.33</v>
      </c>
      <c r="J98">
        <v>1.1399999999999999</v>
      </c>
      <c r="K98">
        <v>8.1</v>
      </c>
      <c r="L98">
        <v>0</v>
      </c>
      <c r="M98">
        <v>7.42</v>
      </c>
      <c r="N98">
        <v>0</v>
      </c>
      <c r="O98">
        <v>1</v>
      </c>
      <c r="P98">
        <v>985</v>
      </c>
      <c r="Q98">
        <v>298</v>
      </c>
      <c r="R98">
        <v>29</v>
      </c>
      <c r="S98">
        <v>364</v>
      </c>
      <c r="T98">
        <v>0</v>
      </c>
      <c r="U98">
        <v>294</v>
      </c>
      <c r="W98">
        <v>23.990000000000002</v>
      </c>
      <c r="X98">
        <v>-9.9999999999980105E-3</v>
      </c>
    </row>
    <row r="99" spans="1:24" x14ac:dyDescent="0.2">
      <c r="A99">
        <v>2013</v>
      </c>
      <c r="B99">
        <v>6</v>
      </c>
      <c r="C99" t="s">
        <v>657</v>
      </c>
      <c r="D99" t="s">
        <v>658</v>
      </c>
      <c r="E99" t="s">
        <v>267</v>
      </c>
      <c r="F99" t="s">
        <v>268</v>
      </c>
      <c r="G99">
        <v>140</v>
      </c>
      <c r="H99">
        <v>35</v>
      </c>
      <c r="I99">
        <v>8.3800000000000008</v>
      </c>
      <c r="J99">
        <v>0.72</v>
      </c>
      <c r="K99">
        <v>6.21</v>
      </c>
      <c r="L99">
        <v>0.23</v>
      </c>
      <c r="M99">
        <v>19.46</v>
      </c>
      <c r="N99">
        <v>2</v>
      </c>
      <c r="O99">
        <v>0</v>
      </c>
      <c r="P99">
        <v>2640</v>
      </c>
      <c r="Q99">
        <v>432</v>
      </c>
      <c r="R99">
        <v>21</v>
      </c>
      <c r="S99">
        <v>117</v>
      </c>
      <c r="T99">
        <v>11</v>
      </c>
      <c r="U99">
        <v>2059</v>
      </c>
      <c r="W99">
        <v>35</v>
      </c>
      <c r="X99">
        <v>0</v>
      </c>
    </row>
    <row r="100" spans="1:24" x14ac:dyDescent="0.2">
      <c r="A100">
        <v>2013</v>
      </c>
      <c r="B100">
        <v>11</v>
      </c>
      <c r="C100" t="s">
        <v>657</v>
      </c>
      <c r="D100" t="s">
        <v>658</v>
      </c>
      <c r="E100" t="s">
        <v>267</v>
      </c>
      <c r="F100" t="s">
        <v>268</v>
      </c>
      <c r="G100">
        <v>139</v>
      </c>
      <c r="H100">
        <v>16</v>
      </c>
      <c r="I100">
        <v>2.86</v>
      </c>
      <c r="J100">
        <v>1.1100000000000001</v>
      </c>
      <c r="K100">
        <v>2.0299999999999998</v>
      </c>
      <c r="L100">
        <v>0.03</v>
      </c>
      <c r="M100">
        <v>9.9700000000000006</v>
      </c>
      <c r="N100">
        <v>1</v>
      </c>
      <c r="O100">
        <v>0</v>
      </c>
      <c r="P100">
        <v>887</v>
      </c>
      <c r="Q100">
        <v>70</v>
      </c>
      <c r="R100">
        <v>25</v>
      </c>
      <c r="S100">
        <v>221</v>
      </c>
      <c r="T100">
        <v>4</v>
      </c>
      <c r="U100">
        <v>567</v>
      </c>
      <c r="W100">
        <v>16</v>
      </c>
      <c r="X100">
        <v>0</v>
      </c>
    </row>
    <row r="101" spans="1:24" x14ac:dyDescent="0.2">
      <c r="A101">
        <v>2013</v>
      </c>
      <c r="B101">
        <v>11</v>
      </c>
      <c r="C101" t="s">
        <v>657</v>
      </c>
      <c r="D101" t="s">
        <v>658</v>
      </c>
      <c r="E101" t="s">
        <v>59</v>
      </c>
      <c r="F101" t="s">
        <v>60</v>
      </c>
      <c r="G101">
        <v>138</v>
      </c>
      <c r="H101">
        <v>18</v>
      </c>
      <c r="I101">
        <v>0.71</v>
      </c>
      <c r="J101">
        <v>1</v>
      </c>
      <c r="K101">
        <v>9</v>
      </c>
      <c r="L101">
        <v>1</v>
      </c>
      <c r="M101">
        <v>6.29</v>
      </c>
      <c r="N101">
        <v>2</v>
      </c>
      <c r="O101">
        <v>0</v>
      </c>
      <c r="P101">
        <v>1258</v>
      </c>
      <c r="Q101">
        <v>33</v>
      </c>
      <c r="R101">
        <v>24</v>
      </c>
      <c r="S101">
        <v>648</v>
      </c>
      <c r="T101">
        <v>302</v>
      </c>
      <c r="U101">
        <v>251</v>
      </c>
      <c r="W101">
        <v>18</v>
      </c>
      <c r="X101">
        <v>0</v>
      </c>
    </row>
    <row r="102" spans="1:24" x14ac:dyDescent="0.2">
      <c r="A102">
        <v>2013</v>
      </c>
      <c r="B102">
        <v>9</v>
      </c>
      <c r="C102" t="s">
        <v>657</v>
      </c>
      <c r="D102" t="s">
        <v>658</v>
      </c>
      <c r="E102" t="s">
        <v>59</v>
      </c>
      <c r="F102" t="s">
        <v>60</v>
      </c>
      <c r="G102">
        <v>137</v>
      </c>
      <c r="H102">
        <v>15</v>
      </c>
      <c r="I102">
        <v>1.08</v>
      </c>
      <c r="J102">
        <v>0.75</v>
      </c>
      <c r="K102">
        <v>5.35</v>
      </c>
      <c r="L102">
        <v>0</v>
      </c>
      <c r="M102">
        <v>7.82</v>
      </c>
      <c r="N102">
        <v>0</v>
      </c>
      <c r="O102">
        <v>0</v>
      </c>
      <c r="P102">
        <v>1404</v>
      </c>
      <c r="Q102">
        <v>53</v>
      </c>
      <c r="R102">
        <v>59</v>
      </c>
      <c r="S102">
        <v>906</v>
      </c>
      <c r="T102">
        <v>0</v>
      </c>
      <c r="U102">
        <v>386</v>
      </c>
      <c r="W102">
        <v>15</v>
      </c>
      <c r="X102">
        <v>0</v>
      </c>
    </row>
    <row r="103" spans="1:24" x14ac:dyDescent="0.2">
      <c r="A103">
        <v>2013</v>
      </c>
      <c r="B103">
        <v>1</v>
      </c>
      <c r="C103" t="s">
        <v>657</v>
      </c>
      <c r="D103" t="s">
        <v>658</v>
      </c>
      <c r="E103" t="s">
        <v>131</v>
      </c>
      <c r="F103" t="s">
        <v>132</v>
      </c>
      <c r="G103">
        <v>137</v>
      </c>
      <c r="H103">
        <v>16</v>
      </c>
      <c r="I103">
        <v>4.0599999999999996</v>
      </c>
      <c r="J103">
        <v>10</v>
      </c>
      <c r="K103">
        <v>1.73</v>
      </c>
      <c r="L103">
        <v>0</v>
      </c>
      <c r="M103">
        <v>0.21</v>
      </c>
      <c r="N103">
        <v>0</v>
      </c>
      <c r="O103">
        <v>0</v>
      </c>
      <c r="P103">
        <v>379</v>
      </c>
      <c r="Q103">
        <v>141</v>
      </c>
      <c r="R103">
        <v>202</v>
      </c>
      <c r="S103">
        <v>32</v>
      </c>
      <c r="T103">
        <v>0</v>
      </c>
      <c r="U103">
        <v>4</v>
      </c>
      <c r="W103">
        <v>16</v>
      </c>
      <c r="X103">
        <v>0</v>
      </c>
    </row>
    <row r="104" spans="1:24" x14ac:dyDescent="0.2">
      <c r="A104">
        <v>2013</v>
      </c>
      <c r="B104">
        <v>3</v>
      </c>
      <c r="C104" t="s">
        <v>657</v>
      </c>
      <c r="D104" t="s">
        <v>658</v>
      </c>
      <c r="E104" t="s">
        <v>267</v>
      </c>
      <c r="F104" t="s">
        <v>268</v>
      </c>
      <c r="G104">
        <v>134</v>
      </c>
      <c r="H104">
        <v>11</v>
      </c>
      <c r="I104">
        <v>1.05</v>
      </c>
      <c r="J104">
        <v>0</v>
      </c>
      <c r="K104">
        <v>2.6</v>
      </c>
      <c r="L104">
        <v>0</v>
      </c>
      <c r="M104">
        <v>7.35</v>
      </c>
      <c r="N104">
        <v>0</v>
      </c>
      <c r="O104">
        <v>1</v>
      </c>
      <c r="P104">
        <v>431</v>
      </c>
      <c r="Q104">
        <v>42</v>
      </c>
      <c r="R104">
        <v>0</v>
      </c>
      <c r="S104">
        <v>72</v>
      </c>
      <c r="T104">
        <v>0</v>
      </c>
      <c r="U104">
        <v>317</v>
      </c>
      <c r="W104">
        <v>11</v>
      </c>
      <c r="X104">
        <v>0</v>
      </c>
    </row>
    <row r="105" spans="1:24" x14ac:dyDescent="0.2">
      <c r="A105">
        <v>2013</v>
      </c>
      <c r="B105">
        <v>9</v>
      </c>
      <c r="C105" t="s">
        <v>657</v>
      </c>
      <c r="D105" t="s">
        <v>658</v>
      </c>
      <c r="E105" t="s">
        <v>267</v>
      </c>
      <c r="F105" t="s">
        <v>268</v>
      </c>
      <c r="G105">
        <v>132</v>
      </c>
      <c r="H105">
        <v>13</v>
      </c>
      <c r="I105">
        <v>2.5</v>
      </c>
      <c r="J105">
        <v>1.07</v>
      </c>
      <c r="K105">
        <v>1.67</v>
      </c>
      <c r="L105">
        <v>0</v>
      </c>
      <c r="M105">
        <v>7.76</v>
      </c>
      <c r="N105">
        <v>0</v>
      </c>
      <c r="O105">
        <v>0</v>
      </c>
      <c r="P105">
        <v>863</v>
      </c>
      <c r="Q105">
        <v>85</v>
      </c>
      <c r="R105">
        <v>58</v>
      </c>
      <c r="S105">
        <v>72</v>
      </c>
      <c r="T105">
        <v>0</v>
      </c>
      <c r="U105">
        <v>648</v>
      </c>
      <c r="W105">
        <v>13</v>
      </c>
      <c r="X105">
        <v>0</v>
      </c>
    </row>
    <row r="106" spans="1:24" x14ac:dyDescent="0.2">
      <c r="A106">
        <v>2013</v>
      </c>
      <c r="B106">
        <v>2</v>
      </c>
      <c r="C106" t="s">
        <v>657</v>
      </c>
      <c r="D106" t="s">
        <v>658</v>
      </c>
      <c r="E106" t="s">
        <v>129</v>
      </c>
      <c r="F106" t="s">
        <v>130</v>
      </c>
      <c r="G106">
        <v>132</v>
      </c>
      <c r="H106">
        <v>10</v>
      </c>
      <c r="I106">
        <v>4.59</v>
      </c>
      <c r="J106">
        <v>1</v>
      </c>
      <c r="K106">
        <v>0</v>
      </c>
      <c r="L106">
        <v>0</v>
      </c>
      <c r="M106">
        <v>4.41</v>
      </c>
      <c r="N106">
        <v>0</v>
      </c>
      <c r="O106">
        <v>0</v>
      </c>
      <c r="P106">
        <v>417</v>
      </c>
      <c r="Q106">
        <v>220</v>
      </c>
      <c r="R106">
        <v>21</v>
      </c>
      <c r="S106">
        <v>0</v>
      </c>
      <c r="T106">
        <v>0</v>
      </c>
      <c r="U106">
        <v>176</v>
      </c>
      <c r="W106">
        <v>10</v>
      </c>
      <c r="X106">
        <v>0</v>
      </c>
    </row>
    <row r="107" spans="1:24" x14ac:dyDescent="0.2">
      <c r="A107">
        <v>2013</v>
      </c>
      <c r="B107">
        <v>9</v>
      </c>
      <c r="C107" t="s">
        <v>657</v>
      </c>
      <c r="D107" t="s">
        <v>658</v>
      </c>
      <c r="E107" t="s">
        <v>49</v>
      </c>
      <c r="F107" t="s">
        <v>50</v>
      </c>
      <c r="G107">
        <v>131</v>
      </c>
      <c r="H107">
        <v>20</v>
      </c>
      <c r="I107">
        <v>6.27</v>
      </c>
      <c r="J107">
        <v>4.41</v>
      </c>
      <c r="K107">
        <v>5.35</v>
      </c>
      <c r="L107">
        <v>0</v>
      </c>
      <c r="M107">
        <v>3.97</v>
      </c>
      <c r="N107">
        <v>0</v>
      </c>
      <c r="O107">
        <v>0</v>
      </c>
      <c r="P107">
        <v>858</v>
      </c>
      <c r="Q107">
        <v>171</v>
      </c>
      <c r="R107">
        <v>180</v>
      </c>
      <c r="S107">
        <v>313</v>
      </c>
      <c r="T107">
        <v>0</v>
      </c>
      <c r="U107">
        <v>194</v>
      </c>
      <c r="W107">
        <v>20</v>
      </c>
      <c r="X107">
        <v>0</v>
      </c>
    </row>
    <row r="108" spans="1:24" x14ac:dyDescent="0.2">
      <c r="A108">
        <v>2013</v>
      </c>
      <c r="B108">
        <v>3</v>
      </c>
      <c r="C108" t="s">
        <v>657</v>
      </c>
      <c r="D108" t="s">
        <v>658</v>
      </c>
      <c r="E108" t="s">
        <v>49</v>
      </c>
      <c r="F108" t="s">
        <v>50</v>
      </c>
      <c r="G108">
        <v>131</v>
      </c>
      <c r="H108">
        <v>22</v>
      </c>
      <c r="I108">
        <v>5.89</v>
      </c>
      <c r="J108">
        <v>5.08</v>
      </c>
      <c r="K108">
        <v>6.4</v>
      </c>
      <c r="L108">
        <v>0</v>
      </c>
      <c r="M108">
        <v>4.63</v>
      </c>
      <c r="N108">
        <v>0</v>
      </c>
      <c r="O108">
        <v>0</v>
      </c>
      <c r="P108">
        <v>840</v>
      </c>
      <c r="Q108">
        <v>169</v>
      </c>
      <c r="R108">
        <v>119</v>
      </c>
      <c r="S108">
        <v>342</v>
      </c>
      <c r="T108">
        <v>0</v>
      </c>
      <c r="U108">
        <v>210</v>
      </c>
      <c r="W108">
        <v>21.999999999999996</v>
      </c>
      <c r="X108">
        <v>0</v>
      </c>
    </row>
    <row r="109" spans="1:24" x14ac:dyDescent="0.2">
      <c r="A109">
        <v>2013</v>
      </c>
      <c r="B109">
        <v>4</v>
      </c>
      <c r="C109" t="s">
        <v>657</v>
      </c>
      <c r="D109" t="s">
        <v>658</v>
      </c>
      <c r="E109" t="s">
        <v>49</v>
      </c>
      <c r="F109" t="s">
        <v>50</v>
      </c>
      <c r="G109">
        <v>130</v>
      </c>
      <c r="H109">
        <v>25</v>
      </c>
      <c r="I109">
        <v>11.89</v>
      </c>
      <c r="J109">
        <v>3.4</v>
      </c>
      <c r="K109">
        <v>5.72</v>
      </c>
      <c r="L109">
        <v>0</v>
      </c>
      <c r="M109">
        <v>3.99</v>
      </c>
      <c r="N109">
        <v>0</v>
      </c>
      <c r="O109">
        <v>0</v>
      </c>
      <c r="P109">
        <v>1053</v>
      </c>
      <c r="Q109">
        <v>452</v>
      </c>
      <c r="R109">
        <v>131</v>
      </c>
      <c r="S109">
        <v>288</v>
      </c>
      <c r="T109">
        <v>0</v>
      </c>
      <c r="U109">
        <v>182</v>
      </c>
      <c r="W109">
        <v>25</v>
      </c>
      <c r="X109">
        <v>0</v>
      </c>
    </row>
    <row r="110" spans="1:24" x14ac:dyDescent="0.2">
      <c r="A110">
        <v>2013</v>
      </c>
      <c r="B110">
        <v>10</v>
      </c>
      <c r="C110" t="s">
        <v>657</v>
      </c>
      <c r="D110" t="s">
        <v>658</v>
      </c>
      <c r="E110" t="s">
        <v>49</v>
      </c>
      <c r="F110" t="s">
        <v>50</v>
      </c>
      <c r="G110">
        <v>128</v>
      </c>
      <c r="H110">
        <v>18</v>
      </c>
      <c r="I110">
        <v>6.17</v>
      </c>
      <c r="J110">
        <v>1.28</v>
      </c>
      <c r="K110">
        <v>4.8</v>
      </c>
      <c r="L110">
        <v>0</v>
      </c>
      <c r="M110">
        <v>5.75</v>
      </c>
      <c r="N110">
        <v>0</v>
      </c>
      <c r="O110">
        <v>0</v>
      </c>
      <c r="P110">
        <v>938</v>
      </c>
      <c r="Q110">
        <v>167</v>
      </c>
      <c r="R110">
        <v>30</v>
      </c>
      <c r="S110">
        <v>95</v>
      </c>
      <c r="T110">
        <v>0</v>
      </c>
      <c r="U110">
        <v>646</v>
      </c>
      <c r="W110">
        <v>18</v>
      </c>
      <c r="X110">
        <v>0</v>
      </c>
    </row>
    <row r="111" spans="1:24" x14ac:dyDescent="0.2">
      <c r="A111">
        <v>2013</v>
      </c>
      <c r="B111">
        <v>1</v>
      </c>
      <c r="C111" t="s">
        <v>657</v>
      </c>
      <c r="D111" t="s">
        <v>658</v>
      </c>
      <c r="E111" t="s">
        <v>267</v>
      </c>
      <c r="F111" t="s">
        <v>268</v>
      </c>
      <c r="G111">
        <v>128</v>
      </c>
      <c r="H111">
        <v>5</v>
      </c>
      <c r="I111">
        <v>1.34</v>
      </c>
      <c r="J111">
        <v>1.07</v>
      </c>
      <c r="K111">
        <v>0</v>
      </c>
      <c r="L111">
        <v>0</v>
      </c>
      <c r="M111">
        <v>2.59</v>
      </c>
      <c r="N111">
        <v>0</v>
      </c>
      <c r="O111">
        <v>0</v>
      </c>
      <c r="P111">
        <v>188</v>
      </c>
      <c r="Q111">
        <v>55</v>
      </c>
      <c r="R111">
        <v>27</v>
      </c>
      <c r="S111">
        <v>0</v>
      </c>
      <c r="T111">
        <v>0</v>
      </c>
      <c r="U111">
        <v>106</v>
      </c>
      <c r="W111">
        <v>5</v>
      </c>
      <c r="X111">
        <v>0</v>
      </c>
    </row>
    <row r="112" spans="1:24" x14ac:dyDescent="0.2">
      <c r="A112">
        <v>2013</v>
      </c>
      <c r="B112">
        <v>2</v>
      </c>
      <c r="C112" t="s">
        <v>657</v>
      </c>
      <c r="D112" t="s">
        <v>658</v>
      </c>
      <c r="E112" t="s">
        <v>131</v>
      </c>
      <c r="F112" t="s">
        <v>132</v>
      </c>
      <c r="G112">
        <v>128</v>
      </c>
      <c r="H112">
        <v>2</v>
      </c>
      <c r="I112">
        <v>1.42</v>
      </c>
      <c r="J112">
        <v>0.57999999999999996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70</v>
      </c>
      <c r="Q112">
        <v>49</v>
      </c>
      <c r="R112">
        <v>21</v>
      </c>
      <c r="S112">
        <v>0</v>
      </c>
      <c r="T112">
        <v>0</v>
      </c>
      <c r="U112">
        <v>0</v>
      </c>
      <c r="W112">
        <v>2</v>
      </c>
      <c r="X112">
        <v>0</v>
      </c>
    </row>
    <row r="113" spans="1:24" x14ac:dyDescent="0.2">
      <c r="A113">
        <v>2013</v>
      </c>
      <c r="B113">
        <v>1</v>
      </c>
      <c r="C113" t="s">
        <v>657</v>
      </c>
      <c r="D113" t="s">
        <v>658</v>
      </c>
      <c r="E113" t="s">
        <v>67</v>
      </c>
      <c r="F113" t="s">
        <v>68</v>
      </c>
      <c r="G113">
        <v>127</v>
      </c>
      <c r="H113">
        <v>13</v>
      </c>
      <c r="I113">
        <v>7.0000000000000007E-2</v>
      </c>
      <c r="J113">
        <v>0.56999999999999995</v>
      </c>
      <c r="K113">
        <v>11.43</v>
      </c>
      <c r="L113">
        <v>0</v>
      </c>
      <c r="M113">
        <v>0.93</v>
      </c>
      <c r="N113">
        <v>0</v>
      </c>
      <c r="O113">
        <v>0</v>
      </c>
      <c r="P113">
        <v>1809</v>
      </c>
      <c r="Q113">
        <v>4</v>
      </c>
      <c r="R113">
        <v>54</v>
      </c>
      <c r="S113">
        <v>1698</v>
      </c>
      <c r="T113">
        <v>0</v>
      </c>
      <c r="U113">
        <v>53</v>
      </c>
      <c r="W113">
        <v>13</v>
      </c>
      <c r="X113">
        <v>0</v>
      </c>
    </row>
    <row r="114" spans="1:24" x14ac:dyDescent="0.2">
      <c r="A114">
        <v>2013</v>
      </c>
      <c r="B114">
        <v>11</v>
      </c>
      <c r="C114" t="s">
        <v>657</v>
      </c>
      <c r="D114" t="s">
        <v>658</v>
      </c>
      <c r="E114" t="s">
        <v>129</v>
      </c>
      <c r="F114" t="s">
        <v>130</v>
      </c>
      <c r="G114">
        <v>127</v>
      </c>
      <c r="H114">
        <v>11</v>
      </c>
      <c r="I114">
        <v>0</v>
      </c>
      <c r="J114">
        <v>6.94</v>
      </c>
      <c r="K114">
        <v>0.06</v>
      </c>
      <c r="L114">
        <v>1</v>
      </c>
      <c r="M114">
        <v>3</v>
      </c>
      <c r="N114">
        <v>0</v>
      </c>
      <c r="O114">
        <v>0</v>
      </c>
      <c r="P114">
        <v>684</v>
      </c>
      <c r="Q114">
        <v>0</v>
      </c>
      <c r="R114">
        <v>136</v>
      </c>
      <c r="S114">
        <v>1</v>
      </c>
      <c r="T114">
        <v>300</v>
      </c>
      <c r="U114">
        <v>247</v>
      </c>
      <c r="W114">
        <v>11</v>
      </c>
      <c r="X114">
        <v>0</v>
      </c>
    </row>
    <row r="115" spans="1:24" x14ac:dyDescent="0.2">
      <c r="A115">
        <v>2013</v>
      </c>
      <c r="B115">
        <v>10</v>
      </c>
      <c r="C115" t="s">
        <v>657</v>
      </c>
      <c r="D115" t="s">
        <v>658</v>
      </c>
      <c r="E115" t="s">
        <v>129</v>
      </c>
      <c r="F115" t="s">
        <v>130</v>
      </c>
      <c r="G115">
        <v>126</v>
      </c>
      <c r="H115">
        <v>13</v>
      </c>
      <c r="I115">
        <v>2.91</v>
      </c>
      <c r="J115">
        <v>2.09</v>
      </c>
      <c r="K115">
        <v>2.08</v>
      </c>
      <c r="L115">
        <v>0.5</v>
      </c>
      <c r="M115">
        <v>5.42</v>
      </c>
      <c r="N115">
        <v>0</v>
      </c>
      <c r="O115">
        <v>0</v>
      </c>
      <c r="P115">
        <v>849</v>
      </c>
      <c r="Q115">
        <v>79</v>
      </c>
      <c r="R115">
        <v>49</v>
      </c>
      <c r="S115">
        <v>211</v>
      </c>
      <c r="T115">
        <v>30</v>
      </c>
      <c r="U115">
        <v>480</v>
      </c>
      <c r="W115">
        <v>13</v>
      </c>
      <c r="X115">
        <v>0</v>
      </c>
    </row>
    <row r="116" spans="1:24" x14ac:dyDescent="0.2">
      <c r="A116">
        <v>2013</v>
      </c>
      <c r="B116">
        <v>1</v>
      </c>
      <c r="C116" t="s">
        <v>657</v>
      </c>
      <c r="D116" t="s">
        <v>658</v>
      </c>
      <c r="E116" t="s">
        <v>59</v>
      </c>
      <c r="F116" t="s">
        <v>60</v>
      </c>
      <c r="G116">
        <v>121</v>
      </c>
      <c r="H116">
        <v>12</v>
      </c>
      <c r="I116">
        <v>2.68</v>
      </c>
      <c r="J116">
        <v>0.48</v>
      </c>
      <c r="K116">
        <v>7.88</v>
      </c>
      <c r="L116">
        <v>0</v>
      </c>
      <c r="M116">
        <v>0.96</v>
      </c>
      <c r="N116">
        <v>0</v>
      </c>
      <c r="O116">
        <v>0</v>
      </c>
      <c r="P116">
        <v>546</v>
      </c>
      <c r="Q116">
        <v>82</v>
      </c>
      <c r="R116">
        <v>14</v>
      </c>
      <c r="S116">
        <v>424</v>
      </c>
      <c r="T116">
        <v>0</v>
      </c>
      <c r="U116">
        <v>26</v>
      </c>
      <c r="W116">
        <v>12</v>
      </c>
      <c r="X116">
        <v>0</v>
      </c>
    </row>
    <row r="117" spans="1:24" x14ac:dyDescent="0.2">
      <c r="A117">
        <v>2013</v>
      </c>
      <c r="B117">
        <v>11</v>
      </c>
      <c r="C117" t="s">
        <v>657</v>
      </c>
      <c r="D117" t="s">
        <v>658</v>
      </c>
      <c r="E117" t="s">
        <v>131</v>
      </c>
      <c r="F117" t="s">
        <v>132</v>
      </c>
      <c r="G117">
        <v>121</v>
      </c>
      <c r="H117">
        <v>10</v>
      </c>
      <c r="I117">
        <v>1.42</v>
      </c>
      <c r="J117">
        <v>1.6</v>
      </c>
      <c r="K117">
        <v>3.31</v>
      </c>
      <c r="L117">
        <v>2</v>
      </c>
      <c r="M117">
        <v>1.67</v>
      </c>
      <c r="N117">
        <v>2</v>
      </c>
      <c r="O117">
        <v>0</v>
      </c>
      <c r="P117">
        <v>789</v>
      </c>
      <c r="Q117">
        <v>187</v>
      </c>
      <c r="R117">
        <v>30</v>
      </c>
      <c r="S117">
        <v>75</v>
      </c>
      <c r="T117">
        <v>424</v>
      </c>
      <c r="U117">
        <v>73</v>
      </c>
      <c r="W117">
        <v>10</v>
      </c>
      <c r="X117">
        <v>0</v>
      </c>
    </row>
    <row r="118" spans="1:24" x14ac:dyDescent="0.2">
      <c r="A118">
        <v>2013</v>
      </c>
      <c r="B118">
        <v>3</v>
      </c>
      <c r="C118" t="s">
        <v>657</v>
      </c>
      <c r="D118" t="s">
        <v>658</v>
      </c>
      <c r="E118" t="s">
        <v>67</v>
      </c>
      <c r="F118" t="s">
        <v>68</v>
      </c>
      <c r="G118">
        <v>117</v>
      </c>
      <c r="H118">
        <v>14</v>
      </c>
      <c r="I118">
        <v>3.11</v>
      </c>
      <c r="J118">
        <v>1.63</v>
      </c>
      <c r="K118">
        <v>5.55</v>
      </c>
      <c r="L118">
        <v>0</v>
      </c>
      <c r="M118">
        <v>3.72</v>
      </c>
      <c r="N118">
        <v>0</v>
      </c>
      <c r="O118">
        <v>0</v>
      </c>
      <c r="P118">
        <v>1470</v>
      </c>
      <c r="Q118">
        <v>170</v>
      </c>
      <c r="R118">
        <v>139</v>
      </c>
      <c r="S118">
        <v>955</v>
      </c>
      <c r="T118">
        <v>0</v>
      </c>
      <c r="U118">
        <v>206</v>
      </c>
      <c r="W118">
        <v>14.01</v>
      </c>
      <c r="X118">
        <v>9.9999999999997868E-3</v>
      </c>
    </row>
    <row r="119" spans="1:24" x14ac:dyDescent="0.2">
      <c r="A119">
        <v>2013</v>
      </c>
      <c r="B119">
        <v>9</v>
      </c>
      <c r="C119" t="s">
        <v>657</v>
      </c>
      <c r="D119" t="s">
        <v>658</v>
      </c>
      <c r="E119" t="s">
        <v>129</v>
      </c>
      <c r="F119" t="s">
        <v>130</v>
      </c>
      <c r="G119">
        <v>117</v>
      </c>
      <c r="H119">
        <v>14</v>
      </c>
      <c r="I119">
        <v>2.48</v>
      </c>
      <c r="J119">
        <v>2.8</v>
      </c>
      <c r="K119">
        <v>4</v>
      </c>
      <c r="L119">
        <v>0</v>
      </c>
      <c r="M119">
        <v>4.72</v>
      </c>
      <c r="N119">
        <v>0</v>
      </c>
      <c r="O119">
        <v>0</v>
      </c>
      <c r="P119">
        <v>878</v>
      </c>
      <c r="Q119">
        <v>201</v>
      </c>
      <c r="R119">
        <v>58</v>
      </c>
      <c r="S119">
        <v>217</v>
      </c>
      <c r="T119">
        <v>0</v>
      </c>
      <c r="U119">
        <v>402</v>
      </c>
      <c r="W119">
        <v>14</v>
      </c>
      <c r="X119">
        <v>0</v>
      </c>
    </row>
    <row r="120" spans="1:24" x14ac:dyDescent="0.2">
      <c r="A120">
        <v>2013</v>
      </c>
      <c r="B120">
        <v>5</v>
      </c>
      <c r="C120" t="s">
        <v>657</v>
      </c>
      <c r="D120" t="s">
        <v>658</v>
      </c>
      <c r="E120" t="s">
        <v>305</v>
      </c>
      <c r="F120" t="s">
        <v>306</v>
      </c>
      <c r="G120">
        <v>116</v>
      </c>
      <c r="H120">
        <v>10</v>
      </c>
      <c r="I120">
        <v>3.38</v>
      </c>
      <c r="J120">
        <v>0.34</v>
      </c>
      <c r="K120">
        <v>0.61</v>
      </c>
      <c r="L120">
        <v>0</v>
      </c>
      <c r="M120">
        <v>5.67</v>
      </c>
      <c r="N120">
        <v>0</v>
      </c>
      <c r="O120">
        <v>0</v>
      </c>
      <c r="P120">
        <v>697</v>
      </c>
      <c r="Q120">
        <v>100</v>
      </c>
      <c r="R120">
        <v>13</v>
      </c>
      <c r="S120">
        <v>11</v>
      </c>
      <c r="T120">
        <v>0</v>
      </c>
      <c r="U120">
        <v>573</v>
      </c>
      <c r="W120">
        <v>10</v>
      </c>
      <c r="X120">
        <v>0</v>
      </c>
    </row>
    <row r="121" spans="1:24" x14ac:dyDescent="0.2">
      <c r="A121">
        <v>2013</v>
      </c>
      <c r="B121">
        <v>10</v>
      </c>
      <c r="C121" t="s">
        <v>657</v>
      </c>
      <c r="D121" t="s">
        <v>658</v>
      </c>
      <c r="E121" t="s">
        <v>305</v>
      </c>
      <c r="F121" t="s">
        <v>306</v>
      </c>
      <c r="G121">
        <v>116</v>
      </c>
      <c r="H121">
        <v>3</v>
      </c>
      <c r="I121">
        <v>1.03</v>
      </c>
      <c r="J121">
        <v>0</v>
      </c>
      <c r="K121">
        <v>0</v>
      </c>
      <c r="L121">
        <v>0</v>
      </c>
      <c r="M121">
        <v>1.97</v>
      </c>
      <c r="N121">
        <v>0</v>
      </c>
      <c r="O121">
        <v>0</v>
      </c>
      <c r="P121">
        <v>85</v>
      </c>
      <c r="Q121">
        <v>37</v>
      </c>
      <c r="R121">
        <v>0</v>
      </c>
      <c r="S121">
        <v>0</v>
      </c>
      <c r="T121">
        <v>0</v>
      </c>
      <c r="U121">
        <v>48</v>
      </c>
      <c r="W121">
        <v>3</v>
      </c>
      <c r="X121">
        <v>0</v>
      </c>
    </row>
    <row r="122" spans="1:24" x14ac:dyDescent="0.2">
      <c r="A122">
        <v>2013</v>
      </c>
      <c r="B122">
        <v>8</v>
      </c>
      <c r="C122" t="s">
        <v>657</v>
      </c>
      <c r="D122" t="s">
        <v>658</v>
      </c>
      <c r="E122" t="s">
        <v>305</v>
      </c>
      <c r="F122" t="s">
        <v>306</v>
      </c>
      <c r="G122">
        <v>115</v>
      </c>
      <c r="H122">
        <v>10</v>
      </c>
      <c r="I122">
        <v>1.62</v>
      </c>
      <c r="J122">
        <v>0</v>
      </c>
      <c r="K122">
        <v>0</v>
      </c>
      <c r="L122">
        <v>0</v>
      </c>
      <c r="M122">
        <v>8.3800000000000008</v>
      </c>
      <c r="N122">
        <v>3</v>
      </c>
      <c r="O122">
        <v>0</v>
      </c>
      <c r="P122">
        <v>392</v>
      </c>
      <c r="Q122">
        <v>40</v>
      </c>
      <c r="R122">
        <v>0</v>
      </c>
      <c r="S122">
        <v>0</v>
      </c>
      <c r="T122">
        <v>0</v>
      </c>
      <c r="U122">
        <v>352</v>
      </c>
      <c r="W122">
        <v>10</v>
      </c>
      <c r="X122">
        <v>0</v>
      </c>
    </row>
    <row r="123" spans="1:24" x14ac:dyDescent="0.2">
      <c r="A123">
        <v>2013</v>
      </c>
      <c r="B123">
        <v>4</v>
      </c>
      <c r="C123" t="s">
        <v>657</v>
      </c>
      <c r="D123" t="s">
        <v>658</v>
      </c>
      <c r="E123" t="s">
        <v>67</v>
      </c>
      <c r="F123" t="s">
        <v>68</v>
      </c>
      <c r="G123">
        <v>114</v>
      </c>
      <c r="H123">
        <v>15</v>
      </c>
      <c r="I123">
        <v>2.2200000000000002</v>
      </c>
      <c r="J123">
        <v>1.39</v>
      </c>
      <c r="K123">
        <v>8.43</v>
      </c>
      <c r="L123">
        <v>0</v>
      </c>
      <c r="M123">
        <v>2.96</v>
      </c>
      <c r="N123">
        <v>0</v>
      </c>
      <c r="O123">
        <v>0</v>
      </c>
      <c r="P123">
        <v>705</v>
      </c>
      <c r="Q123">
        <v>55</v>
      </c>
      <c r="R123">
        <v>30</v>
      </c>
      <c r="S123">
        <v>475</v>
      </c>
      <c r="T123">
        <v>0</v>
      </c>
      <c r="U123">
        <v>145</v>
      </c>
      <c r="W123">
        <v>15</v>
      </c>
      <c r="X123">
        <v>0</v>
      </c>
    </row>
    <row r="124" spans="1:24" x14ac:dyDescent="0.2">
      <c r="A124">
        <v>2013</v>
      </c>
      <c r="B124">
        <v>2</v>
      </c>
      <c r="C124" t="s">
        <v>657</v>
      </c>
      <c r="D124" t="s">
        <v>658</v>
      </c>
      <c r="E124" t="s">
        <v>267</v>
      </c>
      <c r="F124" t="s">
        <v>268</v>
      </c>
      <c r="G124">
        <v>113</v>
      </c>
      <c r="H124">
        <v>16</v>
      </c>
      <c r="I124">
        <v>4.29</v>
      </c>
      <c r="J124">
        <v>1.6</v>
      </c>
      <c r="K124">
        <v>1.23</v>
      </c>
      <c r="L124">
        <v>0</v>
      </c>
      <c r="M124">
        <v>8.8800000000000008</v>
      </c>
      <c r="N124">
        <v>0</v>
      </c>
      <c r="O124">
        <v>0</v>
      </c>
      <c r="P124">
        <v>962</v>
      </c>
      <c r="Q124">
        <v>468</v>
      </c>
      <c r="R124">
        <v>47</v>
      </c>
      <c r="S124">
        <v>24</v>
      </c>
      <c r="T124">
        <v>0</v>
      </c>
      <c r="U124">
        <v>423</v>
      </c>
      <c r="W124">
        <v>16</v>
      </c>
      <c r="X124">
        <v>0</v>
      </c>
    </row>
    <row r="125" spans="1:24" x14ac:dyDescent="0.2">
      <c r="A125">
        <v>2013</v>
      </c>
      <c r="B125">
        <v>11</v>
      </c>
      <c r="C125" t="s">
        <v>657</v>
      </c>
      <c r="D125" t="s">
        <v>658</v>
      </c>
      <c r="E125" t="s">
        <v>305</v>
      </c>
      <c r="F125" t="s">
        <v>306</v>
      </c>
      <c r="G125">
        <v>113</v>
      </c>
      <c r="H125">
        <v>7</v>
      </c>
      <c r="I125">
        <v>2</v>
      </c>
      <c r="J125">
        <v>0</v>
      </c>
      <c r="K125">
        <v>0</v>
      </c>
      <c r="L125">
        <v>1.67</v>
      </c>
      <c r="M125">
        <v>3.33</v>
      </c>
      <c r="N125">
        <v>3</v>
      </c>
      <c r="O125">
        <v>1</v>
      </c>
      <c r="P125">
        <v>297</v>
      </c>
      <c r="Q125">
        <v>44</v>
      </c>
      <c r="R125">
        <v>0</v>
      </c>
      <c r="S125">
        <v>0</v>
      </c>
      <c r="T125">
        <v>162</v>
      </c>
      <c r="U125">
        <v>91</v>
      </c>
      <c r="W125">
        <v>7</v>
      </c>
      <c r="X125">
        <v>0</v>
      </c>
    </row>
    <row r="126" spans="1:24" x14ac:dyDescent="0.2">
      <c r="A126">
        <v>2013</v>
      </c>
      <c r="B126">
        <v>11</v>
      </c>
      <c r="C126" t="s">
        <v>657</v>
      </c>
      <c r="D126" t="s">
        <v>658</v>
      </c>
      <c r="E126" t="s">
        <v>49</v>
      </c>
      <c r="F126" t="s">
        <v>50</v>
      </c>
      <c r="G126">
        <v>112</v>
      </c>
      <c r="H126">
        <v>8</v>
      </c>
      <c r="I126">
        <v>0.98</v>
      </c>
      <c r="J126">
        <v>4.0199999999999996</v>
      </c>
      <c r="K126">
        <v>0</v>
      </c>
      <c r="L126">
        <v>1.33</v>
      </c>
      <c r="M126">
        <v>1.67</v>
      </c>
      <c r="N126">
        <v>0</v>
      </c>
      <c r="O126">
        <v>0</v>
      </c>
      <c r="P126">
        <v>674</v>
      </c>
      <c r="Q126">
        <v>209</v>
      </c>
      <c r="R126">
        <v>90</v>
      </c>
      <c r="S126">
        <v>0</v>
      </c>
      <c r="T126">
        <v>289</v>
      </c>
      <c r="U126">
        <v>86</v>
      </c>
      <c r="W126">
        <v>8</v>
      </c>
      <c r="X126">
        <v>0</v>
      </c>
    </row>
    <row r="127" spans="1:24" x14ac:dyDescent="0.2">
      <c r="A127">
        <v>2013</v>
      </c>
      <c r="B127">
        <v>7</v>
      </c>
      <c r="C127" t="s">
        <v>657</v>
      </c>
      <c r="D127" t="s">
        <v>658</v>
      </c>
      <c r="E127" t="s">
        <v>305</v>
      </c>
      <c r="F127" t="s">
        <v>306</v>
      </c>
      <c r="G127">
        <v>112</v>
      </c>
      <c r="H127">
        <v>17</v>
      </c>
      <c r="I127">
        <v>4.26</v>
      </c>
      <c r="J127">
        <v>0</v>
      </c>
      <c r="K127">
        <v>1.28</v>
      </c>
      <c r="L127">
        <v>0</v>
      </c>
      <c r="M127">
        <v>11.46</v>
      </c>
      <c r="N127">
        <v>1</v>
      </c>
      <c r="O127">
        <v>0</v>
      </c>
      <c r="P127">
        <v>1037</v>
      </c>
      <c r="Q127">
        <v>396</v>
      </c>
      <c r="R127">
        <v>0</v>
      </c>
      <c r="S127">
        <v>46</v>
      </c>
      <c r="T127">
        <v>0</v>
      </c>
      <c r="U127">
        <v>595</v>
      </c>
      <c r="W127">
        <v>17</v>
      </c>
      <c r="X127">
        <v>0</v>
      </c>
    </row>
    <row r="128" spans="1:24" x14ac:dyDescent="0.2">
      <c r="A128">
        <v>2013</v>
      </c>
      <c r="B128">
        <v>1</v>
      </c>
      <c r="C128" t="s">
        <v>657</v>
      </c>
      <c r="D128" t="s">
        <v>658</v>
      </c>
      <c r="E128" t="s">
        <v>49</v>
      </c>
      <c r="F128" t="s">
        <v>50</v>
      </c>
      <c r="G128">
        <v>111</v>
      </c>
      <c r="H128">
        <v>3</v>
      </c>
      <c r="I128">
        <v>1.2</v>
      </c>
      <c r="J128">
        <v>1</v>
      </c>
      <c r="K128">
        <v>0.8</v>
      </c>
      <c r="L128">
        <v>0</v>
      </c>
      <c r="M128">
        <v>0</v>
      </c>
      <c r="N128">
        <v>0</v>
      </c>
      <c r="O128">
        <v>0</v>
      </c>
      <c r="P128">
        <v>56</v>
      </c>
      <c r="Q128">
        <v>22</v>
      </c>
      <c r="R128">
        <v>22</v>
      </c>
      <c r="S128">
        <v>12</v>
      </c>
      <c r="T128">
        <v>0</v>
      </c>
      <c r="U128">
        <v>0</v>
      </c>
      <c r="W128">
        <v>3</v>
      </c>
      <c r="X128">
        <v>0</v>
      </c>
    </row>
    <row r="129" spans="1:24" x14ac:dyDescent="0.2">
      <c r="A129">
        <v>2013</v>
      </c>
      <c r="B129">
        <v>6</v>
      </c>
      <c r="C129" t="s">
        <v>657</v>
      </c>
      <c r="D129" t="s">
        <v>658</v>
      </c>
      <c r="E129" t="s">
        <v>305</v>
      </c>
      <c r="F129" t="s">
        <v>306</v>
      </c>
      <c r="G129">
        <v>110</v>
      </c>
      <c r="H129">
        <v>21</v>
      </c>
      <c r="I129">
        <v>3.78</v>
      </c>
      <c r="J129">
        <v>0</v>
      </c>
      <c r="K129">
        <v>0.7</v>
      </c>
      <c r="L129">
        <v>0</v>
      </c>
      <c r="M129">
        <v>16.52</v>
      </c>
      <c r="N129">
        <v>1</v>
      </c>
      <c r="O129">
        <v>0</v>
      </c>
      <c r="P129">
        <v>1268</v>
      </c>
      <c r="Q129">
        <v>333</v>
      </c>
      <c r="R129">
        <v>0</v>
      </c>
      <c r="S129">
        <v>82</v>
      </c>
      <c r="T129">
        <v>0</v>
      </c>
      <c r="U129">
        <v>853</v>
      </c>
      <c r="W129">
        <v>21</v>
      </c>
      <c r="X129">
        <v>0</v>
      </c>
    </row>
    <row r="130" spans="1:24" x14ac:dyDescent="0.2">
      <c r="A130">
        <v>2013</v>
      </c>
      <c r="B130">
        <v>9</v>
      </c>
      <c r="C130" t="s">
        <v>657</v>
      </c>
      <c r="D130" t="s">
        <v>658</v>
      </c>
      <c r="E130" t="s">
        <v>305</v>
      </c>
      <c r="F130" t="s">
        <v>306</v>
      </c>
      <c r="G130">
        <v>109</v>
      </c>
      <c r="H130">
        <v>6</v>
      </c>
      <c r="I130">
        <v>2.0499999999999998</v>
      </c>
      <c r="J130">
        <v>0</v>
      </c>
      <c r="K130">
        <v>0.16</v>
      </c>
      <c r="L130">
        <v>0</v>
      </c>
      <c r="M130">
        <v>3.79</v>
      </c>
      <c r="N130">
        <v>0</v>
      </c>
      <c r="O130">
        <v>0</v>
      </c>
      <c r="P130">
        <v>233</v>
      </c>
      <c r="Q130">
        <v>68</v>
      </c>
      <c r="R130">
        <v>0</v>
      </c>
      <c r="S130">
        <v>3</v>
      </c>
      <c r="T130">
        <v>0</v>
      </c>
      <c r="U130">
        <v>162</v>
      </c>
      <c r="W130">
        <v>6</v>
      </c>
      <c r="X130">
        <v>0</v>
      </c>
    </row>
    <row r="131" spans="1:24" x14ac:dyDescent="0.2">
      <c r="A131">
        <v>2013</v>
      </c>
      <c r="B131">
        <v>3</v>
      </c>
      <c r="C131" t="s">
        <v>657</v>
      </c>
      <c r="D131" t="s">
        <v>658</v>
      </c>
      <c r="E131" t="s">
        <v>59</v>
      </c>
      <c r="F131" t="s">
        <v>60</v>
      </c>
      <c r="G131">
        <v>109</v>
      </c>
      <c r="H131">
        <v>17</v>
      </c>
      <c r="I131">
        <v>5.0999999999999996</v>
      </c>
      <c r="J131">
        <v>0.19</v>
      </c>
      <c r="K131">
        <v>10.119999999999999</v>
      </c>
      <c r="L131">
        <v>0</v>
      </c>
      <c r="M131">
        <v>1.59</v>
      </c>
      <c r="N131">
        <v>1</v>
      </c>
      <c r="O131">
        <v>0</v>
      </c>
      <c r="P131">
        <v>1080</v>
      </c>
      <c r="Q131">
        <v>182</v>
      </c>
      <c r="R131">
        <v>8</v>
      </c>
      <c r="S131">
        <v>809</v>
      </c>
      <c r="T131">
        <v>0</v>
      </c>
      <c r="U131">
        <v>81</v>
      </c>
      <c r="W131">
        <v>17</v>
      </c>
      <c r="X131">
        <v>0</v>
      </c>
    </row>
    <row r="132" spans="1:24" x14ac:dyDescent="0.2">
      <c r="A132">
        <v>2013</v>
      </c>
      <c r="B132">
        <v>4</v>
      </c>
      <c r="C132" t="s">
        <v>657</v>
      </c>
      <c r="D132" t="s">
        <v>658</v>
      </c>
      <c r="E132" t="s">
        <v>59</v>
      </c>
      <c r="F132" t="s">
        <v>60</v>
      </c>
      <c r="G132">
        <v>108</v>
      </c>
      <c r="H132">
        <v>27</v>
      </c>
      <c r="I132">
        <v>2.23</v>
      </c>
      <c r="J132">
        <v>0.72</v>
      </c>
      <c r="K132">
        <v>22.79</v>
      </c>
      <c r="L132">
        <v>0</v>
      </c>
      <c r="M132">
        <v>1.26</v>
      </c>
      <c r="N132">
        <v>0</v>
      </c>
      <c r="O132">
        <v>0</v>
      </c>
      <c r="P132">
        <v>3994</v>
      </c>
      <c r="Q132">
        <v>235</v>
      </c>
      <c r="R132">
        <v>71</v>
      </c>
      <c r="S132">
        <v>3562</v>
      </c>
      <c r="T132">
        <v>0</v>
      </c>
      <c r="U132">
        <v>126</v>
      </c>
      <c r="W132">
        <v>27</v>
      </c>
      <c r="X132">
        <v>0</v>
      </c>
    </row>
    <row r="133" spans="1:24" x14ac:dyDescent="0.2">
      <c r="A133">
        <v>2013</v>
      </c>
      <c r="B133">
        <v>2</v>
      </c>
      <c r="C133" t="s">
        <v>657</v>
      </c>
      <c r="D133" t="s">
        <v>658</v>
      </c>
      <c r="E133" t="s">
        <v>67</v>
      </c>
      <c r="F133" t="s">
        <v>68</v>
      </c>
      <c r="G133">
        <v>106</v>
      </c>
      <c r="H133">
        <v>12</v>
      </c>
      <c r="I133">
        <v>1.19</v>
      </c>
      <c r="J133">
        <v>0</v>
      </c>
      <c r="K133">
        <v>9</v>
      </c>
      <c r="L133">
        <v>0</v>
      </c>
      <c r="M133">
        <v>1.81</v>
      </c>
      <c r="N133">
        <v>0</v>
      </c>
      <c r="O133">
        <v>0</v>
      </c>
      <c r="P133">
        <v>1145</v>
      </c>
      <c r="Q133">
        <v>127</v>
      </c>
      <c r="R133">
        <v>0</v>
      </c>
      <c r="S133">
        <v>843</v>
      </c>
      <c r="T133">
        <v>0</v>
      </c>
      <c r="U133">
        <v>175</v>
      </c>
      <c r="W133">
        <v>12</v>
      </c>
      <c r="X133">
        <v>0</v>
      </c>
    </row>
    <row r="134" spans="1:24" x14ac:dyDescent="0.2">
      <c r="A134">
        <v>2013</v>
      </c>
      <c r="B134">
        <v>5</v>
      </c>
      <c r="C134" t="s">
        <v>657</v>
      </c>
      <c r="D134" t="s">
        <v>658</v>
      </c>
      <c r="E134" t="s">
        <v>131</v>
      </c>
      <c r="F134" t="s">
        <v>132</v>
      </c>
      <c r="G134">
        <v>102</v>
      </c>
      <c r="H134">
        <v>13</v>
      </c>
      <c r="I134">
        <v>3.88</v>
      </c>
      <c r="J134">
        <v>1.67</v>
      </c>
      <c r="K134">
        <v>3.11</v>
      </c>
      <c r="L134">
        <v>0</v>
      </c>
      <c r="M134">
        <v>4.34</v>
      </c>
      <c r="N134">
        <v>0</v>
      </c>
      <c r="O134">
        <v>0</v>
      </c>
      <c r="P134">
        <v>514</v>
      </c>
      <c r="Q134">
        <v>116</v>
      </c>
      <c r="R134">
        <v>40</v>
      </c>
      <c r="S134">
        <v>55</v>
      </c>
      <c r="T134">
        <v>0</v>
      </c>
      <c r="U134">
        <v>303</v>
      </c>
      <c r="W134">
        <v>13</v>
      </c>
      <c r="X134">
        <v>0</v>
      </c>
    </row>
    <row r="135" spans="1:24" x14ac:dyDescent="0.2">
      <c r="A135">
        <v>2013</v>
      </c>
      <c r="B135">
        <v>2</v>
      </c>
      <c r="C135" t="s">
        <v>657</v>
      </c>
      <c r="D135" t="s">
        <v>658</v>
      </c>
      <c r="E135" t="s">
        <v>49</v>
      </c>
      <c r="F135" t="s">
        <v>50</v>
      </c>
      <c r="G135">
        <v>102</v>
      </c>
      <c r="H135">
        <v>9</v>
      </c>
      <c r="I135">
        <v>1.52</v>
      </c>
      <c r="J135">
        <v>3.75</v>
      </c>
      <c r="K135">
        <v>3.73</v>
      </c>
      <c r="L135">
        <v>0</v>
      </c>
      <c r="M135">
        <v>0</v>
      </c>
      <c r="N135">
        <v>6</v>
      </c>
      <c r="O135">
        <v>0</v>
      </c>
      <c r="P135">
        <v>607</v>
      </c>
      <c r="Q135">
        <v>68</v>
      </c>
      <c r="R135">
        <v>75</v>
      </c>
      <c r="S135">
        <v>464</v>
      </c>
      <c r="T135">
        <v>0</v>
      </c>
      <c r="U135">
        <v>0</v>
      </c>
      <c r="W135">
        <v>9</v>
      </c>
      <c r="X135">
        <v>0</v>
      </c>
    </row>
    <row r="136" spans="1:24" x14ac:dyDescent="0.2">
      <c r="A136">
        <v>2013</v>
      </c>
      <c r="B136">
        <v>2</v>
      </c>
      <c r="C136" t="s">
        <v>657</v>
      </c>
      <c r="D136" t="s">
        <v>658</v>
      </c>
      <c r="E136" t="s">
        <v>59</v>
      </c>
      <c r="F136" t="s">
        <v>60</v>
      </c>
      <c r="G136">
        <v>100</v>
      </c>
      <c r="H136">
        <v>28</v>
      </c>
      <c r="I136">
        <v>4.25</v>
      </c>
      <c r="J136">
        <v>1.78</v>
      </c>
      <c r="K136">
        <v>20.99</v>
      </c>
      <c r="L136">
        <v>0</v>
      </c>
      <c r="M136">
        <v>0.98</v>
      </c>
      <c r="N136">
        <v>0</v>
      </c>
      <c r="O136">
        <v>0</v>
      </c>
      <c r="P136">
        <v>2730</v>
      </c>
      <c r="Q136">
        <v>171</v>
      </c>
      <c r="R136">
        <v>71</v>
      </c>
      <c r="S136">
        <v>2437</v>
      </c>
      <c r="T136">
        <v>0</v>
      </c>
      <c r="U136">
        <v>51</v>
      </c>
      <c r="W136">
        <v>28</v>
      </c>
      <c r="X136">
        <v>0</v>
      </c>
    </row>
    <row r="137" spans="1:24" x14ac:dyDescent="0.2">
      <c r="A137">
        <v>2013</v>
      </c>
      <c r="B137">
        <v>7</v>
      </c>
      <c r="C137" t="s">
        <v>657</v>
      </c>
      <c r="D137" t="s">
        <v>658</v>
      </c>
      <c r="E137" t="s">
        <v>67</v>
      </c>
      <c r="F137" t="s">
        <v>68</v>
      </c>
      <c r="G137">
        <v>93</v>
      </c>
      <c r="H137">
        <v>30</v>
      </c>
      <c r="I137">
        <v>6.17</v>
      </c>
      <c r="J137">
        <v>6.8</v>
      </c>
      <c r="K137">
        <v>17.04</v>
      </c>
      <c r="L137">
        <v>0</v>
      </c>
      <c r="M137">
        <v>0</v>
      </c>
      <c r="N137">
        <v>0</v>
      </c>
      <c r="O137">
        <v>2</v>
      </c>
      <c r="P137">
        <v>1284</v>
      </c>
      <c r="Q137">
        <v>218</v>
      </c>
      <c r="R137">
        <v>144</v>
      </c>
      <c r="S137">
        <v>922</v>
      </c>
      <c r="T137">
        <v>0</v>
      </c>
      <c r="U137">
        <v>0</v>
      </c>
      <c r="W137">
        <v>30.009999999999998</v>
      </c>
      <c r="X137">
        <v>9.9999999999980105E-3</v>
      </c>
    </row>
    <row r="138" spans="1:24" x14ac:dyDescent="0.2">
      <c r="A138">
        <v>2013</v>
      </c>
      <c r="B138">
        <v>3</v>
      </c>
      <c r="C138" t="s">
        <v>657</v>
      </c>
      <c r="D138" t="s">
        <v>658</v>
      </c>
      <c r="E138" t="s">
        <v>303</v>
      </c>
      <c r="F138" t="s">
        <v>304</v>
      </c>
      <c r="G138">
        <v>93</v>
      </c>
      <c r="H138">
        <v>5</v>
      </c>
      <c r="I138">
        <v>1.1299999999999999</v>
      </c>
      <c r="J138">
        <v>0</v>
      </c>
      <c r="K138">
        <v>1</v>
      </c>
      <c r="L138">
        <v>0</v>
      </c>
      <c r="M138">
        <v>2.87</v>
      </c>
      <c r="N138">
        <v>0</v>
      </c>
      <c r="O138">
        <v>0</v>
      </c>
      <c r="P138">
        <v>105</v>
      </c>
      <c r="Q138">
        <v>21</v>
      </c>
      <c r="R138">
        <v>0</v>
      </c>
      <c r="S138">
        <v>16</v>
      </c>
      <c r="T138">
        <v>0</v>
      </c>
      <c r="U138">
        <v>68</v>
      </c>
      <c r="W138">
        <v>5</v>
      </c>
      <c r="X138">
        <v>0</v>
      </c>
    </row>
    <row r="139" spans="1:24" x14ac:dyDescent="0.2">
      <c r="A139">
        <v>2013</v>
      </c>
      <c r="B139">
        <v>7</v>
      </c>
      <c r="C139" t="s">
        <v>657</v>
      </c>
      <c r="D139" t="s">
        <v>658</v>
      </c>
      <c r="E139" t="s">
        <v>303</v>
      </c>
      <c r="F139" t="s">
        <v>304</v>
      </c>
      <c r="G139">
        <v>92</v>
      </c>
      <c r="H139">
        <v>23</v>
      </c>
      <c r="I139">
        <v>2</v>
      </c>
      <c r="J139">
        <v>0</v>
      </c>
      <c r="K139">
        <v>1.06</v>
      </c>
      <c r="L139">
        <v>0</v>
      </c>
      <c r="M139">
        <v>19.940000000000001</v>
      </c>
      <c r="N139">
        <v>1</v>
      </c>
      <c r="O139">
        <v>0</v>
      </c>
      <c r="P139">
        <v>2098</v>
      </c>
      <c r="Q139">
        <v>116</v>
      </c>
      <c r="R139">
        <v>0</v>
      </c>
      <c r="S139">
        <v>256</v>
      </c>
      <c r="T139">
        <v>0</v>
      </c>
      <c r="U139">
        <v>1726</v>
      </c>
      <c r="W139">
        <v>23</v>
      </c>
      <c r="X139">
        <v>0</v>
      </c>
    </row>
    <row r="140" spans="1:24" x14ac:dyDescent="0.2">
      <c r="A140">
        <v>2013</v>
      </c>
      <c r="B140">
        <v>7</v>
      </c>
      <c r="C140" t="s">
        <v>657</v>
      </c>
      <c r="D140" t="s">
        <v>658</v>
      </c>
      <c r="E140" t="s">
        <v>131</v>
      </c>
      <c r="F140" t="s">
        <v>132</v>
      </c>
      <c r="G140">
        <v>91</v>
      </c>
      <c r="H140">
        <v>24</v>
      </c>
      <c r="I140">
        <v>6.47</v>
      </c>
      <c r="J140">
        <v>2.17</v>
      </c>
      <c r="K140">
        <v>1.1100000000000001</v>
      </c>
      <c r="L140">
        <v>0</v>
      </c>
      <c r="M140">
        <v>14.25</v>
      </c>
      <c r="N140">
        <v>0</v>
      </c>
      <c r="O140">
        <v>1</v>
      </c>
      <c r="P140">
        <v>1794</v>
      </c>
      <c r="Q140">
        <v>369</v>
      </c>
      <c r="R140">
        <v>67</v>
      </c>
      <c r="S140">
        <v>33</v>
      </c>
      <c r="T140">
        <v>0</v>
      </c>
      <c r="U140">
        <v>1325</v>
      </c>
      <c r="W140">
        <v>24</v>
      </c>
      <c r="X140">
        <v>0</v>
      </c>
    </row>
    <row r="141" spans="1:24" x14ac:dyDescent="0.2">
      <c r="A141">
        <v>2013</v>
      </c>
      <c r="B141">
        <v>8</v>
      </c>
      <c r="C141" t="s">
        <v>657</v>
      </c>
      <c r="D141" t="s">
        <v>658</v>
      </c>
      <c r="E141" t="s">
        <v>67</v>
      </c>
      <c r="F141" t="s">
        <v>68</v>
      </c>
      <c r="G141">
        <v>91</v>
      </c>
      <c r="H141">
        <v>20</v>
      </c>
      <c r="I141">
        <v>4.3899999999999997</v>
      </c>
      <c r="J141">
        <v>3.42</v>
      </c>
      <c r="K141">
        <v>10.11</v>
      </c>
      <c r="L141">
        <v>0</v>
      </c>
      <c r="M141">
        <v>2.08</v>
      </c>
      <c r="N141">
        <v>0</v>
      </c>
      <c r="O141">
        <v>0</v>
      </c>
      <c r="P141">
        <v>1229</v>
      </c>
      <c r="Q141">
        <v>340</v>
      </c>
      <c r="R141">
        <v>73</v>
      </c>
      <c r="S141">
        <v>680</v>
      </c>
      <c r="T141">
        <v>0</v>
      </c>
      <c r="U141">
        <v>136</v>
      </c>
      <c r="W141">
        <v>20</v>
      </c>
      <c r="X141">
        <v>0</v>
      </c>
    </row>
    <row r="142" spans="1:24" x14ac:dyDescent="0.2">
      <c r="A142">
        <v>2013</v>
      </c>
      <c r="B142">
        <v>6</v>
      </c>
      <c r="C142" t="s">
        <v>657</v>
      </c>
      <c r="D142" t="s">
        <v>658</v>
      </c>
      <c r="E142" t="s">
        <v>131</v>
      </c>
      <c r="F142" t="s">
        <v>132</v>
      </c>
      <c r="G142">
        <v>90</v>
      </c>
      <c r="H142">
        <v>22</v>
      </c>
      <c r="I142">
        <v>6.31</v>
      </c>
      <c r="J142">
        <v>1.73</v>
      </c>
      <c r="K142">
        <v>0.99</v>
      </c>
      <c r="L142">
        <v>0</v>
      </c>
      <c r="M142">
        <v>12.97</v>
      </c>
      <c r="N142">
        <v>0</v>
      </c>
      <c r="O142">
        <v>2</v>
      </c>
      <c r="P142">
        <v>1275</v>
      </c>
      <c r="Q142">
        <v>256</v>
      </c>
      <c r="R142">
        <v>32</v>
      </c>
      <c r="S142">
        <v>21</v>
      </c>
      <c r="T142">
        <v>0</v>
      </c>
      <c r="U142">
        <v>966</v>
      </c>
      <c r="W142">
        <v>22</v>
      </c>
      <c r="X142">
        <v>0</v>
      </c>
    </row>
    <row r="143" spans="1:24" x14ac:dyDescent="0.2">
      <c r="A143">
        <v>2013</v>
      </c>
      <c r="B143">
        <v>6</v>
      </c>
      <c r="C143" t="s">
        <v>657</v>
      </c>
      <c r="D143" t="s">
        <v>658</v>
      </c>
      <c r="E143" t="s">
        <v>303</v>
      </c>
      <c r="F143" t="s">
        <v>304</v>
      </c>
      <c r="G143">
        <v>90</v>
      </c>
      <c r="H143">
        <v>16</v>
      </c>
      <c r="I143">
        <v>1.61</v>
      </c>
      <c r="J143">
        <v>0</v>
      </c>
      <c r="K143">
        <v>1.31</v>
      </c>
      <c r="L143">
        <v>0</v>
      </c>
      <c r="M143">
        <v>13.08</v>
      </c>
      <c r="N143">
        <v>0</v>
      </c>
      <c r="O143">
        <v>2</v>
      </c>
      <c r="P143">
        <v>1182</v>
      </c>
      <c r="Q143">
        <v>59</v>
      </c>
      <c r="R143">
        <v>0</v>
      </c>
      <c r="S143">
        <v>44</v>
      </c>
      <c r="T143">
        <v>0</v>
      </c>
      <c r="U143">
        <v>1079</v>
      </c>
      <c r="W143">
        <v>16</v>
      </c>
      <c r="X143">
        <v>0</v>
      </c>
    </row>
    <row r="144" spans="1:24" x14ac:dyDescent="0.2">
      <c r="A144">
        <v>2013</v>
      </c>
      <c r="B144">
        <v>8</v>
      </c>
      <c r="C144" t="s">
        <v>657</v>
      </c>
      <c r="D144" t="s">
        <v>658</v>
      </c>
      <c r="E144" t="s">
        <v>131</v>
      </c>
      <c r="F144" t="s">
        <v>132</v>
      </c>
      <c r="G144">
        <v>90</v>
      </c>
      <c r="H144">
        <v>24</v>
      </c>
      <c r="I144">
        <v>8.25</v>
      </c>
      <c r="J144">
        <v>2.31</v>
      </c>
      <c r="K144">
        <v>1.39</v>
      </c>
      <c r="L144">
        <v>0</v>
      </c>
      <c r="M144">
        <v>12.05</v>
      </c>
      <c r="N144">
        <v>0</v>
      </c>
      <c r="O144">
        <v>0</v>
      </c>
      <c r="P144">
        <v>1100</v>
      </c>
      <c r="Q144">
        <v>264</v>
      </c>
      <c r="R144">
        <v>72</v>
      </c>
      <c r="S144">
        <v>30</v>
      </c>
      <c r="T144">
        <v>0</v>
      </c>
      <c r="U144">
        <v>734</v>
      </c>
      <c r="W144">
        <v>24</v>
      </c>
      <c r="X144">
        <v>0</v>
      </c>
    </row>
    <row r="145" spans="1:24" x14ac:dyDescent="0.2">
      <c r="A145">
        <v>2013</v>
      </c>
      <c r="B145">
        <v>1</v>
      </c>
      <c r="C145" t="s">
        <v>657</v>
      </c>
      <c r="D145" t="s">
        <v>658</v>
      </c>
      <c r="E145" t="s">
        <v>303</v>
      </c>
      <c r="F145" t="s">
        <v>304</v>
      </c>
      <c r="G145">
        <v>90</v>
      </c>
      <c r="H145">
        <v>1</v>
      </c>
      <c r="I145">
        <v>0</v>
      </c>
      <c r="J145">
        <v>0</v>
      </c>
      <c r="K145">
        <v>0</v>
      </c>
      <c r="L145">
        <v>0</v>
      </c>
      <c r="M145">
        <v>1</v>
      </c>
      <c r="N145">
        <v>0</v>
      </c>
      <c r="O145">
        <v>0</v>
      </c>
      <c r="P145">
        <v>47</v>
      </c>
      <c r="Q145">
        <v>0</v>
      </c>
      <c r="R145">
        <v>0</v>
      </c>
      <c r="S145">
        <v>0</v>
      </c>
      <c r="T145">
        <v>0</v>
      </c>
      <c r="U145">
        <v>47</v>
      </c>
      <c r="W145">
        <v>1</v>
      </c>
      <c r="X145">
        <v>0</v>
      </c>
    </row>
    <row r="146" spans="1:24" x14ac:dyDescent="0.2">
      <c r="A146">
        <v>2013</v>
      </c>
      <c r="B146">
        <v>6</v>
      </c>
      <c r="C146" t="s">
        <v>657</v>
      </c>
      <c r="D146" t="s">
        <v>658</v>
      </c>
      <c r="E146" t="s">
        <v>67</v>
      </c>
      <c r="F146" t="s">
        <v>68</v>
      </c>
      <c r="G146">
        <v>89</v>
      </c>
      <c r="H146">
        <v>34</v>
      </c>
      <c r="I146">
        <v>9.2200000000000006</v>
      </c>
      <c r="J146">
        <v>4.9800000000000004</v>
      </c>
      <c r="K146">
        <v>17.989999999999998</v>
      </c>
      <c r="L146">
        <v>0</v>
      </c>
      <c r="M146">
        <v>1.81</v>
      </c>
      <c r="N146">
        <v>0</v>
      </c>
      <c r="O146">
        <v>0</v>
      </c>
      <c r="P146">
        <v>2394</v>
      </c>
      <c r="Q146">
        <v>307</v>
      </c>
      <c r="R146">
        <v>152</v>
      </c>
      <c r="S146">
        <v>1850</v>
      </c>
      <c r="T146">
        <v>0</v>
      </c>
      <c r="U146">
        <v>85</v>
      </c>
      <c r="W146">
        <v>34</v>
      </c>
      <c r="X146">
        <v>0</v>
      </c>
    </row>
    <row r="147" spans="1:24" x14ac:dyDescent="0.2">
      <c r="A147">
        <v>2013</v>
      </c>
      <c r="B147">
        <v>5</v>
      </c>
      <c r="C147" t="s">
        <v>657</v>
      </c>
      <c r="D147" t="s">
        <v>658</v>
      </c>
      <c r="E147" t="s">
        <v>67</v>
      </c>
      <c r="F147" t="s">
        <v>68</v>
      </c>
      <c r="G147">
        <v>89</v>
      </c>
      <c r="H147">
        <v>34</v>
      </c>
      <c r="I147">
        <v>2.4</v>
      </c>
      <c r="J147">
        <v>13.71</v>
      </c>
      <c r="K147">
        <v>15.27</v>
      </c>
      <c r="L147">
        <v>0</v>
      </c>
      <c r="M147">
        <v>2.62</v>
      </c>
      <c r="N147">
        <v>0</v>
      </c>
      <c r="O147">
        <v>0</v>
      </c>
      <c r="P147">
        <v>1503</v>
      </c>
      <c r="Q147">
        <v>156</v>
      </c>
      <c r="R147">
        <v>348</v>
      </c>
      <c r="S147">
        <v>923</v>
      </c>
      <c r="T147">
        <v>0</v>
      </c>
      <c r="U147">
        <v>76</v>
      </c>
      <c r="W147">
        <v>34</v>
      </c>
      <c r="X147">
        <v>0</v>
      </c>
    </row>
    <row r="148" spans="1:24" x14ac:dyDescent="0.2">
      <c r="A148">
        <v>2013</v>
      </c>
      <c r="B148">
        <v>10</v>
      </c>
      <c r="C148" t="s">
        <v>657</v>
      </c>
      <c r="D148" t="s">
        <v>658</v>
      </c>
      <c r="E148" t="s">
        <v>67</v>
      </c>
      <c r="F148" t="s">
        <v>68</v>
      </c>
      <c r="G148">
        <v>89</v>
      </c>
      <c r="H148">
        <v>9</v>
      </c>
      <c r="I148">
        <v>1</v>
      </c>
      <c r="J148">
        <v>0.08</v>
      </c>
      <c r="K148">
        <v>6.92</v>
      </c>
      <c r="L148">
        <v>0</v>
      </c>
      <c r="M148">
        <v>1</v>
      </c>
      <c r="N148">
        <v>0</v>
      </c>
      <c r="O148">
        <v>0</v>
      </c>
      <c r="P148">
        <v>947</v>
      </c>
      <c r="Q148">
        <v>38</v>
      </c>
      <c r="R148">
        <v>16</v>
      </c>
      <c r="S148">
        <v>861</v>
      </c>
      <c r="T148">
        <v>0</v>
      </c>
      <c r="U148">
        <v>32</v>
      </c>
      <c r="W148">
        <v>9</v>
      </c>
      <c r="X148">
        <v>0</v>
      </c>
    </row>
    <row r="149" spans="1:24" x14ac:dyDescent="0.2">
      <c r="A149">
        <v>2013</v>
      </c>
      <c r="B149">
        <v>10</v>
      </c>
      <c r="C149" t="s">
        <v>657</v>
      </c>
      <c r="D149" t="s">
        <v>658</v>
      </c>
      <c r="E149" t="s">
        <v>303</v>
      </c>
      <c r="F149" t="s">
        <v>304</v>
      </c>
      <c r="G149">
        <v>89</v>
      </c>
      <c r="H149">
        <v>5</v>
      </c>
      <c r="I149">
        <v>0.3</v>
      </c>
      <c r="J149">
        <v>1</v>
      </c>
      <c r="K149">
        <v>0</v>
      </c>
      <c r="L149">
        <v>0</v>
      </c>
      <c r="M149">
        <v>3.7</v>
      </c>
      <c r="N149">
        <v>0</v>
      </c>
      <c r="O149">
        <v>0</v>
      </c>
      <c r="P149">
        <v>481</v>
      </c>
      <c r="Q149">
        <v>34</v>
      </c>
      <c r="R149">
        <v>15</v>
      </c>
      <c r="S149">
        <v>0</v>
      </c>
      <c r="T149">
        <v>0</v>
      </c>
      <c r="U149">
        <v>432</v>
      </c>
      <c r="W149">
        <v>5</v>
      </c>
      <c r="X149">
        <v>0</v>
      </c>
    </row>
    <row r="150" spans="1:24" x14ac:dyDescent="0.2">
      <c r="A150">
        <v>2013</v>
      </c>
      <c r="B150">
        <v>5</v>
      </c>
      <c r="C150" t="s">
        <v>657</v>
      </c>
      <c r="D150" t="s">
        <v>658</v>
      </c>
      <c r="E150" t="s">
        <v>303</v>
      </c>
      <c r="F150" t="s">
        <v>304</v>
      </c>
      <c r="G150">
        <v>89</v>
      </c>
      <c r="H150">
        <v>8</v>
      </c>
      <c r="I150">
        <v>0.56999999999999995</v>
      </c>
      <c r="J150">
        <v>0.01</v>
      </c>
      <c r="K150">
        <v>0.36</v>
      </c>
      <c r="L150">
        <v>0</v>
      </c>
      <c r="M150">
        <v>7.06</v>
      </c>
      <c r="N150">
        <v>0</v>
      </c>
      <c r="O150">
        <v>0</v>
      </c>
      <c r="P150">
        <v>400</v>
      </c>
      <c r="Q150">
        <v>24</v>
      </c>
      <c r="R150">
        <v>1</v>
      </c>
      <c r="S150">
        <v>27</v>
      </c>
      <c r="T150">
        <v>0</v>
      </c>
      <c r="U150">
        <v>348</v>
      </c>
      <c r="W150">
        <v>8</v>
      </c>
      <c r="X150">
        <v>0</v>
      </c>
    </row>
    <row r="151" spans="1:24" x14ac:dyDescent="0.2">
      <c r="A151">
        <v>2013</v>
      </c>
      <c r="B151">
        <v>8</v>
      </c>
      <c r="C151" t="s">
        <v>657</v>
      </c>
      <c r="D151" t="s">
        <v>658</v>
      </c>
      <c r="E151" t="s">
        <v>303</v>
      </c>
      <c r="F151" t="s">
        <v>304</v>
      </c>
      <c r="G151">
        <v>87</v>
      </c>
      <c r="H151">
        <v>7</v>
      </c>
      <c r="I151">
        <v>1.23</v>
      </c>
      <c r="J151">
        <v>0</v>
      </c>
      <c r="K151">
        <v>0</v>
      </c>
      <c r="L151">
        <v>0</v>
      </c>
      <c r="M151">
        <v>5.77</v>
      </c>
      <c r="N151">
        <v>0</v>
      </c>
      <c r="O151">
        <v>0</v>
      </c>
      <c r="P151">
        <v>253</v>
      </c>
      <c r="Q151">
        <v>29</v>
      </c>
      <c r="R151">
        <v>0</v>
      </c>
      <c r="S151">
        <v>0</v>
      </c>
      <c r="T151">
        <v>0</v>
      </c>
      <c r="U151">
        <v>224</v>
      </c>
      <c r="W151">
        <v>7</v>
      </c>
      <c r="X151">
        <v>0</v>
      </c>
    </row>
    <row r="152" spans="1:24" x14ac:dyDescent="0.2">
      <c r="A152">
        <v>2013</v>
      </c>
      <c r="B152">
        <v>9</v>
      </c>
      <c r="C152" t="s">
        <v>657</v>
      </c>
      <c r="D152" t="s">
        <v>658</v>
      </c>
      <c r="E152" t="s">
        <v>67</v>
      </c>
      <c r="F152" t="s">
        <v>68</v>
      </c>
      <c r="G152">
        <v>86</v>
      </c>
      <c r="H152">
        <v>10</v>
      </c>
      <c r="I152">
        <v>2.2999999999999998</v>
      </c>
      <c r="J152">
        <v>5.23</v>
      </c>
      <c r="K152">
        <v>2.14</v>
      </c>
      <c r="L152">
        <v>0</v>
      </c>
      <c r="M152">
        <v>0.33</v>
      </c>
      <c r="N152">
        <v>0</v>
      </c>
      <c r="O152">
        <v>0</v>
      </c>
      <c r="P152">
        <v>496</v>
      </c>
      <c r="Q152">
        <v>84</v>
      </c>
      <c r="R152">
        <v>195</v>
      </c>
      <c r="S152">
        <v>205</v>
      </c>
      <c r="T152">
        <v>0</v>
      </c>
      <c r="U152">
        <v>12</v>
      </c>
      <c r="W152">
        <v>10</v>
      </c>
      <c r="X152">
        <v>0</v>
      </c>
    </row>
    <row r="153" spans="1:24" x14ac:dyDescent="0.2">
      <c r="A153">
        <v>2013</v>
      </c>
      <c r="B153">
        <v>10</v>
      </c>
      <c r="C153" t="s">
        <v>657</v>
      </c>
      <c r="D153" t="s">
        <v>658</v>
      </c>
      <c r="E153" t="s">
        <v>131</v>
      </c>
      <c r="F153" t="s">
        <v>132</v>
      </c>
      <c r="G153">
        <v>86</v>
      </c>
      <c r="H153">
        <v>8</v>
      </c>
      <c r="I153">
        <v>2.2599999999999998</v>
      </c>
      <c r="J153">
        <v>0.97</v>
      </c>
      <c r="K153">
        <v>1.47</v>
      </c>
      <c r="L153">
        <v>0</v>
      </c>
      <c r="M153">
        <v>3.3</v>
      </c>
      <c r="N153">
        <v>0</v>
      </c>
      <c r="O153">
        <v>0</v>
      </c>
      <c r="P153">
        <v>396</v>
      </c>
      <c r="Q153">
        <v>101</v>
      </c>
      <c r="R153">
        <v>31</v>
      </c>
      <c r="S153">
        <v>25</v>
      </c>
      <c r="T153">
        <v>0</v>
      </c>
      <c r="U153">
        <v>239</v>
      </c>
      <c r="W153">
        <v>7.9999999999999991</v>
      </c>
      <c r="X153">
        <v>0</v>
      </c>
    </row>
    <row r="154" spans="1:24" x14ac:dyDescent="0.2">
      <c r="A154">
        <v>2013</v>
      </c>
      <c r="B154">
        <v>4</v>
      </c>
      <c r="C154" t="s">
        <v>657</v>
      </c>
      <c r="D154" t="s">
        <v>658</v>
      </c>
      <c r="E154" t="s">
        <v>303</v>
      </c>
      <c r="F154" t="s">
        <v>304</v>
      </c>
      <c r="G154">
        <v>86</v>
      </c>
      <c r="H154">
        <v>4</v>
      </c>
      <c r="I154">
        <v>0.26</v>
      </c>
      <c r="J154">
        <v>1.4</v>
      </c>
      <c r="K154">
        <v>0.89</v>
      </c>
      <c r="L154">
        <v>0</v>
      </c>
      <c r="M154">
        <v>1.45</v>
      </c>
      <c r="N154">
        <v>0</v>
      </c>
      <c r="O154">
        <v>0</v>
      </c>
      <c r="P154">
        <v>87</v>
      </c>
      <c r="Q154">
        <v>5</v>
      </c>
      <c r="R154">
        <v>29</v>
      </c>
      <c r="S154">
        <v>17</v>
      </c>
      <c r="T154">
        <v>0</v>
      </c>
      <c r="U154">
        <v>36</v>
      </c>
      <c r="W154">
        <v>4</v>
      </c>
      <c r="X154">
        <v>0</v>
      </c>
    </row>
    <row r="155" spans="1:24" x14ac:dyDescent="0.2">
      <c r="A155">
        <v>2013</v>
      </c>
      <c r="B155">
        <v>11</v>
      </c>
      <c r="C155" t="s">
        <v>657</v>
      </c>
      <c r="D155" t="s">
        <v>658</v>
      </c>
      <c r="E155" t="s">
        <v>303</v>
      </c>
      <c r="F155" t="s">
        <v>304</v>
      </c>
      <c r="G155">
        <v>85</v>
      </c>
      <c r="H155">
        <v>9</v>
      </c>
      <c r="I155">
        <v>2.92</v>
      </c>
      <c r="J155">
        <v>0.04</v>
      </c>
      <c r="K155">
        <v>0</v>
      </c>
      <c r="L155">
        <v>0</v>
      </c>
      <c r="M155">
        <v>6.04</v>
      </c>
      <c r="N155">
        <v>0</v>
      </c>
      <c r="O155">
        <v>0</v>
      </c>
      <c r="P155">
        <v>455</v>
      </c>
      <c r="Q155">
        <v>124</v>
      </c>
      <c r="R155">
        <v>2</v>
      </c>
      <c r="S155">
        <v>0</v>
      </c>
      <c r="T155">
        <v>0</v>
      </c>
      <c r="U155">
        <v>329</v>
      </c>
      <c r="W155">
        <v>9</v>
      </c>
      <c r="X155">
        <v>0</v>
      </c>
    </row>
    <row r="156" spans="1:24" x14ac:dyDescent="0.2">
      <c r="A156">
        <v>2013</v>
      </c>
      <c r="B156">
        <v>9</v>
      </c>
      <c r="C156" t="s">
        <v>657</v>
      </c>
      <c r="D156" t="s">
        <v>658</v>
      </c>
      <c r="E156" t="s">
        <v>303</v>
      </c>
      <c r="F156" t="s">
        <v>304</v>
      </c>
      <c r="G156">
        <v>85</v>
      </c>
      <c r="H156">
        <v>8</v>
      </c>
      <c r="I156">
        <v>0.45</v>
      </c>
      <c r="J156">
        <v>0</v>
      </c>
      <c r="K156">
        <v>2</v>
      </c>
      <c r="L156">
        <v>0</v>
      </c>
      <c r="M156">
        <v>5.55</v>
      </c>
      <c r="N156">
        <v>0</v>
      </c>
      <c r="O156">
        <v>0</v>
      </c>
      <c r="P156">
        <v>381</v>
      </c>
      <c r="Q156">
        <v>24</v>
      </c>
      <c r="R156">
        <v>0</v>
      </c>
      <c r="S156">
        <v>62</v>
      </c>
      <c r="T156">
        <v>0</v>
      </c>
      <c r="U156">
        <v>295</v>
      </c>
      <c r="W156">
        <v>8</v>
      </c>
      <c r="X156">
        <v>0</v>
      </c>
    </row>
    <row r="157" spans="1:24" x14ac:dyDescent="0.2">
      <c r="A157">
        <v>2013</v>
      </c>
      <c r="B157">
        <v>11</v>
      </c>
      <c r="C157" t="s">
        <v>657</v>
      </c>
      <c r="D157" t="s">
        <v>658</v>
      </c>
      <c r="E157" t="s">
        <v>67</v>
      </c>
      <c r="F157" t="s">
        <v>68</v>
      </c>
      <c r="G157">
        <v>84</v>
      </c>
      <c r="H157">
        <v>8</v>
      </c>
      <c r="I157">
        <v>0</v>
      </c>
      <c r="J157">
        <v>1.88</v>
      </c>
      <c r="K157">
        <v>6.12</v>
      </c>
      <c r="L157">
        <v>0</v>
      </c>
      <c r="M157">
        <v>0</v>
      </c>
      <c r="N157">
        <v>3</v>
      </c>
      <c r="O157">
        <v>0</v>
      </c>
      <c r="P157">
        <v>537</v>
      </c>
      <c r="Q157">
        <v>0</v>
      </c>
      <c r="R157">
        <v>51</v>
      </c>
      <c r="S157">
        <v>486</v>
      </c>
      <c r="T157">
        <v>0</v>
      </c>
      <c r="U157">
        <v>0</v>
      </c>
      <c r="W157">
        <v>8</v>
      </c>
      <c r="X157">
        <v>0</v>
      </c>
    </row>
    <row r="158" spans="1:24" x14ac:dyDescent="0.2">
      <c r="A158">
        <v>2013</v>
      </c>
      <c r="B158">
        <v>2</v>
      </c>
      <c r="C158" t="s">
        <v>657</v>
      </c>
      <c r="D158" t="s">
        <v>658</v>
      </c>
      <c r="E158" t="s">
        <v>303</v>
      </c>
      <c r="F158" t="s">
        <v>304</v>
      </c>
      <c r="G158">
        <v>82</v>
      </c>
      <c r="H158">
        <v>6</v>
      </c>
      <c r="I158">
        <v>1.3</v>
      </c>
      <c r="J158">
        <v>0</v>
      </c>
      <c r="K158">
        <v>0.15</v>
      </c>
      <c r="L158">
        <v>0</v>
      </c>
      <c r="M158">
        <v>4.5599999999999996</v>
      </c>
      <c r="N158">
        <v>0</v>
      </c>
      <c r="O158">
        <v>0</v>
      </c>
      <c r="P158">
        <v>158</v>
      </c>
      <c r="Q158">
        <v>42</v>
      </c>
      <c r="R158">
        <v>0</v>
      </c>
      <c r="S158">
        <v>4</v>
      </c>
      <c r="T158">
        <v>0</v>
      </c>
      <c r="U158">
        <v>112</v>
      </c>
      <c r="W158">
        <v>6.01</v>
      </c>
      <c r="X158">
        <v>9.9999999999997868E-3</v>
      </c>
    </row>
    <row r="159" spans="1:24" x14ac:dyDescent="0.2">
      <c r="A159">
        <v>2013</v>
      </c>
      <c r="B159">
        <v>9</v>
      </c>
      <c r="C159" t="s">
        <v>657</v>
      </c>
      <c r="D159" t="s">
        <v>658</v>
      </c>
      <c r="E159" t="s">
        <v>131</v>
      </c>
      <c r="F159" t="s">
        <v>132</v>
      </c>
      <c r="G159">
        <v>81</v>
      </c>
      <c r="H159">
        <v>7</v>
      </c>
      <c r="I159">
        <v>3.76</v>
      </c>
      <c r="J159">
        <v>0</v>
      </c>
      <c r="K159">
        <v>7.0000000000000007E-2</v>
      </c>
      <c r="L159">
        <v>1</v>
      </c>
      <c r="M159">
        <v>2.17</v>
      </c>
      <c r="N159">
        <v>0</v>
      </c>
      <c r="O159">
        <v>0</v>
      </c>
      <c r="P159">
        <v>183</v>
      </c>
      <c r="Q159">
        <v>81</v>
      </c>
      <c r="R159">
        <v>0</v>
      </c>
      <c r="S159">
        <v>4</v>
      </c>
      <c r="T159">
        <v>29</v>
      </c>
      <c r="U159">
        <v>69</v>
      </c>
      <c r="W159">
        <v>7</v>
      </c>
      <c r="X159">
        <v>0</v>
      </c>
    </row>
    <row r="160" spans="1:24" x14ac:dyDescent="0.2">
      <c r="A160">
        <v>2013</v>
      </c>
      <c r="B160">
        <v>1</v>
      </c>
      <c r="C160" t="s">
        <v>657</v>
      </c>
      <c r="D160" t="s">
        <v>658</v>
      </c>
      <c r="E160" t="s">
        <v>91</v>
      </c>
      <c r="F160" t="s">
        <v>92</v>
      </c>
      <c r="G160">
        <v>61</v>
      </c>
      <c r="H160">
        <v>2</v>
      </c>
      <c r="I160">
        <v>0.11</v>
      </c>
      <c r="J160">
        <v>1.89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36</v>
      </c>
      <c r="Q160">
        <v>2</v>
      </c>
      <c r="R160">
        <v>34</v>
      </c>
      <c r="S160">
        <v>0</v>
      </c>
      <c r="T160">
        <v>0</v>
      </c>
      <c r="U160">
        <v>0</v>
      </c>
      <c r="W160">
        <v>2</v>
      </c>
      <c r="X160">
        <v>0</v>
      </c>
    </row>
    <row r="161" spans="1:24" x14ac:dyDescent="0.2">
      <c r="A161">
        <v>2013</v>
      </c>
      <c r="B161">
        <v>3</v>
      </c>
      <c r="C161" t="s">
        <v>657</v>
      </c>
      <c r="D161" t="s">
        <v>658</v>
      </c>
      <c r="E161" t="s">
        <v>91</v>
      </c>
      <c r="F161" t="s">
        <v>92</v>
      </c>
      <c r="G161">
        <v>58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1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W161">
        <v>0</v>
      </c>
      <c r="X161">
        <v>0</v>
      </c>
    </row>
    <row r="162" spans="1:24" x14ac:dyDescent="0.2">
      <c r="A162">
        <v>2013</v>
      </c>
      <c r="B162">
        <v>5</v>
      </c>
      <c r="C162" t="s">
        <v>657</v>
      </c>
      <c r="D162" t="s">
        <v>658</v>
      </c>
      <c r="E162" t="s">
        <v>91</v>
      </c>
      <c r="F162" t="s">
        <v>92</v>
      </c>
      <c r="G162">
        <v>56</v>
      </c>
      <c r="H162">
        <v>4</v>
      </c>
      <c r="I162">
        <v>0.08</v>
      </c>
      <c r="J162">
        <v>1</v>
      </c>
      <c r="K162">
        <v>1.06</v>
      </c>
      <c r="L162">
        <v>0</v>
      </c>
      <c r="M162">
        <v>1.86</v>
      </c>
      <c r="N162">
        <v>0</v>
      </c>
      <c r="O162">
        <v>0</v>
      </c>
      <c r="P162">
        <v>163</v>
      </c>
      <c r="Q162">
        <v>2</v>
      </c>
      <c r="R162">
        <v>15</v>
      </c>
      <c r="S162">
        <v>72</v>
      </c>
      <c r="T162">
        <v>0</v>
      </c>
      <c r="U162">
        <v>74</v>
      </c>
      <c r="W162">
        <v>4</v>
      </c>
      <c r="X162">
        <v>0</v>
      </c>
    </row>
    <row r="163" spans="1:24" x14ac:dyDescent="0.2">
      <c r="A163">
        <v>2013</v>
      </c>
      <c r="B163">
        <v>4</v>
      </c>
      <c r="C163" t="s">
        <v>657</v>
      </c>
      <c r="D163" t="s">
        <v>658</v>
      </c>
      <c r="E163" t="s">
        <v>91</v>
      </c>
      <c r="F163" t="s">
        <v>92</v>
      </c>
      <c r="G163">
        <v>55</v>
      </c>
      <c r="H163">
        <v>6</v>
      </c>
      <c r="I163">
        <v>0.04</v>
      </c>
      <c r="J163">
        <v>0</v>
      </c>
      <c r="K163">
        <v>4</v>
      </c>
      <c r="L163">
        <v>0</v>
      </c>
      <c r="M163">
        <v>1.96</v>
      </c>
      <c r="N163">
        <v>0</v>
      </c>
      <c r="O163">
        <v>0</v>
      </c>
      <c r="P163">
        <v>228</v>
      </c>
      <c r="Q163">
        <v>2</v>
      </c>
      <c r="R163">
        <v>0</v>
      </c>
      <c r="S163">
        <v>136</v>
      </c>
      <c r="T163">
        <v>0</v>
      </c>
      <c r="U163">
        <v>90</v>
      </c>
      <c r="W163">
        <v>6</v>
      </c>
      <c r="X163">
        <v>0</v>
      </c>
    </row>
    <row r="164" spans="1:24" x14ac:dyDescent="0.2">
      <c r="A164">
        <v>2013</v>
      </c>
      <c r="B164">
        <v>2</v>
      </c>
      <c r="C164" t="s">
        <v>657</v>
      </c>
      <c r="D164" t="s">
        <v>658</v>
      </c>
      <c r="E164" t="s">
        <v>91</v>
      </c>
      <c r="F164" t="s">
        <v>92</v>
      </c>
      <c r="G164">
        <v>52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W164">
        <v>0</v>
      </c>
      <c r="X164">
        <v>0</v>
      </c>
    </row>
    <row r="165" spans="1:24" x14ac:dyDescent="0.2">
      <c r="A165">
        <v>2013</v>
      </c>
      <c r="B165">
        <v>6</v>
      </c>
      <c r="C165" t="s">
        <v>657</v>
      </c>
      <c r="D165" t="s">
        <v>658</v>
      </c>
      <c r="E165" t="s">
        <v>91</v>
      </c>
      <c r="F165" t="s">
        <v>92</v>
      </c>
      <c r="G165">
        <v>48</v>
      </c>
      <c r="H165">
        <v>6</v>
      </c>
      <c r="I165">
        <v>2.1800000000000002</v>
      </c>
      <c r="J165">
        <v>0</v>
      </c>
      <c r="K165">
        <v>3.83</v>
      </c>
      <c r="L165">
        <v>0</v>
      </c>
      <c r="M165">
        <v>0</v>
      </c>
      <c r="N165">
        <v>0</v>
      </c>
      <c r="O165">
        <v>0</v>
      </c>
      <c r="P165">
        <v>163</v>
      </c>
      <c r="Q165">
        <v>69</v>
      </c>
      <c r="R165">
        <v>0</v>
      </c>
      <c r="S165">
        <v>94</v>
      </c>
      <c r="T165">
        <v>0</v>
      </c>
      <c r="U165">
        <v>0</v>
      </c>
      <c r="W165">
        <v>6.01</v>
      </c>
      <c r="X165">
        <v>9.9999999999997868E-3</v>
      </c>
    </row>
    <row r="166" spans="1:24" x14ac:dyDescent="0.2">
      <c r="A166">
        <v>2013</v>
      </c>
      <c r="B166">
        <v>3</v>
      </c>
      <c r="C166" t="s">
        <v>657</v>
      </c>
      <c r="D166" t="s">
        <v>658</v>
      </c>
      <c r="E166" t="s">
        <v>309</v>
      </c>
      <c r="F166" t="s">
        <v>310</v>
      </c>
      <c r="G166">
        <v>41</v>
      </c>
      <c r="H166">
        <v>2</v>
      </c>
      <c r="I166">
        <v>0</v>
      </c>
      <c r="J166">
        <v>1.1200000000000001</v>
      </c>
      <c r="K166">
        <v>0.18</v>
      </c>
      <c r="L166">
        <v>0</v>
      </c>
      <c r="M166">
        <v>0.7</v>
      </c>
      <c r="N166">
        <v>0</v>
      </c>
      <c r="O166">
        <v>0</v>
      </c>
      <c r="P166">
        <v>50</v>
      </c>
      <c r="Q166">
        <v>0</v>
      </c>
      <c r="R166">
        <v>21</v>
      </c>
      <c r="S166">
        <v>6</v>
      </c>
      <c r="T166">
        <v>0</v>
      </c>
      <c r="U166">
        <v>23</v>
      </c>
      <c r="W166">
        <v>2</v>
      </c>
      <c r="X166">
        <v>0</v>
      </c>
    </row>
    <row r="167" spans="1:24" x14ac:dyDescent="0.2">
      <c r="A167">
        <v>2013</v>
      </c>
      <c r="B167">
        <v>4</v>
      </c>
      <c r="C167" t="s">
        <v>657</v>
      </c>
      <c r="D167" t="s">
        <v>658</v>
      </c>
      <c r="E167" t="s">
        <v>309</v>
      </c>
      <c r="F167" t="s">
        <v>310</v>
      </c>
      <c r="G167">
        <v>40</v>
      </c>
      <c r="H167">
        <v>7</v>
      </c>
      <c r="I167">
        <v>1.1399999999999999</v>
      </c>
      <c r="J167">
        <v>0.37</v>
      </c>
      <c r="K167">
        <v>1</v>
      </c>
      <c r="L167">
        <v>0</v>
      </c>
      <c r="M167">
        <v>4.49</v>
      </c>
      <c r="N167">
        <v>0</v>
      </c>
      <c r="O167">
        <v>0</v>
      </c>
      <c r="P167">
        <v>282</v>
      </c>
      <c r="Q167">
        <v>39</v>
      </c>
      <c r="R167">
        <v>7</v>
      </c>
      <c r="S167">
        <v>15</v>
      </c>
      <c r="T167">
        <v>0</v>
      </c>
      <c r="U167">
        <v>221</v>
      </c>
      <c r="W167">
        <v>7</v>
      </c>
      <c r="X167">
        <v>0</v>
      </c>
    </row>
    <row r="168" spans="1:24" x14ac:dyDescent="0.2">
      <c r="A168">
        <v>2013</v>
      </c>
      <c r="B168">
        <v>7</v>
      </c>
      <c r="C168" t="s">
        <v>657</v>
      </c>
      <c r="D168" t="s">
        <v>658</v>
      </c>
      <c r="E168" t="s">
        <v>91</v>
      </c>
      <c r="F168" t="s">
        <v>92</v>
      </c>
      <c r="G168">
        <v>40</v>
      </c>
      <c r="H168">
        <v>7</v>
      </c>
      <c r="I168">
        <v>3.25</v>
      </c>
      <c r="J168">
        <v>2.12</v>
      </c>
      <c r="K168">
        <v>1.07</v>
      </c>
      <c r="L168">
        <v>0</v>
      </c>
      <c r="M168">
        <v>0.56000000000000005</v>
      </c>
      <c r="N168">
        <v>1</v>
      </c>
      <c r="O168">
        <v>0</v>
      </c>
      <c r="P168">
        <v>402</v>
      </c>
      <c r="Q168">
        <v>284</v>
      </c>
      <c r="R168">
        <v>75</v>
      </c>
      <c r="S168">
        <v>25</v>
      </c>
      <c r="T168">
        <v>0</v>
      </c>
      <c r="U168">
        <v>18</v>
      </c>
      <c r="W168">
        <v>7</v>
      </c>
      <c r="X168">
        <v>0</v>
      </c>
    </row>
    <row r="169" spans="1:24" x14ac:dyDescent="0.2">
      <c r="A169">
        <v>2013</v>
      </c>
      <c r="B169">
        <v>2</v>
      </c>
      <c r="C169" t="s">
        <v>657</v>
      </c>
      <c r="D169" t="s">
        <v>658</v>
      </c>
      <c r="E169" t="s">
        <v>309</v>
      </c>
      <c r="F169" t="s">
        <v>310</v>
      </c>
      <c r="G169">
        <v>35</v>
      </c>
      <c r="H169">
        <v>2</v>
      </c>
      <c r="I169">
        <v>0.14000000000000001</v>
      </c>
      <c r="J169">
        <v>0</v>
      </c>
      <c r="K169">
        <v>1</v>
      </c>
      <c r="L169">
        <v>0</v>
      </c>
      <c r="M169">
        <v>0.86</v>
      </c>
      <c r="N169">
        <v>1</v>
      </c>
      <c r="O169">
        <v>0</v>
      </c>
      <c r="P169">
        <v>102</v>
      </c>
      <c r="Q169">
        <v>12</v>
      </c>
      <c r="R169">
        <v>0</v>
      </c>
      <c r="S169">
        <v>19</v>
      </c>
      <c r="T169">
        <v>0</v>
      </c>
      <c r="U169">
        <v>71</v>
      </c>
      <c r="W169">
        <v>2</v>
      </c>
      <c r="X169">
        <v>0</v>
      </c>
    </row>
    <row r="170" spans="1:24" x14ac:dyDescent="0.2">
      <c r="A170">
        <v>2013</v>
      </c>
      <c r="B170">
        <v>1</v>
      </c>
      <c r="C170" t="s">
        <v>657</v>
      </c>
      <c r="D170" t="s">
        <v>658</v>
      </c>
      <c r="E170" t="s">
        <v>309</v>
      </c>
      <c r="F170" t="s">
        <v>310</v>
      </c>
      <c r="G170">
        <v>34</v>
      </c>
      <c r="H170">
        <v>1</v>
      </c>
      <c r="I170">
        <v>0.26</v>
      </c>
      <c r="J170">
        <v>0</v>
      </c>
      <c r="K170">
        <v>0</v>
      </c>
      <c r="L170">
        <v>0</v>
      </c>
      <c r="M170">
        <v>0.74</v>
      </c>
      <c r="N170">
        <v>0</v>
      </c>
      <c r="O170">
        <v>0</v>
      </c>
      <c r="P170">
        <v>34</v>
      </c>
      <c r="Q170">
        <v>9</v>
      </c>
      <c r="R170">
        <v>0</v>
      </c>
      <c r="S170">
        <v>0</v>
      </c>
      <c r="T170">
        <v>0</v>
      </c>
      <c r="U170">
        <v>25</v>
      </c>
      <c r="W170">
        <v>1</v>
      </c>
      <c r="X170">
        <v>0</v>
      </c>
    </row>
    <row r="171" spans="1:24" x14ac:dyDescent="0.2">
      <c r="A171">
        <v>2013</v>
      </c>
      <c r="B171">
        <v>7</v>
      </c>
      <c r="C171" t="s">
        <v>657</v>
      </c>
      <c r="D171" t="s">
        <v>658</v>
      </c>
      <c r="E171" t="s">
        <v>45</v>
      </c>
      <c r="F171" t="s">
        <v>46</v>
      </c>
      <c r="G171">
        <v>31</v>
      </c>
      <c r="H171">
        <v>4</v>
      </c>
      <c r="I171">
        <v>1.28</v>
      </c>
      <c r="J171">
        <v>0.06</v>
      </c>
      <c r="K171">
        <v>0</v>
      </c>
      <c r="L171">
        <v>0</v>
      </c>
      <c r="M171">
        <v>2.66</v>
      </c>
      <c r="N171">
        <v>0</v>
      </c>
      <c r="O171">
        <v>0</v>
      </c>
      <c r="P171">
    